r">
            <v>Gasoline</v>
          </cell>
          <cell r="AC45500">
            <v>7.8000001907348633</v>
          </cell>
        </row>
        <row r="45501">
          <cell r="C45501">
            <v>2006</v>
          </cell>
          <cell r="R45501">
            <v>2</v>
          </cell>
          <cell r="AA45501" t="str">
            <v>Gasoline</v>
          </cell>
          <cell r="AC45501">
            <v>7.8000001907348633</v>
          </cell>
        </row>
        <row r="45502">
          <cell r="C45502">
            <v>2006</v>
          </cell>
          <cell r="R45502">
            <v>1.5</v>
          </cell>
          <cell r="AA45502" t="str">
            <v>Gasoline</v>
          </cell>
          <cell r="AC45502">
            <v>7.1999998092651367</v>
          </cell>
        </row>
        <row r="45503">
          <cell r="C45503">
            <v>2006</v>
          </cell>
          <cell r="R45503">
            <v>2</v>
          </cell>
          <cell r="AA45503" t="str">
            <v>Diesel</v>
          </cell>
          <cell r="AC45503">
            <v>6.4000000953674316</v>
          </cell>
        </row>
        <row r="45504">
          <cell r="C45504">
            <v>2006</v>
          </cell>
          <cell r="R45504">
            <v>2</v>
          </cell>
          <cell r="AA45504" t="str">
            <v>Diesel</v>
          </cell>
          <cell r="AC45504">
            <v>6.4000000953674316</v>
          </cell>
        </row>
        <row r="45505">
          <cell r="C45505">
            <v>2006</v>
          </cell>
          <cell r="R45505">
            <v>1.9</v>
          </cell>
          <cell r="AA45505" t="str">
            <v>Diesel</v>
          </cell>
          <cell r="AC45505">
            <v>6.4000000953674316</v>
          </cell>
        </row>
        <row r="45506">
          <cell r="C45506">
            <v>2006</v>
          </cell>
          <cell r="R45506">
            <v>1.9</v>
          </cell>
          <cell r="AA45506" t="str">
            <v>Diesel</v>
          </cell>
          <cell r="AC45506">
            <v>6.8000001907348633</v>
          </cell>
        </row>
        <row r="45507">
          <cell r="C45507">
            <v>2006</v>
          </cell>
          <cell r="R45507">
            <v>2</v>
          </cell>
          <cell r="AA45507" t="str">
            <v>Diesel</v>
          </cell>
          <cell r="AC45507">
            <v>6.6999998092651367</v>
          </cell>
        </row>
        <row r="45508">
          <cell r="C45508">
            <v>2006</v>
          </cell>
          <cell r="R45508">
            <v>2</v>
          </cell>
          <cell r="AA45508" t="str">
            <v>Diesel</v>
          </cell>
          <cell r="AC45508">
            <v>6.6999998092651367</v>
          </cell>
        </row>
        <row r="45509">
          <cell r="C45509">
            <v>2006</v>
          </cell>
          <cell r="R45509">
            <v>2</v>
          </cell>
          <cell r="AA45509" t="str">
            <v>Diesel</v>
          </cell>
          <cell r="AC45509">
            <v>6.6999998092651367</v>
          </cell>
        </row>
        <row r="45510">
          <cell r="C45510">
            <v>2006</v>
          </cell>
          <cell r="R45510">
            <v>3</v>
          </cell>
          <cell r="AA45510" t="str">
            <v>Gasoline</v>
          </cell>
          <cell r="AC45510">
            <v>13</v>
          </cell>
        </row>
        <row r="45511">
          <cell r="C45511">
            <v>2006</v>
          </cell>
          <cell r="R45511">
            <v>3</v>
          </cell>
          <cell r="AA45511" t="str">
            <v>Gasoline</v>
          </cell>
          <cell r="AC45511">
            <v>11.199999809265137</v>
          </cell>
        </row>
        <row r="45512">
          <cell r="C45512">
            <v>2006</v>
          </cell>
          <cell r="R45512">
            <v>3</v>
          </cell>
          <cell r="AA45512" t="str">
            <v>Gasoline</v>
          </cell>
          <cell r="AC45512">
            <v>10.800000190734863</v>
          </cell>
        </row>
        <row r="45513">
          <cell r="C45513">
            <v>2006</v>
          </cell>
          <cell r="R45513">
            <v>3</v>
          </cell>
          <cell r="AA45513" t="str">
            <v>Gasoline</v>
          </cell>
          <cell r="AC45513">
            <v>11.600000381469727</v>
          </cell>
        </row>
        <row r="45514">
          <cell r="C45514">
            <v>2006</v>
          </cell>
          <cell r="R45514">
            <v>3.3</v>
          </cell>
          <cell r="AA45514" t="str">
            <v>Gasoline</v>
          </cell>
          <cell r="AC45514">
            <v>8.1000003814697266</v>
          </cell>
        </row>
        <row r="45515">
          <cell r="C45515">
            <v>2006</v>
          </cell>
          <cell r="R45515">
            <v>4.3</v>
          </cell>
          <cell r="AA45515" t="str">
            <v>Gasoline</v>
          </cell>
          <cell r="AC45515">
            <v>12</v>
          </cell>
        </row>
        <row r="45516">
          <cell r="C45516">
            <v>2006</v>
          </cell>
          <cell r="R45516">
            <v>4.3</v>
          </cell>
          <cell r="AA45516" t="str">
            <v>Gasoline</v>
          </cell>
          <cell r="AC45516">
            <v>11.399999618530273</v>
          </cell>
        </row>
        <row r="45517">
          <cell r="C45517">
            <v>2006</v>
          </cell>
          <cell r="R45517">
            <v>4.3</v>
          </cell>
          <cell r="AA45517" t="str">
            <v>Gasoline</v>
          </cell>
          <cell r="AC45517">
            <v>12</v>
          </cell>
        </row>
        <row r="45518">
          <cell r="C45518">
            <v>1994</v>
          </cell>
          <cell r="R45518">
            <v>1.8</v>
          </cell>
          <cell r="AA45518" t="str">
            <v>Gasoline</v>
          </cell>
        </row>
        <row r="45519">
          <cell r="C45519">
            <v>2006</v>
          </cell>
          <cell r="R45519">
            <v>1.4</v>
          </cell>
          <cell r="AA45519" t="str">
            <v>Gasoline</v>
          </cell>
          <cell r="AC45519">
            <v>6.3000001907348633</v>
          </cell>
        </row>
        <row r="45520">
          <cell r="C45520">
            <v>2006</v>
          </cell>
          <cell r="R45520">
            <v>1.6</v>
          </cell>
          <cell r="AA45520" t="str">
            <v>Gasoline</v>
          </cell>
          <cell r="AC45520">
            <v>6.5999999046325684</v>
          </cell>
        </row>
        <row r="45521">
          <cell r="C45521">
            <v>2006</v>
          </cell>
          <cell r="R45521">
            <v>1.5</v>
          </cell>
          <cell r="AA45521" t="str">
            <v>Diesel</v>
          </cell>
          <cell r="AC45521">
            <v>5.0999999046325684</v>
          </cell>
        </row>
        <row r="45522">
          <cell r="C45522">
            <v>2006</v>
          </cell>
          <cell r="R45522">
            <v>1.5</v>
          </cell>
          <cell r="AA45522" t="str">
            <v>Diesel</v>
          </cell>
          <cell r="AC45522">
            <v>5.0999999046325684</v>
          </cell>
        </row>
        <row r="45523">
          <cell r="C45523">
            <v>2006</v>
          </cell>
          <cell r="R45523">
            <v>1.6</v>
          </cell>
          <cell r="AA45523" t="str">
            <v>Gasoline</v>
          </cell>
          <cell r="AC45523">
            <v>7</v>
          </cell>
        </row>
        <row r="45524">
          <cell r="C45524">
            <v>2006</v>
          </cell>
          <cell r="R45524">
            <v>2</v>
          </cell>
          <cell r="AA45524" t="str">
            <v>Gasoline</v>
          </cell>
          <cell r="AC45524">
            <v>8.1999998092651367</v>
          </cell>
        </row>
        <row r="45525">
          <cell r="C45525">
            <v>2006</v>
          </cell>
          <cell r="R45525">
            <v>2</v>
          </cell>
          <cell r="AA45525" t="str">
            <v>Gasoline</v>
          </cell>
          <cell r="AC45525">
            <v>8.3000001907348633</v>
          </cell>
        </row>
        <row r="45526">
          <cell r="C45526">
            <v>2006</v>
          </cell>
          <cell r="R45526">
            <v>1.9</v>
          </cell>
          <cell r="AA45526" t="str">
            <v>Gasoline</v>
          </cell>
          <cell r="AC45526">
            <v>8.8000001907348633</v>
          </cell>
        </row>
        <row r="45527">
          <cell r="C45527">
            <v>2006</v>
          </cell>
          <cell r="R45527">
            <v>2.2000000000000002</v>
          </cell>
          <cell r="AA45527" t="str">
            <v>Gasoline</v>
          </cell>
          <cell r="AC45527">
            <v>9.5</v>
          </cell>
        </row>
        <row r="45528">
          <cell r="C45528">
            <v>2006</v>
          </cell>
          <cell r="R45528">
            <v>2.2000000000000002</v>
          </cell>
          <cell r="AA45528" t="str">
            <v>Gasoline</v>
          </cell>
          <cell r="AC45528">
            <v>9.5</v>
          </cell>
        </row>
        <row r="45529">
          <cell r="C45529">
            <v>2006</v>
          </cell>
          <cell r="R45529">
            <v>2.4</v>
          </cell>
          <cell r="AA45529" t="str">
            <v>Diesel</v>
          </cell>
          <cell r="AC45529">
            <v>7</v>
          </cell>
        </row>
        <row r="45530">
          <cell r="C45530">
            <v>2006</v>
          </cell>
          <cell r="R45530">
            <v>2.4</v>
          </cell>
          <cell r="AA45530" t="str">
            <v>Diesel</v>
          </cell>
          <cell r="AC45530">
            <v>7</v>
          </cell>
        </row>
        <row r="45531">
          <cell r="C45531">
            <v>2006</v>
          </cell>
          <cell r="R45531">
            <v>3.2</v>
          </cell>
          <cell r="AA45531" t="str">
            <v>Gasoline</v>
          </cell>
          <cell r="AC45531">
            <v>13.199999809265137</v>
          </cell>
        </row>
        <row r="45532">
          <cell r="C45532">
            <v>2006</v>
          </cell>
          <cell r="R45532">
            <v>1.9</v>
          </cell>
          <cell r="AA45532" t="str">
            <v>Diesel</v>
          </cell>
          <cell r="AC45532">
            <v>6.0999999046325684</v>
          </cell>
        </row>
        <row r="45533">
          <cell r="C45533">
            <v>2006</v>
          </cell>
          <cell r="R45533">
            <v>1.8</v>
          </cell>
          <cell r="AA45533" t="str">
            <v>Diesel</v>
          </cell>
          <cell r="AC45533">
            <v>6.1999998092651367</v>
          </cell>
        </row>
        <row r="45534">
          <cell r="C45534">
            <v>2006</v>
          </cell>
          <cell r="R45534">
            <v>1.8</v>
          </cell>
          <cell r="AA45534" t="str">
            <v>Diesel</v>
          </cell>
          <cell r="AC45534">
            <v>6.1999998092651367</v>
          </cell>
        </row>
        <row r="45535">
          <cell r="C45535">
            <v>2006</v>
          </cell>
          <cell r="R45535">
            <v>2</v>
          </cell>
          <cell r="AA45535" t="str">
            <v>Gasoline</v>
          </cell>
          <cell r="AC45535">
            <v>8.1000003814697266</v>
          </cell>
        </row>
        <row r="45536">
          <cell r="C45536">
            <v>2006</v>
          </cell>
          <cell r="R45536">
            <v>2</v>
          </cell>
          <cell r="AA45536" t="str">
            <v>Gasoline</v>
          </cell>
          <cell r="AC45536">
            <v>8.1000003814697266</v>
          </cell>
        </row>
        <row r="45537">
          <cell r="C45537">
            <v>2006</v>
          </cell>
          <cell r="R45537">
            <v>2</v>
          </cell>
          <cell r="AA45537" t="str">
            <v>Diesel</v>
          </cell>
          <cell r="AC45537">
            <v>6.4000000953674316</v>
          </cell>
        </row>
        <row r="45538">
          <cell r="C45538">
            <v>2006</v>
          </cell>
          <cell r="R45538">
            <v>2</v>
          </cell>
          <cell r="AA45538" t="str">
            <v>Diesel</v>
          </cell>
          <cell r="AC45538">
            <v>6.4000000953674316</v>
          </cell>
        </row>
        <row r="45539">
          <cell r="C45539">
            <v>2006</v>
          </cell>
          <cell r="R45539">
            <v>2</v>
          </cell>
          <cell r="AA45539" t="str">
            <v>Diesel</v>
          </cell>
          <cell r="AC45539">
            <v>6.4000000953674316</v>
          </cell>
        </row>
        <row r="45540">
          <cell r="C45540">
            <v>2006</v>
          </cell>
          <cell r="R45540">
            <v>2</v>
          </cell>
          <cell r="AA45540" t="str">
            <v>Gasoline</v>
          </cell>
          <cell r="AC45540">
            <v>8.1000003814697266</v>
          </cell>
        </row>
        <row r="45541">
          <cell r="C45541">
            <v>2006</v>
          </cell>
          <cell r="R45541">
            <v>2.5</v>
          </cell>
          <cell r="AA45541" t="str">
            <v>Gasoline</v>
          </cell>
          <cell r="AC45541">
            <v>9.3999996185302734</v>
          </cell>
        </row>
        <row r="45542">
          <cell r="C45542">
            <v>2006</v>
          </cell>
          <cell r="R45542">
            <v>2.5</v>
          </cell>
          <cell r="AA45542" t="str">
            <v>Gasoline</v>
          </cell>
          <cell r="AC45542">
            <v>9.3999996185302734</v>
          </cell>
        </row>
        <row r="45543">
          <cell r="C45543">
            <v>2006</v>
          </cell>
          <cell r="R45543">
            <v>1.8</v>
          </cell>
          <cell r="AA45543" t="str">
            <v>Diesel</v>
          </cell>
          <cell r="AC45543">
            <v>6.1999998092651367</v>
          </cell>
        </row>
        <row r="45544">
          <cell r="C45544">
            <v>2006</v>
          </cell>
          <cell r="R45544">
            <v>2</v>
          </cell>
          <cell r="AA45544" t="str">
            <v>Gasoline</v>
          </cell>
          <cell r="AC45544">
            <v>8.6000003814697266</v>
          </cell>
        </row>
        <row r="45545">
          <cell r="C45545">
            <v>2006</v>
          </cell>
          <cell r="R45545">
            <v>2</v>
          </cell>
          <cell r="AA45545" t="str">
            <v>Gasoline</v>
          </cell>
          <cell r="AC45545">
            <v>8.6000003814697266</v>
          </cell>
        </row>
        <row r="45546">
          <cell r="C45546">
            <v>2006</v>
          </cell>
          <cell r="R45546">
            <v>2</v>
          </cell>
          <cell r="AA45546" t="str">
            <v>Gasoline</v>
          </cell>
          <cell r="AC45546">
            <v>9</v>
          </cell>
        </row>
        <row r="45547">
          <cell r="C45547">
            <v>2006</v>
          </cell>
          <cell r="R45547">
            <v>2</v>
          </cell>
          <cell r="AA45547" t="str">
            <v>Gasoline</v>
          </cell>
          <cell r="AC45547">
            <v>9</v>
          </cell>
        </row>
        <row r="45548">
          <cell r="C45548">
            <v>2006</v>
          </cell>
          <cell r="R45548">
            <v>2.2000000000000002</v>
          </cell>
          <cell r="AA45548" t="str">
            <v>Diesel</v>
          </cell>
          <cell r="AC45548">
            <v>6.5999999046325684</v>
          </cell>
        </row>
        <row r="45549">
          <cell r="C45549">
            <v>2006</v>
          </cell>
          <cell r="R45549">
            <v>2.2000000000000002</v>
          </cell>
          <cell r="AA45549" t="str">
            <v>Diesel</v>
          </cell>
          <cell r="AC45549">
            <v>6.5999999046325684</v>
          </cell>
        </row>
        <row r="45550">
          <cell r="C45550">
            <v>2006</v>
          </cell>
          <cell r="R45550">
            <v>2.2000000000000002</v>
          </cell>
          <cell r="AA45550" t="str">
            <v>Diesel</v>
          </cell>
          <cell r="AC45550">
            <v>7</v>
          </cell>
        </row>
        <row r="45551">
          <cell r="C45551">
            <v>2006</v>
          </cell>
          <cell r="R45551">
            <v>1.4</v>
          </cell>
          <cell r="AA45551" t="str">
            <v>Gasoline</v>
          </cell>
          <cell r="AC45551">
            <v>6.3000001907348633</v>
          </cell>
        </row>
        <row r="45552">
          <cell r="C45552">
            <v>2006</v>
          </cell>
          <cell r="R45552">
            <v>1.4</v>
          </cell>
          <cell r="AA45552" t="str">
            <v>Gasoline</v>
          </cell>
          <cell r="AC45552">
            <v>6.3000001907348633</v>
          </cell>
        </row>
        <row r="45553">
          <cell r="C45553">
            <v>2006</v>
          </cell>
          <cell r="R45553">
            <v>1.5</v>
          </cell>
          <cell r="AA45553" t="str">
            <v>Diesel</v>
          </cell>
          <cell r="AC45553">
            <v>5.0999999046325684</v>
          </cell>
        </row>
        <row r="45554">
          <cell r="C45554">
            <v>2006</v>
          </cell>
          <cell r="R45554">
            <v>1.6</v>
          </cell>
          <cell r="AA45554" t="str">
            <v>Gasoline</v>
          </cell>
          <cell r="AC45554">
            <v>6.5999999046325684</v>
          </cell>
        </row>
        <row r="45555">
          <cell r="C45555">
            <v>2006</v>
          </cell>
          <cell r="R45555">
            <v>1.6</v>
          </cell>
          <cell r="AA45555" t="str">
            <v>Gasoline</v>
          </cell>
          <cell r="AC45555">
            <v>7</v>
          </cell>
        </row>
        <row r="45556">
          <cell r="C45556">
            <v>2006</v>
          </cell>
          <cell r="R45556">
            <v>1.6</v>
          </cell>
          <cell r="AA45556" t="str">
            <v>Gasoline</v>
          </cell>
          <cell r="AC45556">
            <v>6.5999999046325684</v>
          </cell>
        </row>
        <row r="45557">
          <cell r="C45557">
            <v>2006</v>
          </cell>
          <cell r="R45557">
            <v>2.5</v>
          </cell>
          <cell r="AA45557" t="str">
            <v>Diesel</v>
          </cell>
          <cell r="AC45557">
            <v>9</v>
          </cell>
        </row>
        <row r="45558">
          <cell r="C45558">
            <v>2006</v>
          </cell>
          <cell r="R45558">
            <v>2.5</v>
          </cell>
          <cell r="AA45558" t="str">
            <v>Diesel</v>
          </cell>
          <cell r="AC45558">
            <v>9</v>
          </cell>
        </row>
        <row r="45559">
          <cell r="C45559">
            <v>2006</v>
          </cell>
          <cell r="R45559">
            <v>2.5</v>
          </cell>
          <cell r="AA45559" t="str">
            <v>Diesel</v>
          </cell>
          <cell r="AC45559">
            <v>9</v>
          </cell>
        </row>
        <row r="45560">
          <cell r="C45560">
            <v>2006</v>
          </cell>
          <cell r="R45560">
            <v>2.5</v>
          </cell>
          <cell r="AA45560" t="str">
            <v>Diesel</v>
          </cell>
          <cell r="AC45560">
            <v>10.100000381469727</v>
          </cell>
        </row>
        <row r="45561">
          <cell r="C45561">
            <v>2006</v>
          </cell>
          <cell r="R45561">
            <v>2.5</v>
          </cell>
          <cell r="AA45561" t="str">
            <v>Diesel</v>
          </cell>
          <cell r="AC45561">
            <v>10.100000381469727</v>
          </cell>
        </row>
        <row r="45562">
          <cell r="C45562">
            <v>2006</v>
          </cell>
          <cell r="R45562">
            <v>1.5</v>
          </cell>
          <cell r="AA45562" t="str">
            <v>Gasoline</v>
          </cell>
          <cell r="AC45562">
            <v>6.6999998092651367</v>
          </cell>
        </row>
        <row r="45563">
          <cell r="C45563">
            <v>2006</v>
          </cell>
          <cell r="R45563">
            <v>1.5</v>
          </cell>
          <cell r="AA45563" t="str">
            <v>Gasoline</v>
          </cell>
          <cell r="AC45563">
            <v>6.6999998092651367</v>
          </cell>
        </row>
        <row r="45564">
          <cell r="C45564">
            <v>2006</v>
          </cell>
          <cell r="R45564">
            <v>1.5</v>
          </cell>
          <cell r="AA45564" t="str">
            <v>Gasoline</v>
          </cell>
          <cell r="AC45564">
            <v>6.6999998092651367</v>
          </cell>
        </row>
        <row r="45565">
          <cell r="C45565">
            <v>2006</v>
          </cell>
          <cell r="R45565">
            <v>1.2</v>
          </cell>
          <cell r="AA45565" t="str">
            <v>Gasoline</v>
          </cell>
          <cell r="AC45565">
            <v>5.9000000953674316</v>
          </cell>
        </row>
        <row r="45566">
          <cell r="C45566">
            <v>2006</v>
          </cell>
          <cell r="R45566">
            <v>1.2</v>
          </cell>
          <cell r="AA45566" t="str">
            <v>Gasoline</v>
          </cell>
          <cell r="AC45566">
            <v>5.9000000953674316</v>
          </cell>
        </row>
        <row r="45567">
          <cell r="C45567">
            <v>2006</v>
          </cell>
          <cell r="R45567">
            <v>1.2</v>
          </cell>
          <cell r="AA45567" t="str">
            <v>Gasoline</v>
          </cell>
          <cell r="AC45567">
            <v>5.9000000953674316</v>
          </cell>
        </row>
        <row r="45568">
          <cell r="C45568">
            <v>2006</v>
          </cell>
          <cell r="R45568">
            <v>1.2</v>
          </cell>
          <cell r="AA45568" t="str">
            <v>Gasoline</v>
          </cell>
          <cell r="AC45568">
            <v>6.5999999046325684</v>
          </cell>
        </row>
        <row r="45569">
          <cell r="C45569">
            <v>2006</v>
          </cell>
          <cell r="R45569">
            <v>1.2</v>
          </cell>
          <cell r="AA45569" t="str">
            <v>Gasoline</v>
          </cell>
          <cell r="AC45569">
            <v>6.5999999046325684</v>
          </cell>
        </row>
        <row r="45570">
          <cell r="C45570">
            <v>2006</v>
          </cell>
          <cell r="R45570">
            <v>1.2</v>
          </cell>
          <cell r="AA45570" t="str">
            <v>Gasoline</v>
          </cell>
          <cell r="AC45570">
            <v>5.9000000953674316</v>
          </cell>
        </row>
        <row r="45571">
          <cell r="C45571">
            <v>2006</v>
          </cell>
          <cell r="R45571">
            <v>1.2</v>
          </cell>
          <cell r="AA45571" t="str">
            <v>Gasoline</v>
          </cell>
          <cell r="AC45571">
            <v>5.9000000953674316</v>
          </cell>
        </row>
        <row r="45572">
          <cell r="C45572">
            <v>2006</v>
          </cell>
          <cell r="R45572">
            <v>1.4</v>
          </cell>
          <cell r="AA45572" t="str">
            <v>Gasoline</v>
          </cell>
          <cell r="AC45572">
            <v>6.3000001907348633</v>
          </cell>
        </row>
        <row r="45573">
          <cell r="C45573">
            <v>2006</v>
          </cell>
          <cell r="R45573">
            <v>1.4</v>
          </cell>
          <cell r="AA45573" t="str">
            <v>Gasoline</v>
          </cell>
          <cell r="AC45573">
            <v>6.3000001907348633</v>
          </cell>
        </row>
        <row r="45574">
          <cell r="C45574">
            <v>2006</v>
          </cell>
          <cell r="R45574">
            <v>1.4</v>
          </cell>
          <cell r="AA45574" t="str">
            <v>Gasoline</v>
          </cell>
          <cell r="AC45574">
            <v>6.5999999046325684</v>
          </cell>
        </row>
        <row r="45575">
          <cell r="C45575">
            <v>2006</v>
          </cell>
          <cell r="R45575">
            <v>1.5</v>
          </cell>
          <cell r="AA45575" t="str">
            <v>Diesel</v>
          </cell>
          <cell r="AC45575">
            <v>4.6999998092651367</v>
          </cell>
        </row>
        <row r="45576">
          <cell r="C45576">
            <v>2006</v>
          </cell>
          <cell r="R45576">
            <v>1.5</v>
          </cell>
          <cell r="AA45576" t="str">
            <v>Diesel</v>
          </cell>
          <cell r="AC45576">
            <v>4.6999998092651367</v>
          </cell>
        </row>
        <row r="45577">
          <cell r="C45577">
            <v>2006</v>
          </cell>
          <cell r="R45577">
            <v>1.6</v>
          </cell>
          <cell r="AA45577" t="str">
            <v>Gasoline</v>
          </cell>
          <cell r="AC45577">
            <v>6.6999998092651367</v>
          </cell>
        </row>
        <row r="45578">
          <cell r="C45578">
            <v>2006</v>
          </cell>
          <cell r="R45578">
            <v>1.9</v>
          </cell>
          <cell r="AA45578" t="str">
            <v>Diesel</v>
          </cell>
          <cell r="AC45578">
            <v>6.8000001907348633</v>
          </cell>
        </row>
        <row r="45579">
          <cell r="C45579">
            <v>2006</v>
          </cell>
          <cell r="R45579">
            <v>1.9</v>
          </cell>
          <cell r="AA45579" t="str">
            <v>Diesel</v>
          </cell>
          <cell r="AC45579">
            <v>5.8000001907348633</v>
          </cell>
        </row>
        <row r="45580">
          <cell r="C45580">
            <v>2006</v>
          </cell>
          <cell r="R45580">
            <v>2</v>
          </cell>
          <cell r="AA45580" t="str">
            <v>Gasoline</v>
          </cell>
          <cell r="AC45580">
            <v>8.3000001907348633</v>
          </cell>
        </row>
        <row r="45581">
          <cell r="C45581">
            <v>2006</v>
          </cell>
          <cell r="R45581">
            <v>2</v>
          </cell>
          <cell r="AA45581" t="str">
            <v>Gasoline</v>
          </cell>
          <cell r="AC45581">
            <v>7.5999999046325684</v>
          </cell>
        </row>
        <row r="45582">
          <cell r="C45582">
            <v>2006</v>
          </cell>
          <cell r="R45582">
            <v>2</v>
          </cell>
          <cell r="AA45582" t="str">
            <v>Gasoline</v>
          </cell>
          <cell r="AC45582">
            <v>8.8999996185302734</v>
          </cell>
        </row>
        <row r="45583">
          <cell r="C45583">
            <v>2006</v>
          </cell>
          <cell r="R45583">
            <v>2</v>
          </cell>
          <cell r="AA45583" t="str">
            <v>Diesel</v>
          </cell>
          <cell r="AC45583">
            <v>5.8000001907348633</v>
          </cell>
        </row>
        <row r="45584">
          <cell r="C45584">
            <v>2006</v>
          </cell>
          <cell r="R45584">
            <v>2</v>
          </cell>
          <cell r="AA45584" t="str">
            <v>Gasoline</v>
          </cell>
          <cell r="AC45584">
            <v>8</v>
          </cell>
        </row>
        <row r="45585">
          <cell r="C45585">
            <v>2006</v>
          </cell>
          <cell r="R45585">
            <v>2</v>
          </cell>
          <cell r="AA45585" t="str">
            <v>Gasoline</v>
          </cell>
          <cell r="AC45585">
            <v>8.3999996185302734</v>
          </cell>
        </row>
        <row r="45586">
          <cell r="C45586">
            <v>2006</v>
          </cell>
          <cell r="R45586">
            <v>2.2000000000000002</v>
          </cell>
          <cell r="AA45586" t="str">
            <v>Diesel</v>
          </cell>
          <cell r="AC45586">
            <v>7.3000001907348633</v>
          </cell>
        </row>
        <row r="45587">
          <cell r="C45587">
            <v>2006</v>
          </cell>
          <cell r="R45587">
            <v>2.2000000000000002</v>
          </cell>
          <cell r="AA45587" t="str">
            <v>Diesel</v>
          </cell>
          <cell r="AC45587">
            <v>7.3000001907348633</v>
          </cell>
        </row>
        <row r="45588">
          <cell r="C45588">
            <v>2006</v>
          </cell>
          <cell r="R45588">
            <v>2.2000000000000002</v>
          </cell>
          <cell r="AA45588" t="str">
            <v>Diesel</v>
          </cell>
          <cell r="AC45588">
            <v>8.1000003814697266</v>
          </cell>
        </row>
        <row r="45589">
          <cell r="C45589">
            <v>2006</v>
          </cell>
          <cell r="R45589">
            <v>2.2000000000000002</v>
          </cell>
          <cell r="AA45589" t="str">
            <v>Diesel</v>
          </cell>
          <cell r="AC45589">
            <v>8.3000001907348633</v>
          </cell>
        </row>
        <row r="45590">
          <cell r="C45590">
            <v>2006</v>
          </cell>
          <cell r="R45590">
            <v>2.7</v>
          </cell>
          <cell r="AA45590" t="str">
            <v>Gasoline</v>
          </cell>
          <cell r="AC45590">
            <v>10.600000381469727</v>
          </cell>
        </row>
        <row r="45591">
          <cell r="C45591">
            <v>2006</v>
          </cell>
          <cell r="R45591">
            <v>2.7</v>
          </cell>
          <cell r="AA45591" t="str">
            <v>Gasoline</v>
          </cell>
          <cell r="AC45591">
            <v>10.600000381469727</v>
          </cell>
        </row>
        <row r="45592">
          <cell r="C45592">
            <v>2006</v>
          </cell>
          <cell r="R45592">
            <v>1.4</v>
          </cell>
          <cell r="AA45592" t="str">
            <v>Gasoline</v>
          </cell>
          <cell r="AC45592">
            <v>6.6999998092651367</v>
          </cell>
        </row>
        <row r="45593">
          <cell r="C45593">
            <v>2006</v>
          </cell>
          <cell r="R45593">
            <v>1.4</v>
          </cell>
          <cell r="AA45593" t="str">
            <v>Gasoline</v>
          </cell>
          <cell r="AC45593">
            <v>6.6999998092651367</v>
          </cell>
        </row>
        <row r="45594">
          <cell r="C45594">
            <v>2006</v>
          </cell>
          <cell r="R45594">
            <v>1.5</v>
          </cell>
          <cell r="AA45594" t="str">
            <v>Diesel</v>
          </cell>
          <cell r="AC45594">
            <v>4.5</v>
          </cell>
        </row>
        <row r="45595">
          <cell r="C45595">
            <v>2006</v>
          </cell>
          <cell r="R45595">
            <v>1.5</v>
          </cell>
          <cell r="AA45595" t="str">
            <v>Diesel</v>
          </cell>
          <cell r="AC45595">
            <v>4.5</v>
          </cell>
        </row>
        <row r="45596">
          <cell r="C45596">
            <v>2006</v>
          </cell>
          <cell r="R45596">
            <v>1.6</v>
          </cell>
          <cell r="AA45596" t="str">
            <v>Gasoline</v>
          </cell>
          <cell r="AC45596">
            <v>6.6999998092651367</v>
          </cell>
        </row>
        <row r="45597">
          <cell r="C45597">
            <v>2006</v>
          </cell>
          <cell r="R45597">
            <v>2</v>
          </cell>
          <cell r="AA45597" t="str">
            <v>Diesel</v>
          </cell>
          <cell r="AC45597">
            <v>7.0999999046325684</v>
          </cell>
        </row>
        <row r="45598">
          <cell r="C45598">
            <v>2006</v>
          </cell>
          <cell r="R45598">
            <v>2</v>
          </cell>
          <cell r="AA45598" t="str">
            <v>Diesel</v>
          </cell>
          <cell r="AC45598">
            <v>7</v>
          </cell>
        </row>
        <row r="45599">
          <cell r="C45599">
            <v>2006</v>
          </cell>
          <cell r="R45599">
            <v>1.4</v>
          </cell>
          <cell r="AA45599" t="str">
            <v>Gasoline</v>
          </cell>
          <cell r="AC45599">
            <v>6.1999998092651367</v>
          </cell>
        </row>
        <row r="45600">
          <cell r="C45600">
            <v>2006</v>
          </cell>
          <cell r="R45600">
            <v>1.4</v>
          </cell>
          <cell r="AA45600" t="str">
            <v>Gasoline</v>
          </cell>
          <cell r="AC45600">
            <v>6.1999998092651367</v>
          </cell>
        </row>
        <row r="45601">
          <cell r="C45601">
            <v>2006</v>
          </cell>
          <cell r="R45601">
            <v>2</v>
          </cell>
          <cell r="AA45601" t="str">
            <v>Diesel</v>
          </cell>
          <cell r="AC45601">
            <v>8.6000003814697266</v>
          </cell>
        </row>
        <row r="45602">
          <cell r="C45602">
            <v>2006</v>
          </cell>
          <cell r="R45602">
            <v>2</v>
          </cell>
          <cell r="AA45602" t="str">
            <v>Diesel</v>
          </cell>
          <cell r="AC45602">
            <v>8.6000003814697266</v>
          </cell>
        </row>
        <row r="45603">
          <cell r="C45603">
            <v>2006</v>
          </cell>
          <cell r="R45603">
            <v>2</v>
          </cell>
          <cell r="AA45603" t="str">
            <v>Diesel</v>
          </cell>
          <cell r="AC45603">
            <v>7.5999999046325684</v>
          </cell>
        </row>
        <row r="45604">
          <cell r="C45604">
            <v>2006</v>
          </cell>
          <cell r="R45604">
            <v>2</v>
          </cell>
          <cell r="AA45604" t="str">
            <v>Diesel</v>
          </cell>
          <cell r="AC45604">
            <v>7.6999998092651367</v>
          </cell>
        </row>
        <row r="45605">
          <cell r="C45605">
            <v>2006</v>
          </cell>
          <cell r="R45605">
            <v>1.6</v>
          </cell>
          <cell r="AA45605" t="str">
            <v>Gasoline</v>
          </cell>
          <cell r="AC45605">
            <v>7</v>
          </cell>
        </row>
        <row r="45606">
          <cell r="C45606">
            <v>2006</v>
          </cell>
          <cell r="R45606">
            <v>1.8</v>
          </cell>
          <cell r="AA45606" t="str">
            <v>Gasoline</v>
          </cell>
          <cell r="AC45606">
            <v>7.6999998092651367</v>
          </cell>
        </row>
        <row r="45607">
          <cell r="C45607">
            <v>2006</v>
          </cell>
          <cell r="R45607">
            <v>2</v>
          </cell>
          <cell r="AA45607" t="str">
            <v>Gasoline</v>
          </cell>
          <cell r="AC45607">
            <v>9.5</v>
          </cell>
        </row>
        <row r="45608">
          <cell r="C45608">
            <v>2006</v>
          </cell>
          <cell r="R45608">
            <v>2</v>
          </cell>
          <cell r="AA45608" t="str">
            <v>Gasoline</v>
          </cell>
        </row>
        <row r="45609">
          <cell r="C45609">
            <v>2006</v>
          </cell>
          <cell r="R45609">
            <v>1</v>
          </cell>
          <cell r="AA45609" t="str">
            <v>Gasoline</v>
          </cell>
          <cell r="AC45609">
            <v>5.3000001907348633</v>
          </cell>
        </row>
        <row r="45610">
          <cell r="C45610">
            <v>2006</v>
          </cell>
          <cell r="R45610">
            <v>1</v>
          </cell>
          <cell r="AA45610" t="str">
            <v>Gasoline</v>
          </cell>
          <cell r="AC45610">
            <v>5.3000001907348633</v>
          </cell>
        </row>
        <row r="45611">
          <cell r="C45611">
            <v>2006</v>
          </cell>
          <cell r="R45611">
            <v>1.2</v>
          </cell>
          <cell r="AA45611" t="str">
            <v>Gasoline</v>
          </cell>
          <cell r="AC45611">
            <v>5.8000001907348633</v>
          </cell>
        </row>
        <row r="45612">
          <cell r="C45612">
            <v>2006</v>
          </cell>
          <cell r="R45612">
            <v>1.2</v>
          </cell>
          <cell r="AA45612" t="str">
            <v>Gasoline</v>
          </cell>
          <cell r="AC45612">
            <v>5.3000001907348633</v>
          </cell>
        </row>
        <row r="45613">
          <cell r="C45613">
            <v>2006</v>
          </cell>
          <cell r="R45613">
            <v>1.2</v>
          </cell>
          <cell r="AA45613" t="str">
            <v>Gasoline</v>
          </cell>
          <cell r="AC45613">
            <v>5.3000001907348633</v>
          </cell>
        </row>
        <row r="45614">
          <cell r="C45614">
            <v>2006</v>
          </cell>
          <cell r="R45614">
            <v>1.2</v>
          </cell>
          <cell r="AA45614" t="str">
            <v>Gasoline</v>
          </cell>
          <cell r="AC45614">
            <v>5.8000001907348633</v>
          </cell>
        </row>
        <row r="45615">
          <cell r="C45615">
            <v>2006</v>
          </cell>
          <cell r="R45615">
            <v>1.3</v>
          </cell>
          <cell r="AA45615" t="str">
            <v>Diesel</v>
          </cell>
          <cell r="AC45615">
            <v>4.4000000953674316</v>
          </cell>
        </row>
        <row r="45616">
          <cell r="C45616">
            <v>2006</v>
          </cell>
          <cell r="R45616">
            <v>1.3</v>
          </cell>
          <cell r="AA45616" t="str">
            <v>Diesel</v>
          </cell>
          <cell r="AC45616">
            <v>4.3000001907348633</v>
          </cell>
        </row>
        <row r="45617">
          <cell r="C45617">
            <v>2006</v>
          </cell>
          <cell r="R45617">
            <v>1.3</v>
          </cell>
          <cell r="AA45617" t="str">
            <v>Diesel</v>
          </cell>
          <cell r="AC45617">
            <v>4.4000000953674316</v>
          </cell>
        </row>
        <row r="45618">
          <cell r="C45618">
            <v>2006</v>
          </cell>
          <cell r="R45618">
            <v>1.2</v>
          </cell>
          <cell r="AA45618" t="str">
            <v>Diesel</v>
          </cell>
          <cell r="AC45618">
            <v>4.3000001907348633</v>
          </cell>
        </row>
        <row r="45619">
          <cell r="C45619">
            <v>2006</v>
          </cell>
          <cell r="R45619">
            <v>1.4</v>
          </cell>
          <cell r="AA45619" t="str">
            <v>Gasoline</v>
          </cell>
          <cell r="AC45619">
            <v>5.9000000953674316</v>
          </cell>
        </row>
        <row r="45620">
          <cell r="C45620">
            <v>2006</v>
          </cell>
          <cell r="R45620">
            <v>1.4</v>
          </cell>
          <cell r="AA45620" t="str">
            <v>Gasoline</v>
          </cell>
          <cell r="AC45620">
            <v>5.9000000953674316</v>
          </cell>
        </row>
        <row r="45621">
          <cell r="C45621">
            <v>2006</v>
          </cell>
          <cell r="R45621">
            <v>1.7</v>
          </cell>
          <cell r="AA45621" t="str">
            <v>Diesel</v>
          </cell>
          <cell r="AC45621">
            <v>4.6999998092651367</v>
          </cell>
        </row>
        <row r="45622">
          <cell r="C45622">
            <v>2006</v>
          </cell>
          <cell r="R45622">
            <v>1.7</v>
          </cell>
          <cell r="AA45622" t="str">
            <v>Diesel</v>
          </cell>
          <cell r="AC45622">
            <v>4.6999998092651367</v>
          </cell>
        </row>
        <row r="45623">
          <cell r="C45623">
            <v>2006</v>
          </cell>
          <cell r="R45623">
            <v>2.5</v>
          </cell>
          <cell r="AA45623" t="str">
            <v>Diesel</v>
          </cell>
        </row>
        <row r="45624">
          <cell r="C45624">
            <v>2006</v>
          </cell>
          <cell r="R45624">
            <v>2</v>
          </cell>
          <cell r="AA45624" t="str">
            <v>Diesel</v>
          </cell>
          <cell r="AC45624">
            <v>6.1999998092651367</v>
          </cell>
        </row>
        <row r="45625">
          <cell r="C45625">
            <v>2006</v>
          </cell>
          <cell r="R45625">
            <v>1.9</v>
          </cell>
          <cell r="AA45625" t="str">
            <v>Diesel</v>
          </cell>
          <cell r="AC45625">
            <v>5.5</v>
          </cell>
        </row>
        <row r="45626">
          <cell r="C45626">
            <v>2006</v>
          </cell>
          <cell r="R45626">
            <v>3</v>
          </cell>
          <cell r="AA45626" t="str">
            <v>Diesel</v>
          </cell>
          <cell r="AC45626">
            <v>10.600000381469727</v>
          </cell>
        </row>
        <row r="45627">
          <cell r="C45627">
            <v>2006</v>
          </cell>
          <cell r="R45627">
            <v>3.6</v>
          </cell>
          <cell r="AA45627" t="str">
            <v>Gasoline</v>
          </cell>
          <cell r="AC45627">
            <v>13.899999618530273</v>
          </cell>
        </row>
        <row r="45628">
          <cell r="C45628">
            <v>2006</v>
          </cell>
          <cell r="R45628">
            <v>1.3</v>
          </cell>
          <cell r="AA45628" t="str">
            <v>Gasoline</v>
          </cell>
          <cell r="AC45628">
            <v>6.3000001907348633</v>
          </cell>
        </row>
        <row r="45629">
          <cell r="C45629">
            <v>2006</v>
          </cell>
          <cell r="R45629">
            <v>2</v>
          </cell>
          <cell r="AA45629" t="str">
            <v>Gasoline</v>
          </cell>
        </row>
        <row r="45630">
          <cell r="C45630">
            <v>2006</v>
          </cell>
          <cell r="R45630">
            <v>1.9</v>
          </cell>
          <cell r="AA45630" t="str">
            <v>Diesel</v>
          </cell>
          <cell r="AC45630">
            <v>5.5999999046325684</v>
          </cell>
        </row>
        <row r="45631">
          <cell r="C45631">
            <v>2006</v>
          </cell>
          <cell r="R45631">
            <v>1.9</v>
          </cell>
          <cell r="AA45631" t="str">
            <v>Diesel</v>
          </cell>
          <cell r="AC45631">
            <v>5.8000001907348633</v>
          </cell>
        </row>
        <row r="45632">
          <cell r="C45632">
            <v>2006</v>
          </cell>
          <cell r="R45632">
            <v>1.9</v>
          </cell>
          <cell r="AA45632" t="str">
            <v>Diesel</v>
          </cell>
          <cell r="AC45632">
            <v>5.8000001907348633</v>
          </cell>
        </row>
        <row r="45633">
          <cell r="C45633">
            <v>2006</v>
          </cell>
          <cell r="R45633">
            <v>1.9</v>
          </cell>
          <cell r="AA45633" t="str">
            <v>Diesel</v>
          </cell>
          <cell r="AC45633">
            <v>5.5999999046325684</v>
          </cell>
        </row>
        <row r="45634">
          <cell r="C45634">
            <v>2006</v>
          </cell>
          <cell r="R45634">
            <v>1.9</v>
          </cell>
          <cell r="AA45634" t="str">
            <v>Diesel</v>
          </cell>
          <cell r="AC45634">
            <v>5.5999999046325684</v>
          </cell>
        </row>
        <row r="45635">
          <cell r="C45635">
            <v>2006</v>
          </cell>
          <cell r="R45635">
            <v>2</v>
          </cell>
          <cell r="AA45635" t="str">
            <v>Gasoline</v>
          </cell>
          <cell r="AC45635">
            <v>8</v>
          </cell>
        </row>
        <row r="45636">
          <cell r="C45636">
            <v>2006</v>
          </cell>
          <cell r="R45636">
            <v>1.2</v>
          </cell>
          <cell r="AA45636" t="str">
            <v>Gasoline</v>
          </cell>
          <cell r="AC45636">
            <v>5.5999999046325684</v>
          </cell>
        </row>
        <row r="45637">
          <cell r="C45637">
            <v>2006</v>
          </cell>
          <cell r="R45637">
            <v>1.2</v>
          </cell>
          <cell r="AA45637" t="str">
            <v>Gasoline</v>
          </cell>
          <cell r="AC45637">
            <v>5.5999999046325684</v>
          </cell>
        </row>
        <row r="45638">
          <cell r="C45638">
            <v>2006</v>
          </cell>
          <cell r="R45638">
            <v>1.2</v>
          </cell>
          <cell r="AA45638" t="str">
            <v>Gasoline</v>
          </cell>
          <cell r="AC45638">
            <v>5.5999999046325684</v>
          </cell>
        </row>
        <row r="45639">
          <cell r="C45639">
            <v>2006</v>
          </cell>
          <cell r="R45639">
            <v>1.2</v>
          </cell>
          <cell r="AA45639" t="str">
            <v>Gasoline</v>
          </cell>
          <cell r="AC45639">
            <v>6.5999999046325684</v>
          </cell>
        </row>
        <row r="45640">
          <cell r="C45640">
            <v>2006</v>
          </cell>
          <cell r="R45640">
            <v>1.6</v>
          </cell>
          <cell r="AA45640" t="str">
            <v>Gasoline</v>
          </cell>
          <cell r="AC45640">
            <v>7</v>
          </cell>
        </row>
        <row r="45641">
          <cell r="C45641">
            <v>2006</v>
          </cell>
          <cell r="R45641">
            <v>3</v>
          </cell>
          <cell r="AA45641" t="str">
            <v>Diesel</v>
          </cell>
        </row>
        <row r="45642">
          <cell r="C45642">
            <v>2006</v>
          </cell>
          <cell r="R45642">
            <v>3</v>
          </cell>
          <cell r="AA45642" t="str">
            <v>Diesel</v>
          </cell>
        </row>
        <row r="45643">
          <cell r="C45643">
            <v>2006</v>
          </cell>
          <cell r="R45643">
            <v>2.4</v>
          </cell>
          <cell r="AA45643" t="str">
            <v>Gasoline</v>
          </cell>
          <cell r="AC45643">
            <v>9.8000001907348633</v>
          </cell>
        </row>
        <row r="45644">
          <cell r="C45644">
            <v>2006</v>
          </cell>
          <cell r="R45644">
            <v>1.9</v>
          </cell>
          <cell r="AA45644" t="str">
            <v>Diesel</v>
          </cell>
          <cell r="AC45644">
            <v>5.3000001907348633</v>
          </cell>
        </row>
        <row r="45645">
          <cell r="C45645">
            <v>2006</v>
          </cell>
          <cell r="R45645">
            <v>1.8</v>
          </cell>
          <cell r="AA45645" t="str">
            <v>Gasoline</v>
          </cell>
          <cell r="AC45645">
            <v>8.3000001907348633</v>
          </cell>
        </row>
        <row r="45646">
          <cell r="C45646">
            <v>2006</v>
          </cell>
          <cell r="R45646">
            <v>1.8</v>
          </cell>
          <cell r="AA45646" t="str">
            <v>Gasoline</v>
          </cell>
          <cell r="AC45646">
            <v>7.5</v>
          </cell>
        </row>
        <row r="45647">
          <cell r="C45647">
            <v>2006</v>
          </cell>
          <cell r="R45647">
            <v>1.9</v>
          </cell>
          <cell r="AA45647" t="str">
            <v>Diesel</v>
          </cell>
          <cell r="AC45647">
            <v>7.0999999046325684</v>
          </cell>
        </row>
        <row r="45648">
          <cell r="C45648">
            <v>2006</v>
          </cell>
          <cell r="R45648">
            <v>1.9</v>
          </cell>
          <cell r="AA45648" t="str">
            <v>Diesel</v>
          </cell>
          <cell r="AC45648">
            <v>6.0999999046325684</v>
          </cell>
        </row>
        <row r="45649">
          <cell r="C45649">
            <v>2006</v>
          </cell>
          <cell r="R45649">
            <v>2.2000000000000002</v>
          </cell>
          <cell r="AA45649" t="str">
            <v>Gasoline</v>
          </cell>
          <cell r="AC45649">
            <v>8.6000003814697266</v>
          </cell>
        </row>
        <row r="45650">
          <cell r="C45650">
            <v>2006</v>
          </cell>
          <cell r="R45650">
            <v>2.2000000000000002</v>
          </cell>
          <cell r="AA45650" t="str">
            <v>Gasoline</v>
          </cell>
          <cell r="AC45650">
            <v>8.6000003814697266</v>
          </cell>
        </row>
        <row r="45651">
          <cell r="C45651">
            <v>2006</v>
          </cell>
          <cell r="R45651">
            <v>2.4</v>
          </cell>
          <cell r="AA45651" t="str">
            <v>Diesel</v>
          </cell>
          <cell r="AC45651">
            <v>8</v>
          </cell>
        </row>
        <row r="45652">
          <cell r="C45652">
            <v>2006</v>
          </cell>
          <cell r="R45652">
            <v>1.3</v>
          </cell>
          <cell r="AA45652" t="str">
            <v>Diesel</v>
          </cell>
          <cell r="AC45652">
            <v>5.5</v>
          </cell>
        </row>
        <row r="45653">
          <cell r="C45653">
            <v>2006</v>
          </cell>
          <cell r="R45653">
            <v>1.4</v>
          </cell>
          <cell r="AA45653" t="str">
            <v>Gasoline</v>
          </cell>
          <cell r="AC45653">
            <v>7.4000000953674316</v>
          </cell>
        </row>
        <row r="45654">
          <cell r="C45654">
            <v>2006</v>
          </cell>
          <cell r="R45654">
            <v>1.8</v>
          </cell>
          <cell r="AA45654" t="str">
            <v>Gasoline</v>
          </cell>
          <cell r="AC45654">
            <v>8</v>
          </cell>
        </row>
        <row r="45655">
          <cell r="C45655">
            <v>2006</v>
          </cell>
          <cell r="R45655">
            <v>1.8</v>
          </cell>
          <cell r="AA45655" t="str">
            <v>Gasoline</v>
          </cell>
          <cell r="AC45655">
            <v>8.1000003814697266</v>
          </cell>
        </row>
        <row r="45656">
          <cell r="C45656">
            <v>2006</v>
          </cell>
          <cell r="R45656">
            <v>4.2</v>
          </cell>
          <cell r="AA45656" t="str">
            <v>Gasoline</v>
          </cell>
        </row>
        <row r="45657">
          <cell r="C45657">
            <v>2006</v>
          </cell>
          <cell r="R45657">
            <v>4.2</v>
          </cell>
          <cell r="AA45657" t="str">
            <v>Gasoline</v>
          </cell>
        </row>
        <row r="45658">
          <cell r="C45658">
            <v>2006</v>
          </cell>
          <cell r="R45658">
            <v>4.2</v>
          </cell>
          <cell r="AA45658" t="str">
            <v>Gasoline</v>
          </cell>
          <cell r="AC45658">
            <v>10.899999618530273</v>
          </cell>
        </row>
        <row r="45659">
          <cell r="C45659">
            <v>2006</v>
          </cell>
          <cell r="R45659">
            <v>4.2</v>
          </cell>
          <cell r="AA45659" t="str">
            <v>Gasoline</v>
          </cell>
          <cell r="AC45659">
            <v>13.5</v>
          </cell>
        </row>
        <row r="45660">
          <cell r="C45660">
            <v>2006</v>
          </cell>
          <cell r="R45660">
            <v>3.2</v>
          </cell>
          <cell r="AA45660" t="str">
            <v>Gasoline</v>
          </cell>
          <cell r="AC45660">
            <v>9.6999998092651367</v>
          </cell>
        </row>
        <row r="45661">
          <cell r="C45661">
            <v>2006</v>
          </cell>
          <cell r="R45661">
            <v>4.2</v>
          </cell>
          <cell r="AA45661" t="str">
            <v>Gasoline</v>
          </cell>
        </row>
        <row r="45662">
          <cell r="C45662">
            <v>2006</v>
          </cell>
          <cell r="R45662">
            <v>5.9</v>
          </cell>
          <cell r="AA45662" t="str">
            <v>Gasoline</v>
          </cell>
        </row>
        <row r="45663">
          <cell r="C45663">
            <v>2006</v>
          </cell>
          <cell r="R45663">
            <v>2.4</v>
          </cell>
          <cell r="AA45663" t="str">
            <v>Gasoline</v>
          </cell>
          <cell r="AC45663">
            <v>9</v>
          </cell>
        </row>
        <row r="45664">
          <cell r="C45664">
            <v>2006</v>
          </cell>
          <cell r="R45664">
            <v>3.5</v>
          </cell>
          <cell r="AA45664" t="str">
            <v>Gasoline</v>
          </cell>
          <cell r="AC45664">
            <v>11.800000190734863</v>
          </cell>
        </row>
        <row r="45665">
          <cell r="C45665">
            <v>2006</v>
          </cell>
          <cell r="R45665">
            <v>3.5</v>
          </cell>
          <cell r="AA45665" t="str">
            <v>Gasoline</v>
          </cell>
          <cell r="AC45665">
            <v>11.800000190734863</v>
          </cell>
        </row>
        <row r="45666">
          <cell r="C45666">
            <v>2006</v>
          </cell>
          <cell r="R45666">
            <v>1.4</v>
          </cell>
          <cell r="AA45666" t="str">
            <v>Gasoline</v>
          </cell>
          <cell r="AC45666">
            <v>6.5999999046325684</v>
          </cell>
        </row>
        <row r="45667">
          <cell r="C45667">
            <v>2006</v>
          </cell>
          <cell r="R45667">
            <v>3.2</v>
          </cell>
          <cell r="AA45667" t="str">
            <v>Gasoline</v>
          </cell>
          <cell r="AC45667">
            <v>10.800000190734863</v>
          </cell>
        </row>
        <row r="45668">
          <cell r="C45668">
            <v>2006</v>
          </cell>
          <cell r="R45668">
            <v>3.2</v>
          </cell>
          <cell r="AA45668" t="str">
            <v>Gasoline</v>
          </cell>
          <cell r="AC45668">
            <v>10.800000190734863</v>
          </cell>
        </row>
        <row r="45669">
          <cell r="C45669">
            <v>2006</v>
          </cell>
          <cell r="R45669">
            <v>3.2</v>
          </cell>
          <cell r="AA45669" t="str">
            <v>Gasoline</v>
          </cell>
          <cell r="AC45669">
            <v>9.6999998092651367</v>
          </cell>
        </row>
        <row r="45670">
          <cell r="C45670">
            <v>2006</v>
          </cell>
          <cell r="R45670">
            <v>3.2</v>
          </cell>
          <cell r="AA45670" t="str">
            <v>Gasoline</v>
          </cell>
          <cell r="AC45670">
            <v>9.8000001907348633</v>
          </cell>
        </row>
        <row r="45671">
          <cell r="C45671">
            <v>2006</v>
          </cell>
          <cell r="R45671">
            <v>1.2</v>
          </cell>
          <cell r="AA45671" t="str">
            <v>Gasoline</v>
          </cell>
          <cell r="AC45671">
            <v>5.5999999046325684</v>
          </cell>
        </row>
        <row r="45672">
          <cell r="C45672">
            <v>2006</v>
          </cell>
          <cell r="R45672">
            <v>1.2</v>
          </cell>
          <cell r="AA45672" t="str">
            <v>Gasoline</v>
          </cell>
          <cell r="AC45672">
            <v>5.9000000953674316</v>
          </cell>
        </row>
        <row r="45673">
          <cell r="C45673">
            <v>2006</v>
          </cell>
          <cell r="R45673">
            <v>1.2</v>
          </cell>
          <cell r="AA45673" t="str">
            <v>Gasoline</v>
          </cell>
          <cell r="AC45673">
            <v>5.9000000953674316</v>
          </cell>
        </row>
        <row r="45674">
          <cell r="C45674">
            <v>2006</v>
          </cell>
          <cell r="R45674">
            <v>1.2</v>
          </cell>
          <cell r="AA45674" t="str">
            <v>Gasoline</v>
          </cell>
          <cell r="AC45674">
            <v>5.5999999046325684</v>
          </cell>
        </row>
        <row r="45675">
          <cell r="C45675">
            <v>2006</v>
          </cell>
          <cell r="R45675">
            <v>1.4</v>
          </cell>
          <cell r="AA45675" t="str">
            <v>Gasoline</v>
          </cell>
          <cell r="AC45675">
            <v>6.5999999046325684</v>
          </cell>
        </row>
        <row r="45676">
          <cell r="C45676">
            <v>2006</v>
          </cell>
          <cell r="R45676">
            <v>1.4</v>
          </cell>
          <cell r="AA45676" t="str">
            <v>Gasoline</v>
          </cell>
          <cell r="AC45676">
            <v>6.5999999046325684</v>
          </cell>
        </row>
        <row r="45677">
          <cell r="C45677">
            <v>2006</v>
          </cell>
          <cell r="R45677">
            <v>1.5</v>
          </cell>
          <cell r="AA45677" t="str">
            <v>Diesel</v>
          </cell>
          <cell r="AC45677">
            <v>4.5999999046325684</v>
          </cell>
        </row>
        <row r="45678">
          <cell r="C45678">
            <v>2006</v>
          </cell>
          <cell r="R45678">
            <v>1.5</v>
          </cell>
          <cell r="AA45678" t="str">
            <v>Diesel</v>
          </cell>
          <cell r="AC45678">
            <v>4.5999999046325684</v>
          </cell>
        </row>
        <row r="45679">
          <cell r="C45679">
            <v>2006</v>
          </cell>
          <cell r="R45679">
            <v>1.5</v>
          </cell>
          <cell r="AA45679" t="str">
            <v>Diesel</v>
          </cell>
          <cell r="AC45679">
            <v>4.4000000953674316</v>
          </cell>
        </row>
        <row r="45680">
          <cell r="C45680">
            <v>2006</v>
          </cell>
          <cell r="R45680">
            <v>1.5</v>
          </cell>
          <cell r="AA45680" t="str">
            <v>Diesel</v>
          </cell>
          <cell r="AC45680">
            <v>4.4000000953674316</v>
          </cell>
        </row>
        <row r="45681">
          <cell r="C45681">
            <v>2006</v>
          </cell>
          <cell r="R45681">
            <v>1.5</v>
          </cell>
          <cell r="AA45681" t="str">
            <v>Diesel</v>
          </cell>
          <cell r="AC45681">
            <v>4.4000000953674316</v>
          </cell>
        </row>
        <row r="45682">
          <cell r="C45682">
            <v>2006</v>
          </cell>
          <cell r="R45682">
            <v>1.5</v>
          </cell>
          <cell r="AA45682" t="str">
            <v>Diesel</v>
          </cell>
          <cell r="AC45682">
            <v>4.4000000953674316</v>
          </cell>
        </row>
        <row r="45683">
          <cell r="C45683">
            <v>2006</v>
          </cell>
          <cell r="R45683">
            <v>1.6</v>
          </cell>
          <cell r="AA45683" t="str">
            <v>Gasoline</v>
          </cell>
          <cell r="AC45683">
            <v>7.5</v>
          </cell>
        </row>
        <row r="45684">
          <cell r="C45684">
            <v>2006</v>
          </cell>
          <cell r="R45684">
            <v>1.6</v>
          </cell>
          <cell r="AA45684" t="str">
            <v>Gasoline</v>
          </cell>
          <cell r="AC45684">
            <v>6.5999999046325684</v>
          </cell>
        </row>
        <row r="45685">
          <cell r="C45685">
            <v>2006</v>
          </cell>
          <cell r="R45685">
            <v>1.6</v>
          </cell>
          <cell r="AA45685" t="str">
            <v>Gasoline</v>
          </cell>
          <cell r="AC45685">
            <v>7.5</v>
          </cell>
        </row>
        <row r="45686">
          <cell r="C45686">
            <v>2006</v>
          </cell>
          <cell r="R45686">
            <v>1.6</v>
          </cell>
          <cell r="AA45686" t="str">
            <v>Gasoline</v>
          </cell>
          <cell r="AC45686">
            <v>6.5999999046325684</v>
          </cell>
        </row>
        <row r="45687">
          <cell r="C45687">
            <v>2006</v>
          </cell>
          <cell r="R45687">
            <v>1.4</v>
          </cell>
          <cell r="AA45687" t="str">
            <v>Gasoline</v>
          </cell>
          <cell r="AC45687">
            <v>7.5</v>
          </cell>
        </row>
        <row r="45688">
          <cell r="C45688">
            <v>2006</v>
          </cell>
          <cell r="R45688">
            <v>1.4</v>
          </cell>
          <cell r="AA45688" t="str">
            <v>Gasoline</v>
          </cell>
          <cell r="AC45688">
            <v>7.5</v>
          </cell>
        </row>
        <row r="45689">
          <cell r="C45689">
            <v>2006</v>
          </cell>
          <cell r="R45689">
            <v>1.4</v>
          </cell>
          <cell r="AA45689" t="str">
            <v>Gasoline</v>
          </cell>
          <cell r="AC45689">
            <v>7.5</v>
          </cell>
        </row>
        <row r="45690">
          <cell r="C45690">
            <v>2006</v>
          </cell>
          <cell r="R45690">
            <v>1.8</v>
          </cell>
          <cell r="AA45690" t="str">
            <v>Gasoline</v>
          </cell>
          <cell r="AC45690">
            <v>7.5999999046325684</v>
          </cell>
        </row>
        <row r="45691">
          <cell r="C45691">
            <v>2006</v>
          </cell>
          <cell r="R45691">
            <v>1.8</v>
          </cell>
          <cell r="AA45691" t="str">
            <v>Gasoline</v>
          </cell>
          <cell r="AC45691">
            <v>7.5999999046325684</v>
          </cell>
        </row>
        <row r="45692">
          <cell r="C45692">
            <v>2006</v>
          </cell>
          <cell r="R45692">
            <v>1.8</v>
          </cell>
          <cell r="AA45692" t="str">
            <v>Gasoline</v>
          </cell>
          <cell r="AC45692">
            <v>7.5999999046325684</v>
          </cell>
        </row>
        <row r="45693">
          <cell r="C45693">
            <v>2006</v>
          </cell>
          <cell r="R45693">
            <v>1.8</v>
          </cell>
          <cell r="AA45693" t="str">
            <v>Gasoline</v>
          </cell>
          <cell r="AC45693">
            <v>7.5999999046325684</v>
          </cell>
        </row>
        <row r="45694">
          <cell r="C45694">
            <v>2005</v>
          </cell>
          <cell r="R45694">
            <v>1.6</v>
          </cell>
          <cell r="AA45694" t="str">
            <v>Gasoline</v>
          </cell>
          <cell r="AC45694">
            <v>8</v>
          </cell>
        </row>
        <row r="45695">
          <cell r="C45695">
            <v>2006</v>
          </cell>
          <cell r="R45695">
            <v>1.6</v>
          </cell>
          <cell r="AA45695" t="str">
            <v>Gasoline</v>
          </cell>
          <cell r="AC45695">
            <v>8.1000003814697266</v>
          </cell>
        </row>
        <row r="45696">
          <cell r="C45696">
            <v>2006</v>
          </cell>
          <cell r="R45696">
            <v>1.6</v>
          </cell>
          <cell r="AA45696" t="str">
            <v>Gasoline</v>
          </cell>
          <cell r="AC45696">
            <v>7.8000001907348633</v>
          </cell>
        </row>
        <row r="45697">
          <cell r="C45697">
            <v>2006</v>
          </cell>
          <cell r="R45697">
            <v>1.6</v>
          </cell>
          <cell r="AA45697" t="str">
            <v>Gasoline</v>
          </cell>
          <cell r="AC45697">
            <v>8.3000001907348633</v>
          </cell>
        </row>
        <row r="45698">
          <cell r="C45698">
            <v>2006</v>
          </cell>
          <cell r="R45698">
            <v>1.6</v>
          </cell>
          <cell r="AA45698" t="str">
            <v>Gasoline</v>
          </cell>
          <cell r="AC45698">
            <v>7.8000001907348633</v>
          </cell>
        </row>
        <row r="45699">
          <cell r="C45699">
            <v>2006</v>
          </cell>
          <cell r="R45699">
            <v>1.6</v>
          </cell>
          <cell r="AA45699" t="str">
            <v>Gasoline</v>
          </cell>
          <cell r="AC45699">
            <v>8.1000003814697266</v>
          </cell>
        </row>
        <row r="45700">
          <cell r="C45700">
            <v>2006</v>
          </cell>
          <cell r="R45700">
            <v>1.9</v>
          </cell>
          <cell r="AA45700" t="str">
            <v>Diesel</v>
          </cell>
          <cell r="AC45700">
            <v>6</v>
          </cell>
        </row>
        <row r="45701">
          <cell r="C45701">
            <v>2006</v>
          </cell>
          <cell r="R45701">
            <v>1.9</v>
          </cell>
          <cell r="AA45701" t="str">
            <v>Diesel</v>
          </cell>
          <cell r="AC45701">
            <v>6</v>
          </cell>
        </row>
        <row r="45702">
          <cell r="C45702">
            <v>2006</v>
          </cell>
          <cell r="R45702">
            <v>1.9</v>
          </cell>
          <cell r="AA45702" t="str">
            <v>Diesel</v>
          </cell>
          <cell r="AC45702">
            <v>6.1999998092651367</v>
          </cell>
        </row>
        <row r="45703">
          <cell r="C45703">
            <v>2006</v>
          </cell>
          <cell r="R45703">
            <v>1.9</v>
          </cell>
          <cell r="AA45703" t="str">
            <v>Diesel</v>
          </cell>
          <cell r="AC45703">
            <v>6</v>
          </cell>
        </row>
        <row r="45704">
          <cell r="C45704">
            <v>2006</v>
          </cell>
          <cell r="R45704">
            <v>1.9</v>
          </cell>
          <cell r="AA45704" t="str">
            <v>Diesel</v>
          </cell>
          <cell r="AC45704">
            <v>6.1999998092651367</v>
          </cell>
        </row>
        <row r="45705">
          <cell r="C45705">
            <v>2006</v>
          </cell>
          <cell r="R45705">
            <v>1.9</v>
          </cell>
          <cell r="AA45705" t="str">
            <v>Diesel</v>
          </cell>
          <cell r="AC45705">
            <v>6</v>
          </cell>
        </row>
        <row r="45706">
          <cell r="C45706">
            <v>2006</v>
          </cell>
          <cell r="R45706">
            <v>1.9</v>
          </cell>
          <cell r="AA45706" t="str">
            <v>Diesel</v>
          </cell>
          <cell r="AC45706">
            <v>6.1999998092651367</v>
          </cell>
        </row>
        <row r="45707">
          <cell r="C45707">
            <v>2006</v>
          </cell>
          <cell r="R45707">
            <v>2</v>
          </cell>
          <cell r="AA45707" t="str">
            <v>Gasoline</v>
          </cell>
          <cell r="AC45707">
            <v>8.1999998092651367</v>
          </cell>
        </row>
        <row r="45708">
          <cell r="C45708">
            <v>2006</v>
          </cell>
          <cell r="R45708">
            <v>2</v>
          </cell>
          <cell r="AA45708" t="str">
            <v>Gasoline</v>
          </cell>
          <cell r="AC45708">
            <v>9.5</v>
          </cell>
        </row>
        <row r="45709">
          <cell r="C45709">
            <v>2006</v>
          </cell>
          <cell r="R45709">
            <v>2</v>
          </cell>
          <cell r="AA45709" t="str">
            <v>Gasoline</v>
          </cell>
          <cell r="AC45709">
            <v>8.1999998092651367</v>
          </cell>
        </row>
        <row r="45710">
          <cell r="C45710">
            <v>2006</v>
          </cell>
          <cell r="R45710">
            <v>2</v>
          </cell>
          <cell r="AA45710" t="str">
            <v>Gasoline</v>
          </cell>
          <cell r="AC45710">
            <v>9.5</v>
          </cell>
        </row>
        <row r="45711">
          <cell r="C45711">
            <v>2006</v>
          </cell>
          <cell r="R45711">
            <v>2</v>
          </cell>
          <cell r="AA45711" t="str">
            <v>Diesel</v>
          </cell>
          <cell r="AC45711">
            <v>6</v>
          </cell>
        </row>
        <row r="45712">
          <cell r="C45712">
            <v>2006</v>
          </cell>
          <cell r="R45712">
            <v>2</v>
          </cell>
          <cell r="AA45712" t="str">
            <v>Diesel</v>
          </cell>
          <cell r="AC45712">
            <v>6.5</v>
          </cell>
        </row>
        <row r="45713">
          <cell r="C45713">
            <v>2006</v>
          </cell>
          <cell r="R45713">
            <v>2</v>
          </cell>
          <cell r="AA45713" t="str">
            <v>Diesel</v>
          </cell>
          <cell r="AC45713">
            <v>6</v>
          </cell>
        </row>
        <row r="45714">
          <cell r="C45714">
            <v>2006</v>
          </cell>
          <cell r="R45714">
            <v>2</v>
          </cell>
          <cell r="AA45714" t="str">
            <v>Diesel</v>
          </cell>
          <cell r="AC45714">
            <v>6.5</v>
          </cell>
        </row>
        <row r="45715">
          <cell r="C45715">
            <v>2006</v>
          </cell>
          <cell r="R45715">
            <v>4.2</v>
          </cell>
          <cell r="AA45715" t="str">
            <v>Diesel</v>
          </cell>
          <cell r="AC45715">
            <v>9.5</v>
          </cell>
        </row>
        <row r="45716">
          <cell r="C45716">
            <v>2006</v>
          </cell>
          <cell r="R45716">
            <v>4.2</v>
          </cell>
          <cell r="AA45716" t="str">
            <v>Diesel</v>
          </cell>
          <cell r="AC45716">
            <v>9.5</v>
          </cell>
        </row>
        <row r="45717">
          <cell r="C45717">
            <v>2006</v>
          </cell>
          <cell r="R45717">
            <v>1.6</v>
          </cell>
          <cell r="AA45717" t="str">
            <v>Gasoline</v>
          </cell>
          <cell r="AC45717">
            <v>6.6999998092651367</v>
          </cell>
        </row>
        <row r="45718">
          <cell r="C45718">
            <v>2006</v>
          </cell>
          <cell r="R45718">
            <v>3</v>
          </cell>
          <cell r="AA45718" t="str">
            <v>Diesel</v>
          </cell>
          <cell r="AC45718">
            <v>10.199999809265137</v>
          </cell>
        </row>
        <row r="45719">
          <cell r="C45719">
            <v>2006</v>
          </cell>
          <cell r="R45719">
            <v>4.7</v>
          </cell>
          <cell r="AA45719" t="str">
            <v>Gasoline</v>
          </cell>
          <cell r="AC45719">
            <v>14.899999618530273</v>
          </cell>
        </row>
        <row r="45720">
          <cell r="C45720">
            <v>2006</v>
          </cell>
          <cell r="R45720">
            <v>5.7</v>
          </cell>
          <cell r="AA45720" t="str">
            <v>Gasoline</v>
          </cell>
          <cell r="AC45720">
            <v>15.399999618530273</v>
          </cell>
        </row>
        <row r="45721">
          <cell r="C45721">
            <v>2006</v>
          </cell>
          <cell r="R45721">
            <v>3</v>
          </cell>
          <cell r="AA45721" t="str">
            <v>Diesel</v>
          </cell>
          <cell r="AC45721">
            <v>10.199999809265137</v>
          </cell>
        </row>
        <row r="45722">
          <cell r="C45722">
            <v>2006</v>
          </cell>
          <cell r="R45722">
            <v>2</v>
          </cell>
          <cell r="AA45722" t="str">
            <v>Gasoline</v>
          </cell>
          <cell r="AC45722">
            <v>7.6999998092651367</v>
          </cell>
        </row>
        <row r="45723">
          <cell r="C45723">
            <v>2006</v>
          </cell>
          <cell r="R45723">
            <v>1.8</v>
          </cell>
          <cell r="AA45723" t="str">
            <v>Gasoline</v>
          </cell>
          <cell r="AC45723">
            <v>7.3000001907348633</v>
          </cell>
        </row>
        <row r="45724">
          <cell r="C45724">
            <v>2006</v>
          </cell>
          <cell r="R45724">
            <v>1.4</v>
          </cell>
          <cell r="AA45724" t="str">
            <v>Gasoline</v>
          </cell>
          <cell r="AC45724">
            <v>6.5999999046325684</v>
          </cell>
        </row>
        <row r="45725">
          <cell r="C45725">
            <v>2006</v>
          </cell>
          <cell r="R45725">
            <v>1.6</v>
          </cell>
          <cell r="AA45725" t="str">
            <v>Gasoline</v>
          </cell>
          <cell r="AC45725">
            <v>6.6999998092651367</v>
          </cell>
        </row>
        <row r="45726">
          <cell r="C45726">
            <v>2006</v>
          </cell>
          <cell r="R45726">
            <v>2.7</v>
          </cell>
          <cell r="AA45726" t="str">
            <v>Diesel</v>
          </cell>
          <cell r="AC45726">
            <v>8.6000003814697266</v>
          </cell>
        </row>
        <row r="45727">
          <cell r="C45727">
            <v>2006</v>
          </cell>
          <cell r="R45727">
            <v>2.7</v>
          </cell>
          <cell r="AA45727" t="str">
            <v>Diesel</v>
          </cell>
          <cell r="AC45727">
            <v>9.3000001907348633</v>
          </cell>
        </row>
        <row r="45728">
          <cell r="C45728">
            <v>2006</v>
          </cell>
          <cell r="R45728">
            <v>2.7</v>
          </cell>
          <cell r="AA45728" t="str">
            <v>Diesel</v>
          </cell>
          <cell r="AC45728">
            <v>9.6000003814697266</v>
          </cell>
        </row>
        <row r="45729">
          <cell r="C45729">
            <v>2006</v>
          </cell>
          <cell r="R45729">
            <v>3</v>
          </cell>
          <cell r="AA45729" t="str">
            <v>Diesel</v>
          </cell>
          <cell r="AC45729">
            <v>9.1999998092651367</v>
          </cell>
        </row>
        <row r="45730">
          <cell r="C45730">
            <v>2006</v>
          </cell>
          <cell r="R45730">
            <v>3</v>
          </cell>
          <cell r="AA45730" t="str">
            <v>Diesel</v>
          </cell>
          <cell r="AC45730">
            <v>9.1999998092651367</v>
          </cell>
        </row>
        <row r="45731">
          <cell r="C45731">
            <v>2006</v>
          </cell>
          <cell r="R45731">
            <v>3</v>
          </cell>
          <cell r="AA45731" t="str">
            <v>Diesel</v>
          </cell>
          <cell r="AC45731">
            <v>9.1999998092651367</v>
          </cell>
        </row>
        <row r="45732">
          <cell r="C45732">
            <v>2006</v>
          </cell>
          <cell r="R45732">
            <v>3</v>
          </cell>
          <cell r="AA45732" t="str">
            <v>Diesel</v>
          </cell>
          <cell r="AC45732">
            <v>9.1999998092651367</v>
          </cell>
        </row>
        <row r="45733">
          <cell r="C45733">
            <v>2006</v>
          </cell>
          <cell r="R45733">
            <v>3</v>
          </cell>
          <cell r="AA45733" t="str">
            <v>Diesel</v>
          </cell>
          <cell r="AC45733">
            <v>9.1999998092651367</v>
          </cell>
        </row>
        <row r="45734">
          <cell r="C45734">
            <v>2006</v>
          </cell>
          <cell r="R45734">
            <v>3</v>
          </cell>
          <cell r="AA45734" t="str">
            <v>Diesel</v>
          </cell>
          <cell r="AC45734">
            <v>9.1999998092651367</v>
          </cell>
        </row>
        <row r="45735">
          <cell r="C45735">
            <v>2006</v>
          </cell>
          <cell r="R45735">
            <v>2.5</v>
          </cell>
          <cell r="AA45735" t="str">
            <v>Gasoline</v>
          </cell>
        </row>
        <row r="45736">
          <cell r="C45736">
            <v>2006</v>
          </cell>
          <cell r="R45736">
            <v>2.5</v>
          </cell>
          <cell r="AA45736" t="str">
            <v>Gasoline</v>
          </cell>
        </row>
        <row r="45737">
          <cell r="C45737">
            <v>2006</v>
          </cell>
          <cell r="R45737">
            <v>2.5</v>
          </cell>
          <cell r="AA45737" t="str">
            <v>Gasoline</v>
          </cell>
        </row>
        <row r="45738">
          <cell r="C45738">
            <v>2006</v>
          </cell>
          <cell r="R45738">
            <v>2.5</v>
          </cell>
          <cell r="AA45738" t="str">
            <v>Gasoline</v>
          </cell>
        </row>
        <row r="45739">
          <cell r="C45739">
            <v>2006</v>
          </cell>
          <cell r="R45739">
            <v>2</v>
          </cell>
          <cell r="AA45739" t="str">
            <v>Gasoline</v>
          </cell>
          <cell r="AC45739">
            <v>9.1000003814697266</v>
          </cell>
        </row>
        <row r="45740">
          <cell r="C45740">
            <v>2006</v>
          </cell>
          <cell r="R45740">
            <v>2</v>
          </cell>
          <cell r="AA45740" t="str">
            <v>Gasoline</v>
          </cell>
        </row>
        <row r="45741">
          <cell r="C45741">
            <v>2006</v>
          </cell>
          <cell r="R45741">
            <v>2</v>
          </cell>
          <cell r="AA45741" t="str">
            <v>Gasoline</v>
          </cell>
        </row>
        <row r="45742">
          <cell r="C45742">
            <v>2006</v>
          </cell>
          <cell r="R45742">
            <v>2</v>
          </cell>
          <cell r="AA45742" t="str">
            <v>Gasoline</v>
          </cell>
          <cell r="AC45742">
            <v>10</v>
          </cell>
        </row>
        <row r="45743">
          <cell r="C45743">
            <v>2006</v>
          </cell>
          <cell r="R45743">
            <v>2</v>
          </cell>
          <cell r="AA45743" t="str">
            <v>Gasoline</v>
          </cell>
          <cell r="AC45743">
            <v>10</v>
          </cell>
        </row>
        <row r="45744">
          <cell r="C45744">
            <v>2006</v>
          </cell>
          <cell r="R45744">
            <v>2.2000000000000002</v>
          </cell>
          <cell r="AA45744" t="str">
            <v>Diesel</v>
          </cell>
          <cell r="AC45744">
            <v>7.0999999046325684</v>
          </cell>
        </row>
        <row r="45745">
          <cell r="C45745">
            <v>2006</v>
          </cell>
          <cell r="R45745">
            <v>2.2000000000000002</v>
          </cell>
          <cell r="AA45745" t="str">
            <v>Diesel</v>
          </cell>
          <cell r="AC45745">
            <v>7.1999998092651367</v>
          </cell>
        </row>
        <row r="45746">
          <cell r="C45746">
            <v>2006</v>
          </cell>
          <cell r="R45746">
            <v>2.2000000000000002</v>
          </cell>
          <cell r="AA45746" t="str">
            <v>Diesel</v>
          </cell>
          <cell r="AC45746">
            <v>7.1999998092651367</v>
          </cell>
        </row>
        <row r="45747">
          <cell r="C45747">
            <v>2006</v>
          </cell>
          <cell r="R45747">
            <v>2.2000000000000002</v>
          </cell>
          <cell r="AA45747" t="str">
            <v>Diesel</v>
          </cell>
          <cell r="AC45747">
            <v>7.1999998092651367</v>
          </cell>
        </row>
        <row r="45748">
          <cell r="C45748">
            <v>2006</v>
          </cell>
          <cell r="R45748">
            <v>1.6</v>
          </cell>
          <cell r="AA45748" t="str">
            <v>Gasoline</v>
          </cell>
          <cell r="AC45748">
            <v>8.5</v>
          </cell>
        </row>
        <row r="45749">
          <cell r="C45749">
            <v>2006</v>
          </cell>
          <cell r="R45749">
            <v>1.6</v>
          </cell>
          <cell r="AA45749" t="str">
            <v>Gasoline</v>
          </cell>
          <cell r="AC45749">
            <v>8.5</v>
          </cell>
        </row>
        <row r="45750">
          <cell r="C45750">
            <v>2006</v>
          </cell>
          <cell r="R45750">
            <v>1.6</v>
          </cell>
          <cell r="AA45750" t="str">
            <v>Diesel</v>
          </cell>
          <cell r="AC45750">
            <v>4.9000000953674316</v>
          </cell>
        </row>
        <row r="45751">
          <cell r="C45751">
            <v>2006</v>
          </cell>
          <cell r="R45751">
            <v>1.6</v>
          </cell>
          <cell r="AA45751" t="str">
            <v>Diesel</v>
          </cell>
          <cell r="AC45751">
            <v>4.9000000953674316</v>
          </cell>
        </row>
        <row r="45752">
          <cell r="C45752">
            <v>2006</v>
          </cell>
          <cell r="R45752">
            <v>1.8</v>
          </cell>
          <cell r="AA45752" t="str">
            <v>Gasoline</v>
          </cell>
          <cell r="AC45752">
            <v>7.1999998092651367</v>
          </cell>
        </row>
        <row r="45753">
          <cell r="C45753">
            <v>2006</v>
          </cell>
          <cell r="R45753">
            <v>1.8</v>
          </cell>
          <cell r="AA45753" t="str">
            <v>Gasoline</v>
          </cell>
          <cell r="AC45753">
            <v>7.1999998092651367</v>
          </cell>
        </row>
        <row r="45754">
          <cell r="C45754">
            <v>2006</v>
          </cell>
          <cell r="R45754">
            <v>2</v>
          </cell>
          <cell r="AA45754" t="str">
            <v>Diesel</v>
          </cell>
          <cell r="AC45754">
            <v>5.5999999046325684</v>
          </cell>
        </row>
        <row r="45755">
          <cell r="C45755">
            <v>2006</v>
          </cell>
          <cell r="R45755">
            <v>2</v>
          </cell>
          <cell r="AA45755" t="str">
            <v>Diesel</v>
          </cell>
          <cell r="AC45755">
            <v>5.5999999046325684</v>
          </cell>
        </row>
        <row r="45756">
          <cell r="C45756">
            <v>2006</v>
          </cell>
          <cell r="R45756">
            <v>2.4</v>
          </cell>
          <cell r="AA45756" t="str">
            <v>Gasoline</v>
          </cell>
          <cell r="AC45756">
            <v>9.1000003814697266</v>
          </cell>
        </row>
        <row r="45757">
          <cell r="C45757">
            <v>2006</v>
          </cell>
          <cell r="R45757">
            <v>2.4</v>
          </cell>
          <cell r="AA45757" t="str">
            <v>Gasoline</v>
          </cell>
          <cell r="AC45757">
            <v>9.1000003814697266</v>
          </cell>
        </row>
        <row r="45758">
          <cell r="C45758">
            <v>2006</v>
          </cell>
          <cell r="R45758">
            <v>2.4</v>
          </cell>
          <cell r="AA45758" t="str">
            <v>Gasoline</v>
          </cell>
          <cell r="AC45758">
            <v>8.5</v>
          </cell>
        </row>
        <row r="45759">
          <cell r="C45759">
            <v>2006</v>
          </cell>
          <cell r="R45759">
            <v>2.4</v>
          </cell>
          <cell r="AA45759" t="str">
            <v>Gasoline</v>
          </cell>
          <cell r="AC45759">
            <v>8.5</v>
          </cell>
        </row>
        <row r="45760">
          <cell r="C45760">
            <v>2006</v>
          </cell>
          <cell r="R45760">
            <v>2.4</v>
          </cell>
          <cell r="AA45760" t="str">
            <v>Gasoline</v>
          </cell>
          <cell r="AC45760">
            <v>9.1000003814697266</v>
          </cell>
        </row>
        <row r="45761">
          <cell r="C45761">
            <v>2006</v>
          </cell>
          <cell r="R45761">
            <v>2.4</v>
          </cell>
          <cell r="AA45761" t="str">
            <v>Gasoline</v>
          </cell>
          <cell r="AC45761">
            <v>9.1000003814697266</v>
          </cell>
        </row>
        <row r="45762">
          <cell r="C45762">
            <v>2006</v>
          </cell>
          <cell r="R45762">
            <v>2.5</v>
          </cell>
          <cell r="AA45762" t="str">
            <v>Gasoline</v>
          </cell>
          <cell r="AC45762">
            <v>8.6999998092651367</v>
          </cell>
        </row>
        <row r="45763">
          <cell r="C45763">
            <v>2006</v>
          </cell>
          <cell r="R45763">
            <v>2.5</v>
          </cell>
          <cell r="AA45763" t="str">
            <v>Gasoline</v>
          </cell>
          <cell r="AC45763">
            <v>8.6999998092651367</v>
          </cell>
        </row>
        <row r="45764">
          <cell r="C45764">
            <v>2006</v>
          </cell>
          <cell r="R45764">
            <v>2.5</v>
          </cell>
          <cell r="AA45764" t="str">
            <v>Gasoline</v>
          </cell>
          <cell r="AC45764">
            <v>9.3999996185302734</v>
          </cell>
        </row>
        <row r="45765">
          <cell r="C45765">
            <v>2006</v>
          </cell>
          <cell r="R45765">
            <v>2.5</v>
          </cell>
          <cell r="AA45765" t="str">
            <v>Gasoline</v>
          </cell>
          <cell r="AC45765">
            <v>9.3999996185302734</v>
          </cell>
        </row>
        <row r="45766">
          <cell r="C45766">
            <v>2006</v>
          </cell>
          <cell r="R45766">
            <v>2.5</v>
          </cell>
          <cell r="AA45766" t="str">
            <v>Gasoline</v>
          </cell>
          <cell r="AC45766">
            <v>9.5</v>
          </cell>
        </row>
        <row r="45767">
          <cell r="C45767">
            <v>2006</v>
          </cell>
          <cell r="R45767">
            <v>2.5</v>
          </cell>
          <cell r="AA45767" t="str">
            <v>Gasoline</v>
          </cell>
          <cell r="AC45767">
            <v>9.5</v>
          </cell>
        </row>
        <row r="45768">
          <cell r="C45768">
            <v>2006</v>
          </cell>
          <cell r="R45768">
            <v>2.5</v>
          </cell>
          <cell r="AA45768" t="str">
            <v>Gasoline</v>
          </cell>
          <cell r="AC45768">
            <v>10.100000381469727</v>
          </cell>
        </row>
        <row r="45769">
          <cell r="C45769">
            <v>2006</v>
          </cell>
          <cell r="R45769">
            <v>2.5</v>
          </cell>
          <cell r="AA45769" t="str">
            <v>Gasoline</v>
          </cell>
          <cell r="AC45769">
            <v>10.100000381469727</v>
          </cell>
        </row>
        <row r="45770">
          <cell r="C45770">
            <v>2006</v>
          </cell>
          <cell r="R45770">
            <v>2.4</v>
          </cell>
          <cell r="AA45770" t="str">
            <v>Diesel</v>
          </cell>
          <cell r="AC45770">
            <v>6.3000001907348633</v>
          </cell>
        </row>
        <row r="45771">
          <cell r="C45771">
            <v>2006</v>
          </cell>
          <cell r="R45771">
            <v>2.4</v>
          </cell>
          <cell r="AA45771" t="str">
            <v>Gasoline</v>
          </cell>
          <cell r="AC45771">
            <v>9.6000003814697266</v>
          </cell>
        </row>
        <row r="45772">
          <cell r="C45772">
            <v>2006</v>
          </cell>
          <cell r="R45772">
            <v>2.4</v>
          </cell>
          <cell r="AA45772" t="str">
            <v>Gasoline</v>
          </cell>
          <cell r="AC45772">
            <v>9.5</v>
          </cell>
        </row>
        <row r="45773">
          <cell r="C45773">
            <v>2006</v>
          </cell>
          <cell r="R45773">
            <v>2.4</v>
          </cell>
          <cell r="AA45773" t="str">
            <v>Diesel</v>
          </cell>
          <cell r="AC45773">
            <v>6.4000000953674316</v>
          </cell>
        </row>
        <row r="45774">
          <cell r="C45774">
            <v>2006</v>
          </cell>
          <cell r="R45774">
            <v>2.4</v>
          </cell>
          <cell r="AA45774" t="str">
            <v>Gasoline</v>
          </cell>
          <cell r="AC45774">
            <v>9.1000003814697266</v>
          </cell>
        </row>
        <row r="45775">
          <cell r="C45775">
            <v>2006</v>
          </cell>
          <cell r="R45775">
            <v>2.4</v>
          </cell>
          <cell r="AA45775" t="str">
            <v>Gasoline</v>
          </cell>
          <cell r="AC45775">
            <v>9.8000001907348633</v>
          </cell>
        </row>
        <row r="45776">
          <cell r="C45776">
            <v>2006</v>
          </cell>
          <cell r="R45776">
            <v>2.4</v>
          </cell>
          <cell r="AA45776" t="str">
            <v>Diesel</v>
          </cell>
          <cell r="AC45776">
            <v>6.5</v>
          </cell>
        </row>
        <row r="45777">
          <cell r="C45777">
            <v>2006</v>
          </cell>
          <cell r="R45777">
            <v>2.4</v>
          </cell>
          <cell r="AA45777" t="str">
            <v>Diesel</v>
          </cell>
          <cell r="AC45777">
            <v>7.9000000953674316</v>
          </cell>
        </row>
        <row r="45778">
          <cell r="C45778">
            <v>2006</v>
          </cell>
          <cell r="R45778">
            <v>2.4</v>
          </cell>
          <cell r="AA45778" t="str">
            <v>Gasoline</v>
          </cell>
          <cell r="AC45778">
            <v>9.8999996185302734</v>
          </cell>
        </row>
        <row r="45779">
          <cell r="C45779">
            <v>2006</v>
          </cell>
          <cell r="R45779">
            <v>2.4</v>
          </cell>
          <cell r="AA45779" t="str">
            <v>Gasoline</v>
          </cell>
          <cell r="AC45779">
            <v>9.1000003814697266</v>
          </cell>
        </row>
        <row r="45780">
          <cell r="C45780">
            <v>2006</v>
          </cell>
          <cell r="R45780">
            <v>2.4</v>
          </cell>
          <cell r="AA45780" t="str">
            <v>Gasoline</v>
          </cell>
          <cell r="AC45780">
            <v>9.8999996185302734</v>
          </cell>
        </row>
        <row r="45781">
          <cell r="C45781">
            <v>2006</v>
          </cell>
          <cell r="R45781">
            <v>2.4</v>
          </cell>
          <cell r="AA45781" t="str">
            <v>Gasoline</v>
          </cell>
          <cell r="AC45781">
            <v>9.3000001907348633</v>
          </cell>
        </row>
        <row r="45782">
          <cell r="C45782">
            <v>2006</v>
          </cell>
          <cell r="R45782">
            <v>2.4</v>
          </cell>
          <cell r="AA45782" t="str">
            <v>Diesel</v>
          </cell>
          <cell r="AC45782">
            <v>6.5</v>
          </cell>
        </row>
        <row r="45783">
          <cell r="C45783">
            <v>2006</v>
          </cell>
          <cell r="R45783">
            <v>2.4</v>
          </cell>
          <cell r="AA45783" t="str">
            <v>Gasoline</v>
          </cell>
          <cell r="AC45783">
            <v>9.8000001907348633</v>
          </cell>
        </row>
        <row r="45784">
          <cell r="C45784">
            <v>2006</v>
          </cell>
          <cell r="R45784">
            <v>2.4</v>
          </cell>
          <cell r="AA45784" t="str">
            <v>Gasoline</v>
          </cell>
          <cell r="AC45784">
            <v>9.3000001907348633</v>
          </cell>
        </row>
        <row r="45785">
          <cell r="C45785">
            <v>2006</v>
          </cell>
          <cell r="R45785">
            <v>2</v>
          </cell>
          <cell r="AA45785" t="str">
            <v>Diesel</v>
          </cell>
          <cell r="AC45785">
            <v>5.6999998092651367</v>
          </cell>
        </row>
        <row r="45786">
          <cell r="C45786">
            <v>2006</v>
          </cell>
          <cell r="R45786">
            <v>2.5</v>
          </cell>
          <cell r="AA45786" t="str">
            <v>Gasoline</v>
          </cell>
          <cell r="AC45786">
            <v>9.6000003814697266</v>
          </cell>
        </row>
        <row r="45787">
          <cell r="C45787">
            <v>2006</v>
          </cell>
          <cell r="R45787">
            <v>2.5</v>
          </cell>
          <cell r="AA45787" t="str">
            <v>Gasoline</v>
          </cell>
          <cell r="AC45787">
            <v>10.199999809265137</v>
          </cell>
        </row>
        <row r="45788">
          <cell r="C45788">
            <v>2006</v>
          </cell>
          <cell r="R45788">
            <v>2.5</v>
          </cell>
          <cell r="AA45788" t="str">
            <v>Gasoline</v>
          </cell>
          <cell r="AC45788">
            <v>9.6000003814697266</v>
          </cell>
        </row>
        <row r="45789">
          <cell r="C45789">
            <v>2006</v>
          </cell>
          <cell r="R45789">
            <v>1.8</v>
          </cell>
          <cell r="AA45789" t="str">
            <v>Gasoline</v>
          </cell>
          <cell r="AC45789">
            <v>7.3000001907348633</v>
          </cell>
        </row>
        <row r="45790">
          <cell r="C45790">
            <v>2006</v>
          </cell>
          <cell r="R45790">
            <v>1.6</v>
          </cell>
          <cell r="AA45790" t="str">
            <v>Diesel</v>
          </cell>
          <cell r="AC45790">
            <v>5</v>
          </cell>
        </row>
        <row r="45791">
          <cell r="C45791">
            <v>2006</v>
          </cell>
          <cell r="R45791">
            <v>1.6</v>
          </cell>
          <cell r="AA45791" t="str">
            <v>Diesel</v>
          </cell>
          <cell r="AC45791">
            <v>5</v>
          </cell>
        </row>
        <row r="45792">
          <cell r="C45792">
            <v>2006</v>
          </cell>
          <cell r="R45792">
            <v>1.6</v>
          </cell>
          <cell r="AA45792" t="str">
            <v>Gasoline</v>
          </cell>
          <cell r="AC45792">
            <v>7.1999998092651367</v>
          </cell>
        </row>
        <row r="45793">
          <cell r="C45793">
            <v>2006</v>
          </cell>
          <cell r="R45793">
            <v>1.6</v>
          </cell>
          <cell r="AA45793" t="str">
            <v>Gasoline</v>
          </cell>
          <cell r="AC45793">
            <v>7.1999998092651367</v>
          </cell>
        </row>
        <row r="45794">
          <cell r="C45794">
            <v>2006</v>
          </cell>
          <cell r="R45794">
            <v>2.5</v>
          </cell>
          <cell r="AA45794" t="str">
            <v>Gasoline</v>
          </cell>
          <cell r="AC45794">
            <v>9.5</v>
          </cell>
        </row>
        <row r="45795">
          <cell r="C45795">
            <v>2006</v>
          </cell>
          <cell r="R45795">
            <v>2.5</v>
          </cell>
          <cell r="AA45795" t="str">
            <v>Gasoline</v>
          </cell>
          <cell r="AC45795">
            <v>8.8000001907348633</v>
          </cell>
        </row>
        <row r="45796">
          <cell r="C45796">
            <v>2006</v>
          </cell>
          <cell r="R45796">
            <v>2.4</v>
          </cell>
          <cell r="AA45796" t="str">
            <v>Gasoline</v>
          </cell>
          <cell r="AC45796">
            <v>9.1999998092651367</v>
          </cell>
        </row>
        <row r="45797">
          <cell r="C45797">
            <v>2006</v>
          </cell>
          <cell r="R45797">
            <v>2.4</v>
          </cell>
          <cell r="AA45797" t="str">
            <v>Gasoline</v>
          </cell>
          <cell r="AC45797">
            <v>9.1999998092651367</v>
          </cell>
        </row>
        <row r="45798">
          <cell r="C45798">
            <v>2006</v>
          </cell>
          <cell r="R45798">
            <v>2.4</v>
          </cell>
          <cell r="AA45798" t="str">
            <v>Gasoline</v>
          </cell>
          <cell r="AC45798">
            <v>8.6000003814697266</v>
          </cell>
        </row>
        <row r="45799">
          <cell r="C45799">
            <v>2006</v>
          </cell>
          <cell r="R45799">
            <v>2</v>
          </cell>
          <cell r="AA45799" t="str">
            <v>Diesel</v>
          </cell>
          <cell r="AC45799">
            <v>5.6999998092651367</v>
          </cell>
        </row>
        <row r="45800">
          <cell r="C45800">
            <v>2006</v>
          </cell>
          <cell r="R45800">
            <v>2.4</v>
          </cell>
          <cell r="AA45800" t="str">
            <v>Gasoline</v>
          </cell>
          <cell r="AC45800">
            <v>9.1999998092651367</v>
          </cell>
        </row>
        <row r="45801">
          <cell r="C45801">
            <v>2006</v>
          </cell>
          <cell r="R45801">
            <v>2.5</v>
          </cell>
          <cell r="AA45801" t="str">
            <v>Gasoline</v>
          </cell>
          <cell r="AC45801">
            <v>8.8000001907348633</v>
          </cell>
        </row>
        <row r="45802">
          <cell r="C45802">
            <v>2006</v>
          </cell>
          <cell r="R45802">
            <v>2.5</v>
          </cell>
          <cell r="AA45802" t="str">
            <v>Gasoline</v>
          </cell>
          <cell r="AC45802">
            <v>9.5</v>
          </cell>
        </row>
        <row r="45803">
          <cell r="C45803">
            <v>2006</v>
          </cell>
          <cell r="R45803">
            <v>2.4</v>
          </cell>
          <cell r="AA45803" t="str">
            <v>Gasoline</v>
          </cell>
          <cell r="AC45803">
            <v>8.6000003814697266</v>
          </cell>
        </row>
        <row r="45804">
          <cell r="C45804">
            <v>2006</v>
          </cell>
          <cell r="R45804">
            <v>2.4</v>
          </cell>
          <cell r="AA45804" t="str">
            <v>Gasoline</v>
          </cell>
          <cell r="AC45804">
            <v>9.1999998092651367</v>
          </cell>
        </row>
        <row r="45805">
          <cell r="C45805">
            <v>2006</v>
          </cell>
          <cell r="R45805">
            <v>1.8</v>
          </cell>
          <cell r="AA45805" t="str">
            <v>Gasoline</v>
          </cell>
          <cell r="AC45805">
            <v>7.3000001907348633</v>
          </cell>
        </row>
        <row r="45806">
          <cell r="C45806">
            <v>2006</v>
          </cell>
          <cell r="R45806">
            <v>2.5</v>
          </cell>
          <cell r="AA45806" t="str">
            <v>Gasoline</v>
          </cell>
          <cell r="AC45806">
            <v>10.199999809265137</v>
          </cell>
        </row>
        <row r="45807">
          <cell r="C45807">
            <v>2006</v>
          </cell>
          <cell r="R45807">
            <v>2.4</v>
          </cell>
          <cell r="AA45807" t="str">
            <v>Diesel</v>
          </cell>
          <cell r="AC45807">
            <v>7.5</v>
          </cell>
        </row>
        <row r="45808">
          <cell r="C45808">
            <v>2006</v>
          </cell>
          <cell r="R45808">
            <v>2.4</v>
          </cell>
          <cell r="AA45808" t="str">
            <v>Diesel</v>
          </cell>
          <cell r="AC45808">
            <v>7.5</v>
          </cell>
        </row>
        <row r="45809">
          <cell r="C45809">
            <v>2006</v>
          </cell>
          <cell r="R45809">
            <v>2.4</v>
          </cell>
          <cell r="AA45809" t="str">
            <v>Gasoline</v>
          </cell>
          <cell r="AC45809">
            <v>9.3000001907348633</v>
          </cell>
        </row>
        <row r="45810">
          <cell r="C45810">
            <v>2006</v>
          </cell>
          <cell r="R45810">
            <v>2.4</v>
          </cell>
          <cell r="AA45810" t="str">
            <v>Gasoline</v>
          </cell>
        </row>
        <row r="45811">
          <cell r="C45811">
            <v>2006</v>
          </cell>
          <cell r="R45811">
            <v>2.5</v>
          </cell>
          <cell r="AA45811" t="str">
            <v>Gasoline</v>
          </cell>
          <cell r="AC45811">
            <v>9.8000001907348633</v>
          </cell>
        </row>
        <row r="45812">
          <cell r="C45812">
            <v>2006</v>
          </cell>
          <cell r="R45812">
            <v>2.4</v>
          </cell>
          <cell r="AA45812" t="str">
            <v>Diesel</v>
          </cell>
          <cell r="AC45812">
            <v>6.5999999046325684</v>
          </cell>
        </row>
        <row r="45813">
          <cell r="C45813">
            <v>2006</v>
          </cell>
          <cell r="R45813">
            <v>2.5</v>
          </cell>
          <cell r="AA45813" t="str">
            <v>Gasoline</v>
          </cell>
          <cell r="AC45813">
            <v>10.5</v>
          </cell>
        </row>
        <row r="45814">
          <cell r="C45814">
            <v>2006</v>
          </cell>
          <cell r="R45814">
            <v>2.5</v>
          </cell>
          <cell r="AA45814" t="str">
            <v>Gasoline</v>
          </cell>
          <cell r="AC45814">
            <v>9.8999996185302734</v>
          </cell>
        </row>
        <row r="45815">
          <cell r="C45815">
            <v>2006</v>
          </cell>
          <cell r="R45815">
            <v>2.5</v>
          </cell>
          <cell r="AA45815" t="str">
            <v>Gasoline</v>
          </cell>
          <cell r="AC45815">
            <v>9.1999998092651367</v>
          </cell>
        </row>
        <row r="45816">
          <cell r="C45816">
            <v>2006</v>
          </cell>
          <cell r="R45816">
            <v>2.5</v>
          </cell>
          <cell r="AA45816" t="str">
            <v>Gasoline</v>
          </cell>
          <cell r="AC45816">
            <v>9.8000001907348633</v>
          </cell>
        </row>
        <row r="45817">
          <cell r="C45817">
            <v>2006</v>
          </cell>
          <cell r="R45817">
            <v>2.4</v>
          </cell>
          <cell r="AA45817" t="str">
            <v>Gasoline</v>
          </cell>
          <cell r="AC45817">
            <v>8.6999998092651367</v>
          </cell>
        </row>
        <row r="45818">
          <cell r="C45818">
            <v>2006</v>
          </cell>
          <cell r="R45818">
            <v>2.4</v>
          </cell>
          <cell r="AA45818" t="str">
            <v>Gasoline</v>
          </cell>
          <cell r="AC45818">
            <v>8.8999996185302734</v>
          </cell>
        </row>
        <row r="45819">
          <cell r="C45819">
            <v>2006</v>
          </cell>
          <cell r="R45819">
            <v>2.4</v>
          </cell>
          <cell r="AA45819" t="str">
            <v>Gasoline</v>
          </cell>
          <cell r="AC45819">
            <v>8.6999998092651367</v>
          </cell>
        </row>
        <row r="45820">
          <cell r="C45820">
            <v>2006</v>
          </cell>
          <cell r="R45820">
            <v>2.4</v>
          </cell>
          <cell r="AA45820" t="str">
            <v>Gasoline</v>
          </cell>
          <cell r="AC45820">
            <v>9.6000003814697266</v>
          </cell>
        </row>
        <row r="45821">
          <cell r="C45821">
            <v>2006</v>
          </cell>
          <cell r="R45821">
            <v>2.4</v>
          </cell>
          <cell r="AA45821" t="str">
            <v>Gasoline</v>
          </cell>
          <cell r="AC45821">
            <v>9.3999996185302734</v>
          </cell>
        </row>
        <row r="45822">
          <cell r="C45822">
            <v>2006</v>
          </cell>
          <cell r="R45822">
            <v>2.4</v>
          </cell>
          <cell r="AA45822" t="str">
            <v>Gasoline</v>
          </cell>
          <cell r="AC45822">
            <v>8.3999996185302734</v>
          </cell>
        </row>
        <row r="45823">
          <cell r="C45823">
            <v>2006</v>
          </cell>
          <cell r="R45823">
            <v>2.4</v>
          </cell>
          <cell r="AA45823" t="str">
            <v>Diesel</v>
          </cell>
          <cell r="AC45823">
            <v>7.5</v>
          </cell>
        </row>
        <row r="45824">
          <cell r="C45824">
            <v>2006</v>
          </cell>
          <cell r="R45824">
            <v>2.4</v>
          </cell>
          <cell r="AA45824" t="str">
            <v>Diesel</v>
          </cell>
          <cell r="AC45824">
            <v>7.5</v>
          </cell>
        </row>
        <row r="45825">
          <cell r="C45825">
            <v>2006</v>
          </cell>
          <cell r="R45825">
            <v>2.5</v>
          </cell>
          <cell r="AA45825" t="str">
            <v>Gasoline</v>
          </cell>
          <cell r="AC45825">
            <v>10.5</v>
          </cell>
        </row>
        <row r="45826">
          <cell r="C45826">
            <v>2006</v>
          </cell>
          <cell r="R45826">
            <v>2.5</v>
          </cell>
          <cell r="AA45826" t="str">
            <v>Gasoline</v>
          </cell>
          <cell r="AC45826">
            <v>9.1999998092651367</v>
          </cell>
        </row>
        <row r="45827">
          <cell r="C45827">
            <v>2006</v>
          </cell>
          <cell r="R45827">
            <v>2.4</v>
          </cell>
          <cell r="AA45827" t="str">
            <v>Diesel</v>
          </cell>
          <cell r="AC45827">
            <v>6.5999999046325684</v>
          </cell>
        </row>
        <row r="45828">
          <cell r="C45828">
            <v>2006</v>
          </cell>
          <cell r="R45828">
            <v>2.5</v>
          </cell>
          <cell r="AA45828" t="str">
            <v>Gasoline</v>
          </cell>
          <cell r="AC45828">
            <v>9.8000001907348633</v>
          </cell>
        </row>
        <row r="45829">
          <cell r="C45829">
            <v>2006</v>
          </cell>
          <cell r="R45829">
            <v>2.4</v>
          </cell>
          <cell r="AA45829" t="str">
            <v>Diesel</v>
          </cell>
          <cell r="AC45829">
            <v>7.9000000953674316</v>
          </cell>
        </row>
        <row r="45830">
          <cell r="C45830">
            <v>2006</v>
          </cell>
          <cell r="R45830">
            <v>2.4</v>
          </cell>
          <cell r="AA45830" t="str">
            <v>Diesel</v>
          </cell>
          <cell r="AC45830">
            <v>7.9000000953674316</v>
          </cell>
        </row>
        <row r="45831">
          <cell r="C45831">
            <v>2006</v>
          </cell>
          <cell r="R45831">
            <v>2.4</v>
          </cell>
          <cell r="AA45831" t="str">
            <v>Gasoline</v>
          </cell>
          <cell r="AC45831">
            <v>10.800000190734863</v>
          </cell>
        </row>
        <row r="45832">
          <cell r="C45832">
            <v>2006</v>
          </cell>
          <cell r="R45832">
            <v>2.4</v>
          </cell>
          <cell r="AA45832" t="str">
            <v>Diesel</v>
          </cell>
          <cell r="AC45832">
            <v>6.5</v>
          </cell>
        </row>
        <row r="45833">
          <cell r="C45833">
            <v>2006</v>
          </cell>
          <cell r="R45833">
            <v>2.5</v>
          </cell>
          <cell r="AA45833" t="str">
            <v>Gasoline</v>
          </cell>
          <cell r="AC45833">
            <v>10.300000190734863</v>
          </cell>
        </row>
        <row r="45834">
          <cell r="C45834">
            <v>2006</v>
          </cell>
          <cell r="R45834">
            <v>2.4</v>
          </cell>
          <cell r="AA45834" t="str">
            <v>Gasoline</v>
          </cell>
          <cell r="AC45834">
            <v>9.3999996185302734</v>
          </cell>
        </row>
        <row r="45835">
          <cell r="C45835">
            <v>2006</v>
          </cell>
          <cell r="R45835">
            <v>2.5</v>
          </cell>
          <cell r="AA45835" t="str">
            <v>Gasoline</v>
          </cell>
          <cell r="AC45835">
            <v>10.300000190734863</v>
          </cell>
        </row>
        <row r="45836">
          <cell r="C45836">
            <v>2006</v>
          </cell>
          <cell r="R45836">
            <v>2.5</v>
          </cell>
          <cell r="AA45836" t="str">
            <v>Gasoline</v>
          </cell>
          <cell r="AC45836">
            <v>10.199999809265137</v>
          </cell>
        </row>
        <row r="45837">
          <cell r="C45837">
            <v>2006</v>
          </cell>
          <cell r="R45837">
            <v>2.5</v>
          </cell>
          <cell r="AA45837" t="str">
            <v>Gasoline</v>
          </cell>
          <cell r="AC45837">
            <v>9.3000001907348633</v>
          </cell>
        </row>
        <row r="45838">
          <cell r="C45838">
            <v>2006</v>
          </cell>
          <cell r="R45838">
            <v>2.4</v>
          </cell>
          <cell r="AA45838" t="str">
            <v>Diesel</v>
          </cell>
          <cell r="AC45838">
            <v>7.9000000953674316</v>
          </cell>
        </row>
        <row r="45839">
          <cell r="C45839">
            <v>2006</v>
          </cell>
          <cell r="R45839">
            <v>2.5</v>
          </cell>
          <cell r="AA45839" t="str">
            <v>Gasoline</v>
          </cell>
          <cell r="AC45839">
            <v>9.3000001907348633</v>
          </cell>
        </row>
        <row r="45840">
          <cell r="C45840">
            <v>2006</v>
          </cell>
          <cell r="R45840">
            <v>2.5</v>
          </cell>
          <cell r="AA45840" t="str">
            <v>Gasoline</v>
          </cell>
          <cell r="AC45840">
            <v>10.800000190734863</v>
          </cell>
        </row>
        <row r="45841">
          <cell r="C45841">
            <v>2006</v>
          </cell>
          <cell r="R45841">
            <v>2.4</v>
          </cell>
          <cell r="AA45841" t="str">
            <v>Diesel</v>
          </cell>
          <cell r="AC45841">
            <v>6.5999999046325684</v>
          </cell>
        </row>
        <row r="45842">
          <cell r="C45842">
            <v>2006</v>
          </cell>
          <cell r="R45842">
            <v>2.4</v>
          </cell>
          <cell r="AA45842" t="str">
            <v>Diesel</v>
          </cell>
          <cell r="AC45842">
            <v>7.3000001907348633</v>
          </cell>
        </row>
        <row r="45843">
          <cell r="C45843">
            <v>2006</v>
          </cell>
          <cell r="R45843">
            <v>2.4</v>
          </cell>
          <cell r="AA45843" t="str">
            <v>Diesel</v>
          </cell>
          <cell r="AC45843">
            <v>8.3999996185302734</v>
          </cell>
        </row>
        <row r="45844">
          <cell r="C45844">
            <v>2006</v>
          </cell>
          <cell r="R45844">
            <v>2.5</v>
          </cell>
          <cell r="AA45844" t="str">
            <v>Gasoline</v>
          </cell>
          <cell r="AC45844">
            <v>10.199999809265137</v>
          </cell>
        </row>
        <row r="45845">
          <cell r="C45845">
            <v>2006</v>
          </cell>
          <cell r="R45845">
            <v>2.4</v>
          </cell>
          <cell r="AA45845" t="str">
            <v>Diesel</v>
          </cell>
          <cell r="AC45845">
            <v>8.3000001907348633</v>
          </cell>
        </row>
        <row r="45846">
          <cell r="C45846">
            <v>2006</v>
          </cell>
          <cell r="R45846">
            <v>2.5</v>
          </cell>
          <cell r="AA45846" t="str">
            <v>Gasoline</v>
          </cell>
          <cell r="AC45846">
            <v>10.800000190734863</v>
          </cell>
        </row>
        <row r="45847">
          <cell r="C45847">
            <v>2006</v>
          </cell>
          <cell r="R45847">
            <v>2.4</v>
          </cell>
          <cell r="AA45847" t="str">
            <v>Diesel</v>
          </cell>
          <cell r="AC45847">
            <v>7.3000001907348633</v>
          </cell>
        </row>
        <row r="45848">
          <cell r="C45848">
            <v>2006</v>
          </cell>
          <cell r="R45848">
            <v>1.9</v>
          </cell>
          <cell r="AA45848" t="str">
            <v>Diesel</v>
          </cell>
          <cell r="AC45848">
            <v>6</v>
          </cell>
        </row>
        <row r="45849">
          <cell r="C45849">
            <v>2006</v>
          </cell>
          <cell r="R45849">
            <v>1.6</v>
          </cell>
          <cell r="AA45849" t="str">
            <v>Gasoline</v>
          </cell>
          <cell r="AC45849">
            <v>8</v>
          </cell>
        </row>
        <row r="45850">
          <cell r="C45850">
            <v>2006</v>
          </cell>
          <cell r="R45850">
            <v>1.4</v>
          </cell>
          <cell r="AA45850" t="str">
            <v>Gasoline</v>
          </cell>
          <cell r="AC45850">
            <v>6.5999999046325684</v>
          </cell>
        </row>
        <row r="45851">
          <cell r="C45851">
            <v>2006</v>
          </cell>
          <cell r="R45851">
            <v>2</v>
          </cell>
          <cell r="AA45851" t="str">
            <v>Diesel</v>
          </cell>
          <cell r="AC45851">
            <v>6.1999998092651367</v>
          </cell>
        </row>
        <row r="45852">
          <cell r="C45852">
            <v>2006</v>
          </cell>
          <cell r="R45852">
            <v>1.6</v>
          </cell>
          <cell r="AA45852" t="str">
            <v>Gasoline</v>
          </cell>
          <cell r="AC45852">
            <v>7.1999998092651367</v>
          </cell>
        </row>
        <row r="45853">
          <cell r="C45853">
            <v>2006</v>
          </cell>
          <cell r="R45853">
            <v>1.9</v>
          </cell>
          <cell r="AA45853" t="str">
            <v>Diesel</v>
          </cell>
          <cell r="AC45853">
            <v>5.4000000953674316</v>
          </cell>
        </row>
        <row r="45854">
          <cell r="C45854">
            <v>2006</v>
          </cell>
          <cell r="R45854">
            <v>2</v>
          </cell>
          <cell r="AA45854" t="str">
            <v>Gasoline</v>
          </cell>
          <cell r="AC45854">
            <v>8.3000001907348633</v>
          </cell>
        </row>
        <row r="45855">
          <cell r="C45855">
            <v>2006</v>
          </cell>
          <cell r="R45855">
            <v>2</v>
          </cell>
          <cell r="AA45855" t="str">
            <v>Gasoline</v>
          </cell>
          <cell r="AC45855">
            <v>8.6000003814697266</v>
          </cell>
        </row>
        <row r="45856">
          <cell r="C45856">
            <v>2006</v>
          </cell>
          <cell r="R45856">
            <v>2</v>
          </cell>
          <cell r="AA45856" t="str">
            <v>Diesel</v>
          </cell>
          <cell r="AC45856">
            <v>5.8000001907348633</v>
          </cell>
        </row>
        <row r="45857">
          <cell r="C45857">
            <v>2006</v>
          </cell>
          <cell r="R45857">
            <v>1.6</v>
          </cell>
          <cell r="AA45857" t="str">
            <v>Gasoline</v>
          </cell>
          <cell r="AC45857">
            <v>7.8000001907348633</v>
          </cell>
        </row>
        <row r="45858">
          <cell r="C45858">
            <v>2006</v>
          </cell>
          <cell r="R45858">
            <v>1.9</v>
          </cell>
          <cell r="AA45858" t="str">
            <v>Diesel</v>
          </cell>
          <cell r="AC45858">
            <v>6</v>
          </cell>
        </row>
        <row r="45859">
          <cell r="C45859">
            <v>2006</v>
          </cell>
          <cell r="R45859">
            <v>1.6</v>
          </cell>
          <cell r="AA45859" t="str">
            <v>Gasoline</v>
          </cell>
          <cell r="AC45859">
            <v>8</v>
          </cell>
        </row>
        <row r="45860">
          <cell r="C45860">
            <v>2006</v>
          </cell>
          <cell r="R45860">
            <v>1.6</v>
          </cell>
          <cell r="AA45860" t="str">
            <v>Gasoline</v>
          </cell>
          <cell r="AC45860">
            <v>8.5</v>
          </cell>
        </row>
        <row r="45861">
          <cell r="C45861">
            <v>2006</v>
          </cell>
          <cell r="R45861">
            <v>2</v>
          </cell>
          <cell r="AA45861" t="str">
            <v>Diesel</v>
          </cell>
          <cell r="AC45861">
            <v>6.1999998092651367</v>
          </cell>
        </row>
        <row r="45862">
          <cell r="C45862">
            <v>2006</v>
          </cell>
          <cell r="R45862">
            <v>1.4</v>
          </cell>
          <cell r="AA45862" t="str">
            <v>Gasoline</v>
          </cell>
          <cell r="AC45862">
            <v>6.5999999046325684</v>
          </cell>
        </row>
        <row r="45863">
          <cell r="C45863">
            <v>2006</v>
          </cell>
          <cell r="R45863">
            <v>1.9</v>
          </cell>
          <cell r="AA45863" t="str">
            <v>Diesel</v>
          </cell>
          <cell r="AC45863">
            <v>5.5</v>
          </cell>
        </row>
        <row r="45864">
          <cell r="C45864">
            <v>2006</v>
          </cell>
          <cell r="R45864">
            <v>2</v>
          </cell>
          <cell r="AA45864" t="str">
            <v>Diesel</v>
          </cell>
          <cell r="AC45864">
            <v>5.8000001907348633</v>
          </cell>
        </row>
        <row r="45865">
          <cell r="C45865">
            <v>2006</v>
          </cell>
          <cell r="R45865">
            <v>1.4</v>
          </cell>
          <cell r="AA45865" t="str">
            <v>Gasoline</v>
          </cell>
          <cell r="AC45865">
            <v>6.5999999046325684</v>
          </cell>
        </row>
        <row r="45866">
          <cell r="C45866">
            <v>2006</v>
          </cell>
          <cell r="R45866">
            <v>1.9</v>
          </cell>
          <cell r="AA45866" t="str">
            <v>Diesel</v>
          </cell>
          <cell r="AC45866">
            <v>6</v>
          </cell>
        </row>
        <row r="45867">
          <cell r="C45867">
            <v>2006</v>
          </cell>
          <cell r="R45867">
            <v>1.6</v>
          </cell>
          <cell r="AA45867" t="str">
            <v>Gasoline</v>
          </cell>
          <cell r="AC45867">
            <v>8</v>
          </cell>
        </row>
        <row r="45868">
          <cell r="C45868">
            <v>2006</v>
          </cell>
          <cell r="R45868">
            <v>1.9</v>
          </cell>
          <cell r="AA45868" t="str">
            <v>Diesel</v>
          </cell>
          <cell r="AC45868">
            <v>5.4000000953674316</v>
          </cell>
        </row>
        <row r="45869">
          <cell r="C45869">
            <v>2006</v>
          </cell>
          <cell r="R45869">
            <v>2</v>
          </cell>
          <cell r="AA45869" t="str">
            <v>Diesel</v>
          </cell>
          <cell r="AC45869">
            <v>6.1999998092651367</v>
          </cell>
        </row>
        <row r="45870">
          <cell r="C45870">
            <v>2006</v>
          </cell>
          <cell r="R45870">
            <v>1.6</v>
          </cell>
          <cell r="AA45870" t="str">
            <v>Gasoline</v>
          </cell>
          <cell r="AC45870">
            <v>8.5</v>
          </cell>
        </row>
        <row r="45871">
          <cell r="C45871">
            <v>2006</v>
          </cell>
          <cell r="R45871">
            <v>1.6</v>
          </cell>
          <cell r="AA45871" t="str">
            <v>Gasoline</v>
          </cell>
          <cell r="AC45871">
            <v>7.8000001907348633</v>
          </cell>
        </row>
        <row r="45872">
          <cell r="C45872">
            <v>2006</v>
          </cell>
          <cell r="R45872">
            <v>1.6</v>
          </cell>
          <cell r="AA45872" t="str">
            <v>Gasoline</v>
          </cell>
          <cell r="AC45872">
            <v>7.1999998092651367</v>
          </cell>
        </row>
        <row r="45873">
          <cell r="C45873">
            <v>2006</v>
          </cell>
          <cell r="R45873">
            <v>1.9</v>
          </cell>
          <cell r="AA45873" t="str">
            <v>Diesel</v>
          </cell>
          <cell r="AC45873">
            <v>5.4000000953674316</v>
          </cell>
        </row>
        <row r="45874">
          <cell r="C45874">
            <v>2006</v>
          </cell>
          <cell r="R45874">
            <v>2</v>
          </cell>
          <cell r="AA45874" t="str">
            <v>Gasoline</v>
          </cell>
          <cell r="AC45874">
            <v>8.3000001907348633</v>
          </cell>
        </row>
        <row r="45875">
          <cell r="C45875">
            <v>2006</v>
          </cell>
          <cell r="R45875">
            <v>2</v>
          </cell>
          <cell r="AA45875" t="str">
            <v>Diesel</v>
          </cell>
          <cell r="AC45875">
            <v>5.8000001907348633</v>
          </cell>
        </row>
        <row r="45876">
          <cell r="C45876">
            <v>2006</v>
          </cell>
          <cell r="R45876">
            <v>1.6</v>
          </cell>
          <cell r="AA45876" t="str">
            <v>Gasoline</v>
          </cell>
          <cell r="AC45876">
            <v>7.1999998092651367</v>
          </cell>
        </row>
        <row r="45877">
          <cell r="C45877">
            <v>2006</v>
          </cell>
          <cell r="R45877">
            <v>1.6</v>
          </cell>
          <cell r="AA45877" t="str">
            <v>Gasoline</v>
          </cell>
          <cell r="AC45877">
            <v>7.8000001907348633</v>
          </cell>
        </row>
        <row r="45878">
          <cell r="C45878">
            <v>2006</v>
          </cell>
          <cell r="R45878">
            <v>2</v>
          </cell>
          <cell r="AA45878" t="str">
            <v>Gasoline</v>
          </cell>
          <cell r="AC45878">
            <v>8.6000003814697266</v>
          </cell>
        </row>
        <row r="45879">
          <cell r="C45879">
            <v>2006</v>
          </cell>
          <cell r="R45879">
            <v>1.6</v>
          </cell>
          <cell r="AA45879" t="str">
            <v>Gasoline</v>
          </cell>
          <cell r="AC45879">
            <v>8.5</v>
          </cell>
        </row>
        <row r="45880">
          <cell r="C45880">
            <v>2006</v>
          </cell>
          <cell r="R45880">
            <v>3.2</v>
          </cell>
          <cell r="AA45880" t="str">
            <v>Gasoline</v>
          </cell>
          <cell r="AC45880">
            <v>9.8000001907348633</v>
          </cell>
        </row>
        <row r="45881">
          <cell r="C45881">
            <v>2006</v>
          </cell>
          <cell r="R45881">
            <v>3.2</v>
          </cell>
          <cell r="AA45881" t="str">
            <v>Gasoline</v>
          </cell>
          <cell r="AC45881">
            <v>9.6999998092651367</v>
          </cell>
        </row>
        <row r="45882">
          <cell r="C45882">
            <v>2006</v>
          </cell>
          <cell r="R45882">
            <v>3.2</v>
          </cell>
          <cell r="AA45882" t="str">
            <v>Gasoline</v>
          </cell>
          <cell r="AC45882">
            <v>10.800000190734863</v>
          </cell>
        </row>
        <row r="45883">
          <cell r="C45883">
            <v>2006</v>
          </cell>
          <cell r="R45883">
            <v>3.2</v>
          </cell>
          <cell r="AA45883" t="str">
            <v>Gasoline</v>
          </cell>
          <cell r="AC45883">
            <v>10.800000190734863</v>
          </cell>
        </row>
        <row r="45884">
          <cell r="C45884">
            <v>2006</v>
          </cell>
          <cell r="R45884">
            <v>2</v>
          </cell>
          <cell r="AA45884" t="str">
            <v>Gasoline</v>
          </cell>
          <cell r="AC45884">
            <v>8.3999996185302734</v>
          </cell>
        </row>
        <row r="45885">
          <cell r="C45885">
            <v>2006</v>
          </cell>
          <cell r="R45885">
            <v>2</v>
          </cell>
          <cell r="AA45885" t="str">
            <v>Gasoline</v>
          </cell>
          <cell r="AC45885">
            <v>7.6999998092651367</v>
          </cell>
        </row>
        <row r="45886">
          <cell r="C45886">
            <v>2006</v>
          </cell>
          <cell r="R45886">
            <v>2</v>
          </cell>
          <cell r="AA45886" t="str">
            <v>Gasoline</v>
          </cell>
          <cell r="AC45886">
            <v>8.3000001907348633</v>
          </cell>
        </row>
        <row r="45887">
          <cell r="C45887">
            <v>2006</v>
          </cell>
          <cell r="R45887">
            <v>2</v>
          </cell>
          <cell r="AA45887" t="str">
            <v>Gasoline</v>
          </cell>
          <cell r="AC45887">
            <v>7.6999998092651367</v>
          </cell>
        </row>
        <row r="45888">
          <cell r="C45888">
            <v>2006</v>
          </cell>
          <cell r="R45888">
            <v>2</v>
          </cell>
          <cell r="AA45888" t="str">
            <v>Gasoline</v>
          </cell>
          <cell r="AC45888">
            <v>7.9000000953674316</v>
          </cell>
        </row>
        <row r="45889">
          <cell r="C45889">
            <v>2006</v>
          </cell>
          <cell r="R45889">
            <v>2</v>
          </cell>
          <cell r="AA45889" t="str">
            <v>Gasoline</v>
          </cell>
          <cell r="AC45889">
            <v>8</v>
          </cell>
        </row>
        <row r="45890">
          <cell r="C45890">
            <v>2006</v>
          </cell>
          <cell r="R45890">
            <v>2</v>
          </cell>
          <cell r="AA45890" t="str">
            <v>Gasoline</v>
          </cell>
          <cell r="AC45890">
            <v>7.9000000953674316</v>
          </cell>
        </row>
        <row r="45891">
          <cell r="C45891">
            <v>2006</v>
          </cell>
          <cell r="R45891">
            <v>2</v>
          </cell>
          <cell r="AA45891" t="str">
            <v>Gasoline</v>
          </cell>
          <cell r="AC45891">
            <v>8</v>
          </cell>
        </row>
        <row r="45892">
          <cell r="C45892">
            <v>2006</v>
          </cell>
          <cell r="R45892">
            <v>2</v>
          </cell>
          <cell r="AA45892" t="str">
            <v>Gasoline</v>
          </cell>
          <cell r="AC45892">
            <v>8.3999996185302734</v>
          </cell>
        </row>
        <row r="45893">
          <cell r="C45893">
            <v>2006</v>
          </cell>
          <cell r="R45893">
            <v>2</v>
          </cell>
          <cell r="AA45893" t="str">
            <v>Gasoline</v>
          </cell>
          <cell r="AC45893">
            <v>7.6999998092651367</v>
          </cell>
        </row>
        <row r="45894">
          <cell r="C45894">
            <v>2006</v>
          </cell>
          <cell r="R45894">
            <v>2</v>
          </cell>
          <cell r="AA45894" t="str">
            <v>Gasoline</v>
          </cell>
          <cell r="AC45894">
            <v>8.3000001907348633</v>
          </cell>
        </row>
        <row r="45895">
          <cell r="C45895">
            <v>2006</v>
          </cell>
          <cell r="R45895">
            <v>2</v>
          </cell>
          <cell r="AA45895" t="str">
            <v>Gasoline</v>
          </cell>
          <cell r="AC45895">
            <v>7.6999998092651367</v>
          </cell>
        </row>
        <row r="45896">
          <cell r="C45896">
            <v>2006</v>
          </cell>
          <cell r="R45896">
            <v>1.9</v>
          </cell>
          <cell r="AA45896" t="str">
            <v>Diesel</v>
          </cell>
          <cell r="AC45896">
            <v>5.1999998092651367</v>
          </cell>
        </row>
        <row r="45897">
          <cell r="C45897">
            <v>2006</v>
          </cell>
          <cell r="R45897">
            <v>1.9</v>
          </cell>
          <cell r="AA45897" t="str">
            <v>Diesel</v>
          </cell>
          <cell r="AC45897">
            <v>5.1999998092651367</v>
          </cell>
        </row>
        <row r="45898">
          <cell r="C45898">
            <v>2006</v>
          </cell>
          <cell r="R45898">
            <v>1.9</v>
          </cell>
          <cell r="AA45898" t="str">
            <v>Diesel</v>
          </cell>
          <cell r="AC45898">
            <v>5.1999998092651367</v>
          </cell>
        </row>
        <row r="45899">
          <cell r="C45899">
            <v>2006</v>
          </cell>
          <cell r="R45899">
            <v>1.9</v>
          </cell>
          <cell r="AA45899" t="str">
            <v>Diesel</v>
          </cell>
          <cell r="AC45899">
            <v>5.1999998092651367</v>
          </cell>
        </row>
        <row r="45900">
          <cell r="C45900">
            <v>2006</v>
          </cell>
          <cell r="R45900">
            <v>2</v>
          </cell>
          <cell r="AA45900" t="str">
            <v>Diesel</v>
          </cell>
          <cell r="AC45900">
            <v>6</v>
          </cell>
        </row>
        <row r="45901">
          <cell r="C45901">
            <v>2006</v>
          </cell>
          <cell r="R45901">
            <v>2</v>
          </cell>
          <cell r="AA45901" t="str">
            <v>Diesel</v>
          </cell>
          <cell r="AC45901">
            <v>6</v>
          </cell>
        </row>
        <row r="45902">
          <cell r="C45902">
            <v>2006</v>
          </cell>
          <cell r="R45902">
            <v>2</v>
          </cell>
          <cell r="AA45902" t="str">
            <v>Diesel</v>
          </cell>
          <cell r="AC45902">
            <v>6</v>
          </cell>
        </row>
        <row r="45903">
          <cell r="C45903">
            <v>2006</v>
          </cell>
          <cell r="R45903">
            <v>2</v>
          </cell>
          <cell r="AA45903" t="str">
            <v>Diesel</v>
          </cell>
          <cell r="AC45903">
            <v>6</v>
          </cell>
        </row>
        <row r="45904">
          <cell r="C45904">
            <v>2006</v>
          </cell>
          <cell r="R45904">
            <v>2</v>
          </cell>
          <cell r="AA45904" t="str">
            <v>Diesel</v>
          </cell>
          <cell r="AC45904">
            <v>6</v>
          </cell>
        </row>
        <row r="45905">
          <cell r="C45905">
            <v>2006</v>
          </cell>
          <cell r="R45905">
            <v>2</v>
          </cell>
          <cell r="AA45905" t="str">
            <v>Diesel</v>
          </cell>
          <cell r="AC45905">
            <v>5.5999999046325684</v>
          </cell>
        </row>
        <row r="45906">
          <cell r="C45906">
            <v>2006</v>
          </cell>
          <cell r="R45906">
            <v>2</v>
          </cell>
          <cell r="AA45906" t="str">
            <v>Diesel</v>
          </cell>
          <cell r="AC45906">
            <v>6</v>
          </cell>
        </row>
        <row r="45907">
          <cell r="C45907">
            <v>2006</v>
          </cell>
          <cell r="R45907">
            <v>2</v>
          </cell>
          <cell r="AA45907" t="str">
            <v>Diesel</v>
          </cell>
          <cell r="AC45907">
            <v>6</v>
          </cell>
        </row>
        <row r="45908">
          <cell r="C45908">
            <v>2006</v>
          </cell>
          <cell r="R45908">
            <v>2</v>
          </cell>
          <cell r="AA45908" t="str">
            <v>Diesel</v>
          </cell>
          <cell r="AC45908">
            <v>6</v>
          </cell>
        </row>
        <row r="45909">
          <cell r="C45909">
            <v>2006</v>
          </cell>
          <cell r="R45909">
            <v>2</v>
          </cell>
          <cell r="AA45909" t="str">
            <v>Diesel</v>
          </cell>
          <cell r="AC45909">
            <v>6</v>
          </cell>
        </row>
        <row r="45910">
          <cell r="C45910">
            <v>2006</v>
          </cell>
          <cell r="R45910">
            <v>2</v>
          </cell>
          <cell r="AA45910" t="str">
            <v>Diesel</v>
          </cell>
          <cell r="AC45910">
            <v>5.4000000953674316</v>
          </cell>
        </row>
        <row r="45911">
          <cell r="C45911">
            <v>2006</v>
          </cell>
          <cell r="R45911">
            <v>2</v>
          </cell>
          <cell r="AA45911" t="str">
            <v>Diesel</v>
          </cell>
          <cell r="AC45911">
            <v>5.4000000953674316</v>
          </cell>
        </row>
        <row r="45912">
          <cell r="C45912">
            <v>2006</v>
          </cell>
          <cell r="R45912">
            <v>1.9</v>
          </cell>
          <cell r="AA45912" t="str">
            <v>Diesel</v>
          </cell>
          <cell r="AC45912">
            <v>5.1999998092651367</v>
          </cell>
        </row>
        <row r="45913">
          <cell r="C45913">
            <v>2006</v>
          </cell>
          <cell r="R45913">
            <v>1.9</v>
          </cell>
          <cell r="AA45913" t="str">
            <v>Diesel</v>
          </cell>
          <cell r="AC45913">
            <v>5.1999998092651367</v>
          </cell>
        </row>
        <row r="45914">
          <cell r="C45914">
            <v>2006</v>
          </cell>
          <cell r="R45914">
            <v>2</v>
          </cell>
          <cell r="AA45914" t="str">
            <v>Diesel</v>
          </cell>
          <cell r="AC45914">
            <v>6</v>
          </cell>
        </row>
        <row r="45915">
          <cell r="C45915">
            <v>2006</v>
          </cell>
          <cell r="R45915">
            <v>2</v>
          </cell>
          <cell r="AA45915" t="str">
            <v>Diesel</v>
          </cell>
          <cell r="AC45915">
            <v>6</v>
          </cell>
        </row>
        <row r="45916">
          <cell r="C45916">
            <v>2006</v>
          </cell>
          <cell r="R45916">
            <v>2</v>
          </cell>
          <cell r="AA45916" t="str">
            <v>Diesel</v>
          </cell>
          <cell r="AC45916">
            <v>5.4000000953674316</v>
          </cell>
        </row>
        <row r="45917">
          <cell r="C45917">
            <v>2006</v>
          </cell>
          <cell r="R45917">
            <v>2</v>
          </cell>
          <cell r="AA45917" t="str">
            <v>Diesel</v>
          </cell>
          <cell r="AC45917">
            <v>6</v>
          </cell>
        </row>
        <row r="45918">
          <cell r="C45918">
            <v>2006</v>
          </cell>
          <cell r="R45918">
            <v>2</v>
          </cell>
          <cell r="AA45918" t="str">
            <v>Diesel</v>
          </cell>
          <cell r="AC45918">
            <v>5.4000000953674316</v>
          </cell>
        </row>
        <row r="45919">
          <cell r="C45919">
            <v>2006</v>
          </cell>
          <cell r="R45919">
            <v>2</v>
          </cell>
          <cell r="AA45919" t="str">
            <v>Diesel</v>
          </cell>
          <cell r="AC45919">
            <v>6</v>
          </cell>
        </row>
        <row r="45920">
          <cell r="C45920">
            <v>2006</v>
          </cell>
          <cell r="R45920">
            <v>2</v>
          </cell>
          <cell r="AA45920" t="str">
            <v>Diesel</v>
          </cell>
          <cell r="AC45920">
            <v>5.3000001907348633</v>
          </cell>
        </row>
        <row r="45921">
          <cell r="C45921">
            <v>2006</v>
          </cell>
          <cell r="R45921">
            <v>2</v>
          </cell>
          <cell r="AA45921" t="str">
            <v>Diesel</v>
          </cell>
          <cell r="AC45921">
            <v>5.3000001907348633</v>
          </cell>
        </row>
        <row r="45922">
          <cell r="C45922">
            <v>2006</v>
          </cell>
          <cell r="R45922">
            <v>2</v>
          </cell>
          <cell r="AA45922" t="str">
            <v>Diesel</v>
          </cell>
          <cell r="AC45922">
            <v>5.3000001907348633</v>
          </cell>
        </row>
        <row r="45923">
          <cell r="C45923">
            <v>2006</v>
          </cell>
          <cell r="R45923">
            <v>2</v>
          </cell>
          <cell r="AA45923" t="str">
            <v>Diesel</v>
          </cell>
          <cell r="AC45923">
            <v>5.3000001907348633</v>
          </cell>
        </row>
        <row r="45924">
          <cell r="C45924">
            <v>2006</v>
          </cell>
          <cell r="R45924">
            <v>2</v>
          </cell>
          <cell r="AA45924" t="str">
            <v>Diesel</v>
          </cell>
          <cell r="AC45924">
            <v>5.3000001907348633</v>
          </cell>
        </row>
        <row r="45925">
          <cell r="C45925">
            <v>2006</v>
          </cell>
          <cell r="R45925">
            <v>2</v>
          </cell>
          <cell r="AA45925" t="str">
            <v>Diesel</v>
          </cell>
          <cell r="AC45925">
            <v>5.3000001907348633</v>
          </cell>
        </row>
        <row r="45926">
          <cell r="C45926">
            <v>2006</v>
          </cell>
          <cell r="R45926">
            <v>1.9</v>
          </cell>
          <cell r="AA45926" t="str">
            <v>Diesel</v>
          </cell>
          <cell r="AC45926">
            <v>5.6999998092651367</v>
          </cell>
        </row>
        <row r="45927">
          <cell r="C45927">
            <v>2006</v>
          </cell>
          <cell r="R45927">
            <v>1.9</v>
          </cell>
          <cell r="AA45927" t="str">
            <v>Diesel</v>
          </cell>
          <cell r="AC45927">
            <v>5.6999998092651367</v>
          </cell>
        </row>
        <row r="45928">
          <cell r="C45928">
            <v>2006</v>
          </cell>
          <cell r="R45928">
            <v>1.9</v>
          </cell>
          <cell r="AA45928" t="str">
            <v>Diesel</v>
          </cell>
          <cell r="AC45928">
            <v>5.1999998092651367</v>
          </cell>
        </row>
        <row r="45929">
          <cell r="C45929">
            <v>2006</v>
          </cell>
          <cell r="R45929">
            <v>1.9</v>
          </cell>
          <cell r="AA45929" t="str">
            <v>Diesel</v>
          </cell>
          <cell r="AC45929">
            <v>5.8000001907348633</v>
          </cell>
        </row>
        <row r="45930">
          <cell r="C45930">
            <v>2006</v>
          </cell>
          <cell r="R45930">
            <v>1.9</v>
          </cell>
          <cell r="AA45930" t="str">
            <v>Diesel</v>
          </cell>
          <cell r="AC45930">
            <v>5.8000001907348633</v>
          </cell>
        </row>
        <row r="45931">
          <cell r="C45931">
            <v>2006</v>
          </cell>
          <cell r="R45931">
            <v>1.9</v>
          </cell>
          <cell r="AA45931" t="str">
            <v>Diesel</v>
          </cell>
          <cell r="AC45931">
            <v>5.1999998092651367</v>
          </cell>
        </row>
        <row r="45932">
          <cell r="C45932">
            <v>2006</v>
          </cell>
          <cell r="R45932">
            <v>1.9</v>
          </cell>
          <cell r="AA45932" t="str">
            <v>Diesel</v>
          </cell>
          <cell r="AC45932">
            <v>5.1999998092651367</v>
          </cell>
        </row>
        <row r="45933">
          <cell r="C45933">
            <v>2006</v>
          </cell>
          <cell r="R45933">
            <v>1.9</v>
          </cell>
          <cell r="AA45933" t="str">
            <v>Diesel</v>
          </cell>
          <cell r="AC45933">
            <v>5.1999998092651367</v>
          </cell>
        </row>
        <row r="45934">
          <cell r="C45934">
            <v>2006</v>
          </cell>
          <cell r="R45934">
            <v>1.9</v>
          </cell>
          <cell r="AA45934" t="str">
            <v>Diesel</v>
          </cell>
          <cell r="AC45934">
            <v>5.5999999046325684</v>
          </cell>
        </row>
        <row r="45935">
          <cell r="C45935">
            <v>2006</v>
          </cell>
          <cell r="R45935">
            <v>1.9</v>
          </cell>
          <cell r="AA45935" t="str">
            <v>Diesel</v>
          </cell>
          <cell r="AC45935">
            <v>5.5999999046325684</v>
          </cell>
        </row>
        <row r="45936">
          <cell r="C45936">
            <v>2006</v>
          </cell>
          <cell r="R45936">
            <v>1.9</v>
          </cell>
          <cell r="AA45936" t="str">
            <v>Diesel</v>
          </cell>
          <cell r="AC45936">
            <v>5.1999998092651367</v>
          </cell>
        </row>
        <row r="45937">
          <cell r="C45937">
            <v>2006</v>
          </cell>
          <cell r="R45937">
            <v>1.9</v>
          </cell>
          <cell r="AA45937" t="str">
            <v>Diesel</v>
          </cell>
          <cell r="AC45937">
            <v>5.1999998092651367</v>
          </cell>
        </row>
        <row r="45938">
          <cell r="C45938">
            <v>2006</v>
          </cell>
          <cell r="R45938">
            <v>1.9</v>
          </cell>
          <cell r="AA45938" t="str">
            <v>Diesel</v>
          </cell>
          <cell r="AC45938">
            <v>5.1999998092651367</v>
          </cell>
        </row>
        <row r="45939">
          <cell r="C45939">
            <v>2006</v>
          </cell>
          <cell r="R45939">
            <v>1.9</v>
          </cell>
          <cell r="AA45939" t="str">
            <v>Diesel</v>
          </cell>
          <cell r="AC45939">
            <v>5.1999998092651367</v>
          </cell>
        </row>
        <row r="45940">
          <cell r="C45940">
            <v>2006</v>
          </cell>
          <cell r="R45940">
            <v>1.9</v>
          </cell>
          <cell r="AA45940" t="str">
            <v>Diesel</v>
          </cell>
          <cell r="AC45940">
            <v>5.1999998092651367</v>
          </cell>
        </row>
        <row r="45941">
          <cell r="C45941">
            <v>2006</v>
          </cell>
          <cell r="R45941">
            <v>1.9</v>
          </cell>
          <cell r="AA45941" t="str">
            <v>Diesel</v>
          </cell>
          <cell r="AC45941">
            <v>5.1999998092651367</v>
          </cell>
        </row>
        <row r="45942">
          <cell r="C45942">
            <v>2006</v>
          </cell>
          <cell r="R45942">
            <v>1.9</v>
          </cell>
          <cell r="AA45942" t="str">
            <v>Diesel</v>
          </cell>
          <cell r="AC45942">
            <v>5.6999998092651367</v>
          </cell>
        </row>
        <row r="45943">
          <cell r="C45943">
            <v>2006</v>
          </cell>
          <cell r="R45943">
            <v>1.9</v>
          </cell>
          <cell r="AA45943" t="str">
            <v>Diesel</v>
          </cell>
          <cell r="AC45943">
            <v>5.8000001907348633</v>
          </cell>
        </row>
        <row r="45944">
          <cell r="C45944">
            <v>2006</v>
          </cell>
          <cell r="R45944">
            <v>1.9</v>
          </cell>
          <cell r="AA45944" t="str">
            <v>Diesel</v>
          </cell>
          <cell r="AC45944">
            <v>5.1999998092651367</v>
          </cell>
        </row>
        <row r="45945">
          <cell r="C45945">
            <v>2006</v>
          </cell>
          <cell r="R45945">
            <v>1.9</v>
          </cell>
          <cell r="AA45945" t="str">
            <v>Diesel</v>
          </cell>
          <cell r="AC45945">
            <v>5.1999998092651367</v>
          </cell>
        </row>
        <row r="45946">
          <cell r="C45946">
            <v>2006</v>
          </cell>
          <cell r="R45946">
            <v>1.9</v>
          </cell>
          <cell r="AA45946" t="str">
            <v>Diesel</v>
          </cell>
          <cell r="AC45946">
            <v>5.5999999046325684</v>
          </cell>
        </row>
        <row r="45947">
          <cell r="C45947">
            <v>2006</v>
          </cell>
          <cell r="R45947">
            <v>1.9</v>
          </cell>
          <cell r="AA45947" t="str">
            <v>Diesel</v>
          </cell>
          <cell r="AC45947">
            <v>5.1999998092651367</v>
          </cell>
        </row>
        <row r="45948">
          <cell r="C45948">
            <v>2006</v>
          </cell>
          <cell r="R45948">
            <v>1.9</v>
          </cell>
          <cell r="AA45948" t="str">
            <v>Diesel</v>
          </cell>
          <cell r="AC45948">
            <v>5.8000001907348633</v>
          </cell>
        </row>
        <row r="45949">
          <cell r="C45949">
            <v>2006</v>
          </cell>
          <cell r="R45949">
            <v>1.9</v>
          </cell>
          <cell r="AA45949" t="str">
            <v>Diesel</v>
          </cell>
          <cell r="AC45949">
            <v>5.1999998092651367</v>
          </cell>
        </row>
        <row r="45950">
          <cell r="C45950">
            <v>2006</v>
          </cell>
          <cell r="R45950">
            <v>1.6</v>
          </cell>
          <cell r="AA45950" t="str">
            <v>Gasoline</v>
          </cell>
          <cell r="AC45950">
            <v>7.4000000953674316</v>
          </cell>
        </row>
        <row r="45951">
          <cell r="C45951">
            <v>2006</v>
          </cell>
          <cell r="R45951">
            <v>1.6</v>
          </cell>
          <cell r="AA45951" t="str">
            <v>Gasoline</v>
          </cell>
          <cell r="AC45951">
            <v>7.4000000953674316</v>
          </cell>
        </row>
        <row r="45952">
          <cell r="C45952">
            <v>2006</v>
          </cell>
          <cell r="R45952">
            <v>1.6</v>
          </cell>
          <cell r="AA45952" t="str">
            <v>Gasoline</v>
          </cell>
          <cell r="AC45952">
            <v>6.5999999046325684</v>
          </cell>
        </row>
        <row r="45953">
          <cell r="C45953">
            <v>2006</v>
          </cell>
          <cell r="R45953">
            <v>1.6</v>
          </cell>
          <cell r="AA45953" t="str">
            <v>Gasoline</v>
          </cell>
          <cell r="AC45953">
            <v>6.5999999046325684</v>
          </cell>
        </row>
        <row r="45954">
          <cell r="C45954">
            <v>2006</v>
          </cell>
          <cell r="R45954">
            <v>1.6</v>
          </cell>
          <cell r="AA45954" t="str">
            <v>Gasoline</v>
          </cell>
          <cell r="AC45954">
            <v>7.4000000953674316</v>
          </cell>
        </row>
        <row r="45955">
          <cell r="C45955">
            <v>2006</v>
          </cell>
          <cell r="R45955">
            <v>1.6</v>
          </cell>
          <cell r="AA45955" t="str">
            <v>Gasoline</v>
          </cell>
          <cell r="AC45955">
            <v>7.4000000953674316</v>
          </cell>
        </row>
        <row r="45956">
          <cell r="C45956">
            <v>2006</v>
          </cell>
          <cell r="R45956">
            <v>1.6</v>
          </cell>
          <cell r="AA45956" t="str">
            <v>Gasoline</v>
          </cell>
          <cell r="AC45956">
            <v>6.5999999046325684</v>
          </cell>
        </row>
        <row r="45957">
          <cell r="C45957">
            <v>2006</v>
          </cell>
          <cell r="R45957">
            <v>1.6</v>
          </cell>
          <cell r="AA45957" t="str">
            <v>Gasoline</v>
          </cell>
          <cell r="AC45957">
            <v>6.5999999046325684</v>
          </cell>
        </row>
        <row r="45958">
          <cell r="C45958">
            <v>2006</v>
          </cell>
          <cell r="R45958">
            <v>1.6</v>
          </cell>
          <cell r="AA45958" t="str">
            <v>Gasoline</v>
          </cell>
          <cell r="AC45958">
            <v>8.1000003814697266</v>
          </cell>
        </row>
        <row r="45959">
          <cell r="C45959">
            <v>2006</v>
          </cell>
          <cell r="R45959">
            <v>1.6</v>
          </cell>
          <cell r="AA45959" t="str">
            <v>Gasoline</v>
          </cell>
          <cell r="AC45959">
            <v>8.1999998092651367</v>
          </cell>
        </row>
        <row r="45960">
          <cell r="C45960">
            <v>2006</v>
          </cell>
          <cell r="R45960">
            <v>1.6</v>
          </cell>
          <cell r="AA45960" t="str">
            <v>Gasoline</v>
          </cell>
          <cell r="AC45960">
            <v>7.4000000953674316</v>
          </cell>
        </row>
        <row r="45961">
          <cell r="C45961">
            <v>2006</v>
          </cell>
          <cell r="R45961">
            <v>1.6</v>
          </cell>
          <cell r="AA45961" t="str">
            <v>Gasoline</v>
          </cell>
          <cell r="AC45961">
            <v>7.3000001907348633</v>
          </cell>
        </row>
        <row r="45962">
          <cell r="C45962">
            <v>2006</v>
          </cell>
          <cell r="R45962">
            <v>1.6</v>
          </cell>
          <cell r="AA45962" t="str">
            <v>Gasoline</v>
          </cell>
          <cell r="AC45962">
            <v>8.1000003814697266</v>
          </cell>
        </row>
        <row r="45963">
          <cell r="C45963">
            <v>2006</v>
          </cell>
          <cell r="R45963">
            <v>1.6</v>
          </cell>
          <cell r="AA45963" t="str">
            <v>Gasoline</v>
          </cell>
          <cell r="AC45963">
            <v>8.1000003814697266</v>
          </cell>
        </row>
        <row r="45964">
          <cell r="C45964">
            <v>2006</v>
          </cell>
          <cell r="R45964">
            <v>1.6</v>
          </cell>
          <cell r="AA45964" t="str">
            <v>Gasoline</v>
          </cell>
          <cell r="AC45964">
            <v>7.1999998092651367</v>
          </cell>
        </row>
        <row r="45965">
          <cell r="C45965">
            <v>2006</v>
          </cell>
          <cell r="R45965">
            <v>1.6</v>
          </cell>
          <cell r="AA45965" t="str">
            <v>Gasoline</v>
          </cell>
          <cell r="AC45965">
            <v>7.4000000953674316</v>
          </cell>
        </row>
        <row r="45966">
          <cell r="C45966">
            <v>2006</v>
          </cell>
          <cell r="R45966">
            <v>1.6</v>
          </cell>
          <cell r="AA45966" t="str">
            <v>Gasoline</v>
          </cell>
          <cell r="AC45966">
            <v>7.4000000953674316</v>
          </cell>
        </row>
        <row r="45967">
          <cell r="C45967">
            <v>2006</v>
          </cell>
          <cell r="R45967">
            <v>1.6</v>
          </cell>
          <cell r="AA45967" t="str">
            <v>Gasoline</v>
          </cell>
          <cell r="AC45967">
            <v>6.5999999046325684</v>
          </cell>
        </row>
        <row r="45968">
          <cell r="C45968">
            <v>2006</v>
          </cell>
          <cell r="R45968">
            <v>1.6</v>
          </cell>
          <cell r="AA45968" t="str">
            <v>Gasoline</v>
          </cell>
          <cell r="AC45968">
            <v>7.4000000953674316</v>
          </cell>
        </row>
        <row r="45969">
          <cell r="C45969">
            <v>2006</v>
          </cell>
          <cell r="R45969">
            <v>1.6</v>
          </cell>
          <cell r="AA45969" t="str">
            <v>Gasoline</v>
          </cell>
          <cell r="AC45969">
            <v>6.5999999046325684</v>
          </cell>
        </row>
        <row r="45970">
          <cell r="C45970">
            <v>2006</v>
          </cell>
          <cell r="R45970">
            <v>1.6</v>
          </cell>
          <cell r="AA45970" t="str">
            <v>Gasoline</v>
          </cell>
          <cell r="AC45970">
            <v>8.1999998092651367</v>
          </cell>
        </row>
        <row r="45971">
          <cell r="C45971">
            <v>2006</v>
          </cell>
          <cell r="R45971">
            <v>1.6</v>
          </cell>
          <cell r="AA45971" t="str">
            <v>Gasoline</v>
          </cell>
          <cell r="AC45971">
            <v>7.4000000953674316</v>
          </cell>
        </row>
        <row r="45972">
          <cell r="C45972">
            <v>2006</v>
          </cell>
          <cell r="R45972">
            <v>1.6</v>
          </cell>
          <cell r="AA45972" t="str">
            <v>Gasoline</v>
          </cell>
          <cell r="AC45972">
            <v>8.1000003814697266</v>
          </cell>
        </row>
        <row r="45973">
          <cell r="C45973">
            <v>2006</v>
          </cell>
          <cell r="R45973">
            <v>1.6</v>
          </cell>
          <cell r="AA45973" t="str">
            <v>Gasoline</v>
          </cell>
          <cell r="AC45973">
            <v>7.4000000953674316</v>
          </cell>
        </row>
        <row r="45974">
          <cell r="C45974">
            <v>2006</v>
          </cell>
          <cell r="R45974">
            <v>1.4</v>
          </cell>
          <cell r="AA45974" t="str">
            <v>Gasoline</v>
          </cell>
          <cell r="AC45974">
            <v>6.4000000953674316</v>
          </cell>
        </row>
        <row r="45975">
          <cell r="C45975">
            <v>2006</v>
          </cell>
          <cell r="R45975">
            <v>1.4</v>
          </cell>
          <cell r="AA45975" t="str">
            <v>Gasoline</v>
          </cell>
          <cell r="AC45975">
            <v>6.4000000953674316</v>
          </cell>
        </row>
        <row r="45976">
          <cell r="C45976">
            <v>2006</v>
          </cell>
          <cell r="R45976">
            <v>1.4</v>
          </cell>
          <cell r="AA45976" t="str">
            <v>Gasoline</v>
          </cell>
          <cell r="AC45976">
            <v>6.4000000953674316</v>
          </cell>
        </row>
        <row r="45977">
          <cell r="C45977">
            <v>2006</v>
          </cell>
          <cell r="R45977">
            <v>1.4</v>
          </cell>
          <cell r="AA45977" t="str">
            <v>Gasoline</v>
          </cell>
          <cell r="AC45977">
            <v>6.4000000953674316</v>
          </cell>
        </row>
        <row r="45978">
          <cell r="C45978">
            <v>2006</v>
          </cell>
          <cell r="R45978">
            <v>1.4</v>
          </cell>
          <cell r="AA45978" t="str">
            <v>Gasoline</v>
          </cell>
          <cell r="AC45978">
            <v>6.4000000953674316</v>
          </cell>
        </row>
        <row r="45979">
          <cell r="C45979">
            <v>2006</v>
          </cell>
          <cell r="R45979">
            <v>1.4</v>
          </cell>
          <cell r="AA45979" t="str">
            <v>Gasoline</v>
          </cell>
          <cell r="AC45979">
            <v>6.4000000953674316</v>
          </cell>
        </row>
        <row r="45980">
          <cell r="C45980">
            <v>2006</v>
          </cell>
          <cell r="R45980">
            <v>1.4</v>
          </cell>
          <cell r="AA45980" t="str">
            <v>Gasoline</v>
          </cell>
          <cell r="AC45980">
            <v>6.8000001907348633</v>
          </cell>
        </row>
        <row r="45981">
          <cell r="C45981">
            <v>2006</v>
          </cell>
          <cell r="R45981">
            <v>1.4</v>
          </cell>
          <cell r="AA45981" t="str">
            <v>Gasoline</v>
          </cell>
          <cell r="AC45981">
            <v>6.8000001907348633</v>
          </cell>
        </row>
        <row r="45982">
          <cell r="C45982">
            <v>2006</v>
          </cell>
          <cell r="R45982">
            <v>1.4</v>
          </cell>
          <cell r="AA45982" t="str">
            <v>Gasoline</v>
          </cell>
          <cell r="AC45982">
            <v>6.8000001907348633</v>
          </cell>
        </row>
        <row r="45983">
          <cell r="C45983">
            <v>2006</v>
          </cell>
          <cell r="R45983">
            <v>1.4</v>
          </cell>
          <cell r="AA45983" t="str">
            <v>Gasoline</v>
          </cell>
          <cell r="AC45983">
            <v>6.8000001907348633</v>
          </cell>
        </row>
        <row r="45984">
          <cell r="C45984">
            <v>2006</v>
          </cell>
          <cell r="R45984">
            <v>1.7</v>
          </cell>
          <cell r="AA45984" t="str">
            <v>Gasoline</v>
          </cell>
          <cell r="AC45984">
            <v>11.399999618530273</v>
          </cell>
        </row>
        <row r="45985">
          <cell r="C45985">
            <v>2006</v>
          </cell>
          <cell r="R45985">
            <v>2.5</v>
          </cell>
          <cell r="AA45985" t="str">
            <v>Gasoline</v>
          </cell>
        </row>
        <row r="45986">
          <cell r="C45986">
            <v>2006</v>
          </cell>
          <cell r="R45986">
            <v>3.5</v>
          </cell>
          <cell r="AA45986" t="str">
            <v>Gasoline</v>
          </cell>
          <cell r="AC45986">
            <v>11.199999809265137</v>
          </cell>
        </row>
        <row r="45987">
          <cell r="C45987">
            <v>2006</v>
          </cell>
          <cell r="R45987">
            <v>3.5</v>
          </cell>
          <cell r="AA45987" t="str">
            <v>Gasoline</v>
          </cell>
        </row>
        <row r="45988">
          <cell r="C45988">
            <v>2006</v>
          </cell>
          <cell r="R45988">
            <v>2.5</v>
          </cell>
          <cell r="AA45988" t="str">
            <v>Gasoline</v>
          </cell>
        </row>
        <row r="45989">
          <cell r="C45989">
            <v>2006</v>
          </cell>
          <cell r="R45989">
            <v>2</v>
          </cell>
          <cell r="AA45989" t="str">
            <v>Gasoline</v>
          </cell>
          <cell r="AC45989">
            <v>7.4000000953674316</v>
          </cell>
        </row>
        <row r="45990">
          <cell r="C45990">
            <v>2006</v>
          </cell>
          <cell r="R45990">
            <v>2</v>
          </cell>
          <cell r="AA45990" t="str">
            <v>Gasoline</v>
          </cell>
          <cell r="AC45990">
            <v>7.4000000953674316</v>
          </cell>
        </row>
        <row r="45991">
          <cell r="C45991">
            <v>2006</v>
          </cell>
          <cell r="R45991">
            <v>2.4</v>
          </cell>
          <cell r="AA45991" t="str">
            <v>Diesel</v>
          </cell>
          <cell r="AC45991">
            <v>6.4000000953674316</v>
          </cell>
        </row>
        <row r="45992">
          <cell r="C45992">
            <v>2006</v>
          </cell>
          <cell r="R45992">
            <v>2.4</v>
          </cell>
          <cell r="AA45992" t="str">
            <v>Diesel</v>
          </cell>
          <cell r="AC45992">
            <v>7.3000001907348633</v>
          </cell>
        </row>
        <row r="45993">
          <cell r="C45993">
            <v>2006</v>
          </cell>
          <cell r="R45993">
            <v>2</v>
          </cell>
          <cell r="AA45993" t="str">
            <v>Gasoline</v>
          </cell>
          <cell r="AC45993">
            <v>7.4000000953674316</v>
          </cell>
        </row>
        <row r="45994">
          <cell r="C45994">
            <v>2006</v>
          </cell>
          <cell r="R45994">
            <v>2</v>
          </cell>
          <cell r="AA45994" t="str">
            <v>Gasoline</v>
          </cell>
          <cell r="AC45994">
            <v>7.4000000953674316</v>
          </cell>
        </row>
        <row r="45995">
          <cell r="C45995">
            <v>2006</v>
          </cell>
          <cell r="R45995">
            <v>1.2</v>
          </cell>
          <cell r="AA45995" t="str">
            <v>Gasoline</v>
          </cell>
          <cell r="AC45995">
            <v>6.0999999046325684</v>
          </cell>
        </row>
        <row r="45996">
          <cell r="C45996">
            <v>2006</v>
          </cell>
          <cell r="R45996">
            <v>1.4</v>
          </cell>
          <cell r="AA45996" t="str">
            <v>Gasoline</v>
          </cell>
          <cell r="AC45996">
            <v>8.3000001907348633</v>
          </cell>
        </row>
        <row r="45997">
          <cell r="C45997">
            <v>2006</v>
          </cell>
          <cell r="R45997">
            <v>1.6</v>
          </cell>
          <cell r="AA45997" t="str">
            <v>Gasoline</v>
          </cell>
          <cell r="AC45997">
            <v>8.1000003814697266</v>
          </cell>
        </row>
        <row r="45998">
          <cell r="C45998">
            <v>2006</v>
          </cell>
          <cell r="R45998">
            <v>1.6</v>
          </cell>
          <cell r="AA45998" t="str">
            <v>Gasoline</v>
          </cell>
          <cell r="AC45998">
            <v>8.3000001907348633</v>
          </cell>
        </row>
        <row r="45999">
          <cell r="C45999">
            <v>2006</v>
          </cell>
          <cell r="R45999">
            <v>1.9</v>
          </cell>
          <cell r="AA45999" t="str">
            <v>Diesel</v>
          </cell>
          <cell r="AC45999">
            <v>6</v>
          </cell>
        </row>
        <row r="46000">
          <cell r="C46000">
            <v>2006</v>
          </cell>
          <cell r="R46000">
            <v>1.9</v>
          </cell>
          <cell r="AA46000" t="str">
            <v>Diesel</v>
          </cell>
          <cell r="AC46000">
            <v>6.0999999046325684</v>
          </cell>
        </row>
        <row r="46001">
          <cell r="C46001">
            <v>2006</v>
          </cell>
          <cell r="R46001">
            <v>1.9</v>
          </cell>
          <cell r="AA46001" t="str">
            <v>Diesel</v>
          </cell>
          <cell r="AC46001">
            <v>6.5</v>
          </cell>
        </row>
        <row r="46002">
          <cell r="C46002">
            <v>2006</v>
          </cell>
          <cell r="R46002">
            <v>1.9</v>
          </cell>
          <cell r="AA46002" t="str">
            <v>Diesel</v>
          </cell>
          <cell r="AC46002">
            <v>6.6999998092651367</v>
          </cell>
        </row>
        <row r="46003">
          <cell r="C46003">
            <v>2006</v>
          </cell>
          <cell r="R46003">
            <v>2</v>
          </cell>
          <cell r="AA46003" t="str">
            <v>Diesel</v>
          </cell>
          <cell r="AC46003">
            <v>6.3000001907348633</v>
          </cell>
        </row>
        <row r="46004">
          <cell r="C46004">
            <v>2006</v>
          </cell>
          <cell r="R46004">
            <v>2</v>
          </cell>
          <cell r="AA46004" t="str">
            <v>Diesel</v>
          </cell>
          <cell r="AC46004">
            <v>6.3000001907348633</v>
          </cell>
        </row>
        <row r="46005">
          <cell r="C46005">
            <v>2006</v>
          </cell>
          <cell r="R46005">
            <v>1.4</v>
          </cell>
          <cell r="AA46005" t="str">
            <v>Gasoline</v>
          </cell>
          <cell r="AC46005">
            <v>6.8000001907348633</v>
          </cell>
        </row>
        <row r="46006">
          <cell r="C46006">
            <v>2006</v>
          </cell>
          <cell r="R46006">
            <v>1.6</v>
          </cell>
          <cell r="AA46006" t="str">
            <v>Gasoline</v>
          </cell>
          <cell r="AC46006">
            <v>7.6999998092651367</v>
          </cell>
        </row>
        <row r="46007">
          <cell r="C46007">
            <v>2006</v>
          </cell>
          <cell r="R46007">
            <v>1.6</v>
          </cell>
          <cell r="AA46007" t="str">
            <v>Gasoline</v>
          </cell>
          <cell r="AC46007">
            <v>7.5</v>
          </cell>
        </row>
        <row r="46008">
          <cell r="C46008">
            <v>2006</v>
          </cell>
          <cell r="R46008">
            <v>1.6</v>
          </cell>
          <cell r="AA46008" t="str">
            <v>Gasoline</v>
          </cell>
          <cell r="AC46008">
            <v>7.8000001907348633</v>
          </cell>
        </row>
        <row r="46009">
          <cell r="C46009">
            <v>2006</v>
          </cell>
          <cell r="R46009">
            <v>1.6</v>
          </cell>
          <cell r="AA46009" t="str">
            <v>Gasoline</v>
          </cell>
          <cell r="AC46009">
            <v>7.5</v>
          </cell>
        </row>
        <row r="46010">
          <cell r="C46010">
            <v>2006</v>
          </cell>
          <cell r="R46010">
            <v>1.6</v>
          </cell>
          <cell r="AA46010" t="str">
            <v>Gasoline</v>
          </cell>
          <cell r="AC46010">
            <v>7.8000001907348633</v>
          </cell>
        </row>
        <row r="46011">
          <cell r="C46011">
            <v>2006</v>
          </cell>
          <cell r="R46011">
            <v>1.6</v>
          </cell>
          <cell r="AA46011" t="str">
            <v>Gasoline</v>
          </cell>
          <cell r="AC46011">
            <v>7.6999998092651367</v>
          </cell>
        </row>
        <row r="46012">
          <cell r="C46012">
            <v>2006</v>
          </cell>
          <cell r="R46012">
            <v>1.9</v>
          </cell>
          <cell r="AA46012" t="str">
            <v>Diesel</v>
          </cell>
          <cell r="AC46012">
            <v>5.5999999046325684</v>
          </cell>
        </row>
        <row r="46013">
          <cell r="C46013">
            <v>2006</v>
          </cell>
          <cell r="R46013">
            <v>1.9</v>
          </cell>
          <cell r="AA46013" t="str">
            <v>Diesel</v>
          </cell>
          <cell r="AC46013">
            <v>5.5999999046325684</v>
          </cell>
        </row>
        <row r="46014">
          <cell r="C46014">
            <v>2006</v>
          </cell>
          <cell r="R46014">
            <v>2</v>
          </cell>
          <cell r="AA46014" t="str">
            <v>Gasoline</v>
          </cell>
          <cell r="AC46014">
            <v>8.3000001907348633</v>
          </cell>
        </row>
        <row r="46015">
          <cell r="C46015">
            <v>2006</v>
          </cell>
          <cell r="R46015">
            <v>2</v>
          </cell>
          <cell r="AA46015" t="str">
            <v>Gasoline</v>
          </cell>
          <cell r="AC46015">
            <v>8.6999998092651367</v>
          </cell>
        </row>
        <row r="46016">
          <cell r="C46016">
            <v>2006</v>
          </cell>
          <cell r="R46016">
            <v>2</v>
          </cell>
          <cell r="AA46016" t="str">
            <v>Gasoline</v>
          </cell>
          <cell r="AC46016">
            <v>8.3000001907348633</v>
          </cell>
        </row>
        <row r="46017">
          <cell r="C46017">
            <v>2006</v>
          </cell>
          <cell r="R46017">
            <v>2</v>
          </cell>
          <cell r="AA46017" t="str">
            <v>Gasoline</v>
          </cell>
          <cell r="AC46017">
            <v>8.6999998092651367</v>
          </cell>
        </row>
        <row r="46018">
          <cell r="C46018">
            <v>2006</v>
          </cell>
          <cell r="R46018">
            <v>2</v>
          </cell>
          <cell r="AA46018" t="str">
            <v>Gasoline</v>
          </cell>
          <cell r="AC46018">
            <v>8.1000003814697266</v>
          </cell>
        </row>
        <row r="46019">
          <cell r="C46019">
            <v>2006</v>
          </cell>
          <cell r="R46019">
            <v>2</v>
          </cell>
          <cell r="AA46019" t="str">
            <v>Gasoline</v>
          </cell>
          <cell r="AC46019">
            <v>8.8999996185302734</v>
          </cell>
        </row>
        <row r="46020">
          <cell r="C46020">
            <v>2006</v>
          </cell>
          <cell r="R46020">
            <v>2</v>
          </cell>
          <cell r="AA46020" t="str">
            <v>Diesel</v>
          </cell>
          <cell r="AC46020">
            <v>6</v>
          </cell>
        </row>
        <row r="46021">
          <cell r="C46021">
            <v>2006</v>
          </cell>
          <cell r="R46021">
            <v>2</v>
          </cell>
          <cell r="AA46021" t="str">
            <v>Diesel</v>
          </cell>
          <cell r="AC46021">
            <v>6.5</v>
          </cell>
        </row>
        <row r="46022">
          <cell r="C46022">
            <v>2006</v>
          </cell>
          <cell r="R46022">
            <v>2</v>
          </cell>
          <cell r="AA46022" t="str">
            <v>Diesel</v>
          </cell>
          <cell r="AC46022">
            <v>6</v>
          </cell>
        </row>
        <row r="46023">
          <cell r="C46023">
            <v>2006</v>
          </cell>
          <cell r="R46023">
            <v>2</v>
          </cell>
          <cell r="AA46023" t="str">
            <v>Diesel</v>
          </cell>
          <cell r="AC46023">
            <v>6.5</v>
          </cell>
        </row>
        <row r="46024">
          <cell r="C46024">
            <v>2006</v>
          </cell>
          <cell r="R46024">
            <v>2</v>
          </cell>
          <cell r="AA46024" t="str">
            <v>Diesel</v>
          </cell>
          <cell r="AC46024">
            <v>6.0999999046325684</v>
          </cell>
        </row>
        <row r="46025">
          <cell r="C46025">
            <v>2006</v>
          </cell>
          <cell r="R46025">
            <v>2</v>
          </cell>
          <cell r="AA46025" t="str">
            <v>Gasoline</v>
          </cell>
          <cell r="AC46025">
            <v>8.8999996185302734</v>
          </cell>
        </row>
        <row r="46026">
          <cell r="C46026">
            <v>2006</v>
          </cell>
          <cell r="R46026">
            <v>2</v>
          </cell>
          <cell r="AA46026" t="str">
            <v>Diesel</v>
          </cell>
        </row>
        <row r="46027">
          <cell r="C46027">
            <v>2006</v>
          </cell>
          <cell r="R46027">
            <v>2</v>
          </cell>
          <cell r="AA46027" t="str">
            <v>Diesel</v>
          </cell>
          <cell r="AC46027">
            <v>5.8000001907348633</v>
          </cell>
        </row>
        <row r="46028">
          <cell r="C46028">
            <v>2006</v>
          </cell>
          <cell r="R46028">
            <v>2</v>
          </cell>
          <cell r="AA46028" t="str">
            <v>Diesel</v>
          </cell>
          <cell r="AC46028">
            <v>6</v>
          </cell>
        </row>
        <row r="46029">
          <cell r="C46029">
            <v>2006</v>
          </cell>
          <cell r="R46029">
            <v>2</v>
          </cell>
          <cell r="AA46029" t="str">
            <v>Diesel</v>
          </cell>
          <cell r="AC46029">
            <v>6.5</v>
          </cell>
        </row>
        <row r="46030">
          <cell r="C46030">
            <v>2006</v>
          </cell>
          <cell r="R46030">
            <v>2</v>
          </cell>
          <cell r="AA46030" t="str">
            <v>Diesel</v>
          </cell>
          <cell r="AC46030">
            <v>6.0999999046325684</v>
          </cell>
        </row>
        <row r="46031">
          <cell r="C46031">
            <v>2006</v>
          </cell>
          <cell r="R46031">
            <v>2</v>
          </cell>
          <cell r="AA46031" t="str">
            <v>Diesel</v>
          </cell>
          <cell r="AC46031">
            <v>6.8000001907348633</v>
          </cell>
        </row>
        <row r="46032">
          <cell r="C46032">
            <v>2006</v>
          </cell>
          <cell r="R46032">
            <v>2</v>
          </cell>
          <cell r="AA46032" t="str">
            <v>Diesel</v>
          </cell>
          <cell r="AC46032">
            <v>5.8000001907348633</v>
          </cell>
        </row>
        <row r="46033">
          <cell r="C46033">
            <v>2006</v>
          </cell>
          <cell r="R46033">
            <v>2</v>
          </cell>
          <cell r="AA46033" t="str">
            <v>Diesel</v>
          </cell>
          <cell r="AC46033">
            <v>6.5</v>
          </cell>
        </row>
        <row r="46034">
          <cell r="C46034">
            <v>2006</v>
          </cell>
          <cell r="R46034">
            <v>2</v>
          </cell>
          <cell r="AA46034" t="str">
            <v>Diesel</v>
          </cell>
          <cell r="AC46034">
            <v>6.0999999046325684</v>
          </cell>
        </row>
        <row r="46035">
          <cell r="C46035">
            <v>2006</v>
          </cell>
          <cell r="R46035">
            <v>2</v>
          </cell>
          <cell r="AA46035" t="str">
            <v>Diesel</v>
          </cell>
          <cell r="AC46035">
            <v>6.8000001907348633</v>
          </cell>
        </row>
        <row r="46036">
          <cell r="C46036">
            <v>2006</v>
          </cell>
          <cell r="R46036">
            <v>2</v>
          </cell>
          <cell r="AA46036" t="str">
            <v>Gasoline</v>
          </cell>
          <cell r="AC46036">
            <v>8.1000003814697266</v>
          </cell>
        </row>
        <row r="46037">
          <cell r="C46037">
            <v>2006</v>
          </cell>
          <cell r="R46037">
            <v>2</v>
          </cell>
          <cell r="AA46037" t="str">
            <v>Gasoline</v>
          </cell>
          <cell r="AC46037">
            <v>8.8999996185302734</v>
          </cell>
        </row>
        <row r="46038">
          <cell r="C46038">
            <v>2006</v>
          </cell>
          <cell r="R46038">
            <v>2</v>
          </cell>
          <cell r="AA46038" t="str">
            <v>Gasoline</v>
          </cell>
          <cell r="AC46038">
            <v>8.3000001907348633</v>
          </cell>
        </row>
        <row r="46039">
          <cell r="C46039">
            <v>2006</v>
          </cell>
          <cell r="R46039">
            <v>2</v>
          </cell>
          <cell r="AA46039" t="str">
            <v>Gasoline</v>
          </cell>
          <cell r="AC46039">
            <v>8.8000001907348633</v>
          </cell>
        </row>
        <row r="46040">
          <cell r="C46040">
            <v>2006</v>
          </cell>
          <cell r="R46040">
            <v>2</v>
          </cell>
          <cell r="AA46040" t="str">
            <v>Gasoline</v>
          </cell>
          <cell r="AC46040">
            <v>8.6999998092651367</v>
          </cell>
        </row>
        <row r="46041">
          <cell r="C46041">
            <v>2006</v>
          </cell>
          <cell r="R46041">
            <v>2</v>
          </cell>
          <cell r="AA46041" t="str">
            <v>Gasoline</v>
          </cell>
          <cell r="AC46041">
            <v>8.1000003814697266</v>
          </cell>
        </row>
        <row r="46042">
          <cell r="C46042">
            <v>2006</v>
          </cell>
          <cell r="R46042">
            <v>2</v>
          </cell>
          <cell r="AA46042" t="str">
            <v>Gasoline</v>
          </cell>
          <cell r="AC46042">
            <v>8.8999996185302734</v>
          </cell>
        </row>
        <row r="46043">
          <cell r="C46043">
            <v>2006</v>
          </cell>
          <cell r="R46043">
            <v>2.5</v>
          </cell>
          <cell r="AA46043" t="str">
            <v>Diesel</v>
          </cell>
          <cell r="AC46043">
            <v>9.8000001907348633</v>
          </cell>
        </row>
        <row r="46044">
          <cell r="C46044">
            <v>2006</v>
          </cell>
          <cell r="R46044">
            <v>2.5</v>
          </cell>
          <cell r="AA46044" t="str">
            <v>Diesel</v>
          </cell>
          <cell r="AC46044">
            <v>10.100000381469727</v>
          </cell>
        </row>
        <row r="46045">
          <cell r="C46045">
            <v>2006</v>
          </cell>
          <cell r="R46045">
            <v>3</v>
          </cell>
          <cell r="AA46045" t="str">
            <v>Diesel</v>
          </cell>
          <cell r="AC46045">
            <v>10.600000381469727</v>
          </cell>
        </row>
        <row r="46046">
          <cell r="C46046">
            <v>2006</v>
          </cell>
          <cell r="R46046">
            <v>3</v>
          </cell>
          <cell r="AA46046" t="str">
            <v>Diesel</v>
          </cell>
          <cell r="AC46046">
            <v>10.899999618530273</v>
          </cell>
        </row>
        <row r="46047">
          <cell r="C46047">
            <v>2006</v>
          </cell>
          <cell r="R46047">
            <v>3.2</v>
          </cell>
          <cell r="AA46047" t="str">
            <v>Gasoline</v>
          </cell>
          <cell r="AC46047">
            <v>9.3000001907348633</v>
          </cell>
        </row>
        <row r="46048">
          <cell r="C46048">
            <v>2006</v>
          </cell>
          <cell r="R46048">
            <v>3.2</v>
          </cell>
          <cell r="AA46048" t="str">
            <v>Gasoline</v>
          </cell>
          <cell r="AC46048">
            <v>9.8999996185302734</v>
          </cell>
        </row>
        <row r="46049">
          <cell r="C46049">
            <v>2006</v>
          </cell>
          <cell r="R46049">
            <v>3.2</v>
          </cell>
          <cell r="AA46049" t="str">
            <v>Gasoline</v>
          </cell>
          <cell r="AC46049">
            <v>9.8999996185302734</v>
          </cell>
        </row>
        <row r="46050">
          <cell r="C46050">
            <v>2006</v>
          </cell>
          <cell r="R46050">
            <v>1.6</v>
          </cell>
          <cell r="AA46050" t="str">
            <v>Gasoline</v>
          </cell>
          <cell r="AC46050">
            <v>7.8000001907348633</v>
          </cell>
        </row>
        <row r="46051">
          <cell r="C46051">
            <v>2006</v>
          </cell>
          <cell r="R46051">
            <v>1.6</v>
          </cell>
          <cell r="AA46051" t="str">
            <v>Gasoline</v>
          </cell>
          <cell r="AC46051">
            <v>7.5999999046325684</v>
          </cell>
        </row>
        <row r="46052">
          <cell r="C46052">
            <v>2006</v>
          </cell>
          <cell r="R46052">
            <v>1.6</v>
          </cell>
          <cell r="AA46052" t="str">
            <v>Gasoline</v>
          </cell>
          <cell r="AC46052">
            <v>7.9000000953674316</v>
          </cell>
        </row>
        <row r="46053">
          <cell r="C46053">
            <v>2006</v>
          </cell>
          <cell r="R46053">
            <v>1.6</v>
          </cell>
          <cell r="AA46053" t="str">
            <v>Gasoline</v>
          </cell>
          <cell r="AC46053">
            <v>7.5999999046325684</v>
          </cell>
        </row>
        <row r="46054">
          <cell r="C46054">
            <v>2006</v>
          </cell>
          <cell r="R46054">
            <v>1.6</v>
          </cell>
          <cell r="AA46054" t="str">
            <v>Gasoline</v>
          </cell>
          <cell r="AC46054">
            <v>7.9000000953674316</v>
          </cell>
        </row>
        <row r="46055">
          <cell r="C46055">
            <v>2006</v>
          </cell>
          <cell r="R46055">
            <v>1.9</v>
          </cell>
          <cell r="AA46055" t="str">
            <v>Diesel</v>
          </cell>
          <cell r="AC46055">
            <v>5.8000001907348633</v>
          </cell>
        </row>
        <row r="46056">
          <cell r="C46056">
            <v>2006</v>
          </cell>
          <cell r="R46056">
            <v>1.9</v>
          </cell>
          <cell r="AA46056" t="str">
            <v>Diesel</v>
          </cell>
          <cell r="AC46056">
            <v>5.8000001907348633</v>
          </cell>
        </row>
        <row r="46057">
          <cell r="C46057">
            <v>2006</v>
          </cell>
          <cell r="R46057">
            <v>2</v>
          </cell>
          <cell r="AA46057" t="str">
            <v>Gasoline</v>
          </cell>
          <cell r="AC46057">
            <v>8.5</v>
          </cell>
        </row>
        <row r="46058">
          <cell r="C46058">
            <v>2006</v>
          </cell>
          <cell r="R46058">
            <v>2</v>
          </cell>
          <cell r="AA46058" t="str">
            <v>Gasoline</v>
          </cell>
          <cell r="AC46058">
            <v>9</v>
          </cell>
        </row>
        <row r="46059">
          <cell r="C46059">
            <v>2006</v>
          </cell>
          <cell r="R46059">
            <v>2</v>
          </cell>
          <cell r="AA46059" t="str">
            <v>Gasoline</v>
          </cell>
          <cell r="AC46059">
            <v>8.5</v>
          </cell>
        </row>
        <row r="46060">
          <cell r="C46060">
            <v>2006</v>
          </cell>
          <cell r="R46060">
            <v>2</v>
          </cell>
          <cell r="AA46060" t="str">
            <v>Gasoline</v>
          </cell>
          <cell r="AC46060">
            <v>9</v>
          </cell>
        </row>
        <row r="46061">
          <cell r="C46061">
            <v>2006</v>
          </cell>
          <cell r="R46061">
            <v>2</v>
          </cell>
          <cell r="AA46061" t="str">
            <v>Gasoline</v>
          </cell>
          <cell r="AC46061">
            <v>8.3000001907348633</v>
          </cell>
        </row>
        <row r="46062">
          <cell r="C46062">
            <v>2006</v>
          </cell>
          <cell r="R46062">
            <v>2</v>
          </cell>
          <cell r="AA46062" t="str">
            <v>Gasoline</v>
          </cell>
          <cell r="AC46062">
            <v>9</v>
          </cell>
        </row>
        <row r="46063">
          <cell r="C46063">
            <v>2006</v>
          </cell>
          <cell r="R46063">
            <v>2</v>
          </cell>
          <cell r="AA46063" t="str">
            <v>Diesel</v>
          </cell>
          <cell r="AC46063">
            <v>6</v>
          </cell>
        </row>
        <row r="46064">
          <cell r="C46064">
            <v>2006</v>
          </cell>
          <cell r="R46064">
            <v>2</v>
          </cell>
          <cell r="AA46064" t="str">
            <v>Diesel</v>
          </cell>
          <cell r="AC46064">
            <v>6.5</v>
          </cell>
        </row>
        <row r="46065">
          <cell r="C46065">
            <v>2006</v>
          </cell>
          <cell r="R46065">
            <v>2</v>
          </cell>
          <cell r="AA46065" t="str">
            <v>Diesel</v>
          </cell>
          <cell r="AC46065">
            <v>6</v>
          </cell>
        </row>
        <row r="46066">
          <cell r="C46066">
            <v>2006</v>
          </cell>
          <cell r="R46066">
            <v>2</v>
          </cell>
          <cell r="AA46066" t="str">
            <v>Diesel</v>
          </cell>
          <cell r="AC46066">
            <v>6.5</v>
          </cell>
        </row>
        <row r="46067">
          <cell r="C46067">
            <v>2006</v>
          </cell>
          <cell r="R46067">
            <v>2</v>
          </cell>
          <cell r="AA46067" t="str">
            <v>Diesel</v>
          </cell>
          <cell r="AC46067">
            <v>6.3000001907348633</v>
          </cell>
        </row>
        <row r="46068">
          <cell r="C46068">
            <v>2006</v>
          </cell>
          <cell r="R46068">
            <v>2</v>
          </cell>
          <cell r="AA46068" t="str">
            <v>Gasoline</v>
          </cell>
          <cell r="AC46068">
            <v>9</v>
          </cell>
        </row>
        <row r="46069">
          <cell r="C46069">
            <v>2006</v>
          </cell>
          <cell r="R46069">
            <v>2</v>
          </cell>
          <cell r="AA46069" t="str">
            <v>Diesel</v>
          </cell>
          <cell r="AC46069">
            <v>6</v>
          </cell>
        </row>
        <row r="46070">
          <cell r="C46070">
            <v>2006</v>
          </cell>
          <cell r="R46070">
            <v>2</v>
          </cell>
          <cell r="AA46070" t="str">
            <v>Diesel</v>
          </cell>
          <cell r="AC46070">
            <v>6.5</v>
          </cell>
        </row>
        <row r="46071">
          <cell r="C46071">
            <v>2006</v>
          </cell>
          <cell r="R46071">
            <v>2</v>
          </cell>
          <cell r="AA46071" t="str">
            <v>Diesel</v>
          </cell>
          <cell r="AC46071">
            <v>6.3000001907348633</v>
          </cell>
        </row>
        <row r="46072">
          <cell r="C46072">
            <v>2006</v>
          </cell>
          <cell r="R46072">
            <v>2</v>
          </cell>
          <cell r="AA46072" t="str">
            <v>Gasoline</v>
          </cell>
          <cell r="AC46072">
            <v>9</v>
          </cell>
        </row>
        <row r="46073">
          <cell r="C46073">
            <v>2006</v>
          </cell>
          <cell r="R46073">
            <v>2</v>
          </cell>
          <cell r="AA46073" t="str">
            <v>Diesel</v>
          </cell>
          <cell r="AC46073">
            <v>6</v>
          </cell>
        </row>
        <row r="46074">
          <cell r="C46074">
            <v>2006</v>
          </cell>
          <cell r="R46074">
            <v>2</v>
          </cell>
          <cell r="AA46074" t="str">
            <v>Diesel</v>
          </cell>
          <cell r="AC46074">
            <v>6.5</v>
          </cell>
        </row>
        <row r="46075">
          <cell r="C46075">
            <v>2006</v>
          </cell>
          <cell r="R46075">
            <v>2</v>
          </cell>
          <cell r="AA46075" t="str">
            <v>Diesel</v>
          </cell>
          <cell r="AC46075">
            <v>6.3000001907348633</v>
          </cell>
        </row>
        <row r="46076">
          <cell r="C46076">
            <v>2006</v>
          </cell>
          <cell r="R46076">
            <v>2</v>
          </cell>
          <cell r="AA46076" t="str">
            <v>Gasoline</v>
          </cell>
          <cell r="AC46076">
            <v>9</v>
          </cell>
        </row>
        <row r="46077">
          <cell r="C46077">
            <v>2006</v>
          </cell>
          <cell r="R46077">
            <v>2</v>
          </cell>
          <cell r="AA46077" t="str">
            <v>Gasoline</v>
          </cell>
          <cell r="AC46077">
            <v>8.3000001907348633</v>
          </cell>
        </row>
        <row r="46078">
          <cell r="C46078">
            <v>2006</v>
          </cell>
          <cell r="R46078">
            <v>2</v>
          </cell>
          <cell r="AA46078" t="str">
            <v>Gasoline</v>
          </cell>
          <cell r="AC46078">
            <v>9</v>
          </cell>
        </row>
        <row r="46079">
          <cell r="C46079">
            <v>2006</v>
          </cell>
          <cell r="R46079">
            <v>2</v>
          </cell>
          <cell r="AA46079" t="str">
            <v>Gasoline</v>
          </cell>
          <cell r="AC46079">
            <v>8.5</v>
          </cell>
        </row>
        <row r="46080">
          <cell r="C46080">
            <v>2006</v>
          </cell>
          <cell r="R46080">
            <v>2</v>
          </cell>
          <cell r="AA46080" t="str">
            <v>Gasoline</v>
          </cell>
          <cell r="AC46080">
            <v>8.8999996185302734</v>
          </cell>
        </row>
        <row r="46081">
          <cell r="C46081">
            <v>2006</v>
          </cell>
          <cell r="R46081">
            <v>2</v>
          </cell>
          <cell r="AA46081" t="str">
            <v>Gasoline</v>
          </cell>
          <cell r="AC46081">
            <v>8.3000001907348633</v>
          </cell>
        </row>
        <row r="46082">
          <cell r="C46082">
            <v>2006</v>
          </cell>
          <cell r="R46082">
            <v>2</v>
          </cell>
          <cell r="AA46082" t="str">
            <v>Gasoline</v>
          </cell>
          <cell r="AC46082">
            <v>9</v>
          </cell>
        </row>
        <row r="46083">
          <cell r="C46083">
            <v>2006</v>
          </cell>
          <cell r="R46083">
            <v>3.2</v>
          </cell>
          <cell r="AA46083" t="str">
            <v>Gasoline</v>
          </cell>
          <cell r="AC46083">
            <v>10.100000381469727</v>
          </cell>
        </row>
        <row r="46084">
          <cell r="C46084">
            <v>2006</v>
          </cell>
          <cell r="R46084">
            <v>3.2</v>
          </cell>
          <cell r="AA46084" t="str">
            <v>Gasoline</v>
          </cell>
          <cell r="AC46084">
            <v>10.100000381469727</v>
          </cell>
        </row>
        <row r="46085">
          <cell r="C46085">
            <v>2006</v>
          </cell>
          <cell r="R46085">
            <v>3.6</v>
          </cell>
          <cell r="AA46085" t="str">
            <v>Gasoline</v>
          </cell>
          <cell r="AC46085">
            <v>13.899999618530273</v>
          </cell>
        </row>
        <row r="46086">
          <cell r="C46086">
            <v>2006</v>
          </cell>
          <cell r="R46086">
            <v>4.2</v>
          </cell>
          <cell r="AA46086" t="str">
            <v>Gasoline</v>
          </cell>
          <cell r="AC46086">
            <v>14.699999809265137</v>
          </cell>
        </row>
        <row r="46087">
          <cell r="C46087">
            <v>2006</v>
          </cell>
          <cell r="R46087">
            <v>5</v>
          </cell>
          <cell r="AA46087" t="str">
            <v>Diesel</v>
          </cell>
          <cell r="AC46087">
            <v>12.199999809265137</v>
          </cell>
        </row>
        <row r="46088">
          <cell r="C46088">
            <v>2006</v>
          </cell>
          <cell r="R46088">
            <v>6</v>
          </cell>
          <cell r="AA46088" t="str">
            <v>Gasoline</v>
          </cell>
          <cell r="AC46088">
            <v>15.899999618530273</v>
          </cell>
        </row>
        <row r="46089">
          <cell r="C46089">
            <v>2006</v>
          </cell>
          <cell r="R46089">
            <v>1.4</v>
          </cell>
          <cell r="AA46089" t="str">
            <v>Gasoline</v>
          </cell>
          <cell r="AC46089">
            <v>7.5</v>
          </cell>
        </row>
        <row r="46090">
          <cell r="C46090">
            <v>2006</v>
          </cell>
          <cell r="R46090">
            <v>1.4</v>
          </cell>
          <cell r="AA46090" t="str">
            <v>Gasoline</v>
          </cell>
          <cell r="AC46090">
            <v>7.5</v>
          </cell>
        </row>
        <row r="46091">
          <cell r="C46091">
            <v>2006</v>
          </cell>
          <cell r="R46091">
            <v>1.4</v>
          </cell>
          <cell r="AA46091" t="str">
            <v>Gasoline</v>
          </cell>
          <cell r="AC46091">
            <v>7.5</v>
          </cell>
        </row>
        <row r="46092">
          <cell r="C46092">
            <v>2006</v>
          </cell>
          <cell r="R46092">
            <v>1.2</v>
          </cell>
          <cell r="AA46092" t="str">
            <v>Gasoline</v>
          </cell>
          <cell r="AC46092">
            <v>5.9000000953674316</v>
          </cell>
        </row>
        <row r="46093">
          <cell r="C46093">
            <v>2006</v>
          </cell>
          <cell r="R46093">
            <v>1.2</v>
          </cell>
          <cell r="AA46093" t="str">
            <v>Gasoline</v>
          </cell>
          <cell r="AC46093">
            <v>5.9000000953674316</v>
          </cell>
        </row>
        <row r="46094">
          <cell r="C46094">
            <v>2006</v>
          </cell>
          <cell r="R46094">
            <v>1.4</v>
          </cell>
          <cell r="AA46094" t="str">
            <v>Gasoline</v>
          </cell>
          <cell r="AC46094">
            <v>7.5999999046325684</v>
          </cell>
        </row>
        <row r="46095">
          <cell r="C46095">
            <v>2006</v>
          </cell>
          <cell r="R46095">
            <v>1.4</v>
          </cell>
          <cell r="AA46095" t="str">
            <v>Gasoline</v>
          </cell>
          <cell r="AC46095">
            <v>7.5</v>
          </cell>
        </row>
        <row r="46096">
          <cell r="C46096">
            <v>2006</v>
          </cell>
          <cell r="R46096">
            <v>1.4</v>
          </cell>
          <cell r="AA46096" t="str">
            <v>Diesel</v>
          </cell>
          <cell r="AC46096">
            <v>4.5</v>
          </cell>
        </row>
        <row r="46097">
          <cell r="C46097">
            <v>2006</v>
          </cell>
          <cell r="R46097">
            <v>1.4</v>
          </cell>
          <cell r="AA46097" t="str">
            <v>Diesel</v>
          </cell>
          <cell r="AC46097">
            <v>4.5</v>
          </cell>
        </row>
        <row r="46098">
          <cell r="C46098">
            <v>2006</v>
          </cell>
          <cell r="R46098">
            <v>1.9</v>
          </cell>
          <cell r="AA46098" t="str">
            <v>Diesel</v>
          </cell>
          <cell r="AC46098">
            <v>4.9000000953674316</v>
          </cell>
        </row>
        <row r="46099">
          <cell r="C46099">
            <v>2006</v>
          </cell>
          <cell r="R46099">
            <v>1.9</v>
          </cell>
          <cell r="AA46099" t="str">
            <v>Diesel</v>
          </cell>
          <cell r="AC46099">
            <v>4.9000000953674316</v>
          </cell>
        </row>
        <row r="46100">
          <cell r="C46100">
            <v>2006</v>
          </cell>
          <cell r="R46100">
            <v>1.9</v>
          </cell>
          <cell r="AA46100" t="str">
            <v>Diesel</v>
          </cell>
          <cell r="AC46100">
            <v>5.3000001907348633</v>
          </cell>
        </row>
        <row r="46101">
          <cell r="C46101">
            <v>2006</v>
          </cell>
          <cell r="R46101">
            <v>1.9</v>
          </cell>
          <cell r="AA46101" t="str">
            <v>Diesel</v>
          </cell>
          <cell r="AC46101">
            <v>5.3000001907348633</v>
          </cell>
        </row>
        <row r="46102">
          <cell r="C46102">
            <v>2006</v>
          </cell>
          <cell r="R46102">
            <v>1.8</v>
          </cell>
          <cell r="AA46102" t="str">
            <v>Gasoline</v>
          </cell>
          <cell r="AC46102">
            <v>9.3999996185302734</v>
          </cell>
        </row>
        <row r="46103">
          <cell r="C46103">
            <v>2006</v>
          </cell>
          <cell r="R46103">
            <v>1.8</v>
          </cell>
          <cell r="AA46103" t="str">
            <v>Gasoline</v>
          </cell>
          <cell r="AC46103">
            <v>9.3999996185302734</v>
          </cell>
        </row>
        <row r="46104">
          <cell r="C46104">
            <v>2006</v>
          </cell>
          <cell r="R46104">
            <v>1.8</v>
          </cell>
          <cell r="AA46104" t="str">
            <v>Gasoline</v>
          </cell>
          <cell r="AC46104">
            <v>9.3999996185302734</v>
          </cell>
        </row>
        <row r="46105">
          <cell r="C46105">
            <v>2006</v>
          </cell>
          <cell r="R46105">
            <v>1.8</v>
          </cell>
          <cell r="AA46105" t="str">
            <v>Gasoline</v>
          </cell>
          <cell r="AC46105">
            <v>10.5</v>
          </cell>
        </row>
        <row r="46106">
          <cell r="C46106">
            <v>2006</v>
          </cell>
          <cell r="R46106">
            <v>1.8</v>
          </cell>
          <cell r="AA46106" t="str">
            <v>Gasoline</v>
          </cell>
          <cell r="AC46106">
            <v>10.5</v>
          </cell>
        </row>
        <row r="46107">
          <cell r="C46107">
            <v>2006</v>
          </cell>
          <cell r="R46107">
            <v>1.8</v>
          </cell>
          <cell r="AA46107" t="str">
            <v>Gasoline</v>
          </cell>
          <cell r="AC46107">
            <v>10.5</v>
          </cell>
        </row>
        <row r="46108">
          <cell r="C46108">
            <v>2006</v>
          </cell>
          <cell r="R46108">
            <v>1.9</v>
          </cell>
          <cell r="AA46108" t="str">
            <v>Diesel</v>
          </cell>
          <cell r="AC46108">
            <v>6.5</v>
          </cell>
        </row>
        <row r="46109">
          <cell r="C46109">
            <v>2006</v>
          </cell>
          <cell r="R46109">
            <v>1.9</v>
          </cell>
          <cell r="AA46109" t="str">
            <v>Diesel</v>
          </cell>
          <cell r="AC46109">
            <v>6.5</v>
          </cell>
        </row>
        <row r="46110">
          <cell r="C46110">
            <v>2006</v>
          </cell>
          <cell r="R46110">
            <v>1.9</v>
          </cell>
          <cell r="AA46110" t="str">
            <v>Diesel</v>
          </cell>
          <cell r="AC46110">
            <v>7.3000001907348633</v>
          </cell>
        </row>
        <row r="46111">
          <cell r="C46111">
            <v>2006</v>
          </cell>
          <cell r="R46111">
            <v>1.9</v>
          </cell>
          <cell r="AA46111" t="str">
            <v>Diesel</v>
          </cell>
          <cell r="AC46111">
            <v>7.3000001907348633</v>
          </cell>
        </row>
        <row r="46112">
          <cell r="C46112">
            <v>2006</v>
          </cell>
          <cell r="R46112">
            <v>1.9</v>
          </cell>
          <cell r="AA46112" t="str">
            <v>Diesel</v>
          </cell>
          <cell r="AC46112">
            <v>6.5</v>
          </cell>
        </row>
        <row r="46113">
          <cell r="C46113">
            <v>2006</v>
          </cell>
          <cell r="R46113">
            <v>1.9</v>
          </cell>
          <cell r="AA46113" t="str">
            <v>Diesel</v>
          </cell>
          <cell r="AC46113">
            <v>7.3000001907348633</v>
          </cell>
        </row>
        <row r="46114">
          <cell r="C46114">
            <v>2006</v>
          </cell>
          <cell r="R46114">
            <v>1.9</v>
          </cell>
          <cell r="AA46114" t="str">
            <v>Diesel</v>
          </cell>
          <cell r="AC46114">
            <v>7.5</v>
          </cell>
        </row>
        <row r="46115">
          <cell r="C46115">
            <v>2006</v>
          </cell>
          <cell r="R46115">
            <v>1.9</v>
          </cell>
          <cell r="AA46115" t="str">
            <v>Diesel</v>
          </cell>
          <cell r="AC46115">
            <v>7.5</v>
          </cell>
        </row>
        <row r="46116">
          <cell r="C46116">
            <v>2006</v>
          </cell>
          <cell r="R46116">
            <v>1.9</v>
          </cell>
          <cell r="AA46116" t="str">
            <v>Diesel</v>
          </cell>
          <cell r="AC46116">
            <v>7.5</v>
          </cell>
        </row>
        <row r="46117">
          <cell r="C46117">
            <v>2006</v>
          </cell>
          <cell r="R46117">
            <v>2</v>
          </cell>
          <cell r="AA46117" t="str">
            <v>Diesel</v>
          </cell>
          <cell r="AC46117">
            <v>6.6999998092651367</v>
          </cell>
        </row>
        <row r="46118">
          <cell r="C46118">
            <v>2006</v>
          </cell>
          <cell r="R46118">
            <v>2</v>
          </cell>
          <cell r="AA46118" t="str">
            <v>Diesel</v>
          </cell>
          <cell r="AC46118">
            <v>6.6999998092651367</v>
          </cell>
        </row>
        <row r="46119">
          <cell r="C46119">
            <v>2006</v>
          </cell>
          <cell r="R46119">
            <v>2</v>
          </cell>
          <cell r="AA46119" t="str">
            <v>Diesel</v>
          </cell>
          <cell r="AC46119">
            <v>6.6999998092651367</v>
          </cell>
        </row>
        <row r="46120">
          <cell r="C46120">
            <v>2006</v>
          </cell>
          <cell r="R46120">
            <v>2</v>
          </cell>
          <cell r="AA46120" t="str">
            <v>Gasoline</v>
          </cell>
          <cell r="AC46120">
            <v>9.3999996185302734</v>
          </cell>
        </row>
        <row r="46121">
          <cell r="C46121">
            <v>2006</v>
          </cell>
          <cell r="R46121">
            <v>2</v>
          </cell>
          <cell r="AA46121" t="str">
            <v>Gasoline</v>
          </cell>
          <cell r="AC46121">
            <v>9.3999996185302734</v>
          </cell>
        </row>
        <row r="46122">
          <cell r="C46122">
            <v>2006</v>
          </cell>
          <cell r="R46122">
            <v>2</v>
          </cell>
          <cell r="AA46122" t="str">
            <v>Gasoline</v>
          </cell>
          <cell r="AC46122">
            <v>10.5</v>
          </cell>
        </row>
        <row r="46123">
          <cell r="C46123">
            <v>2006</v>
          </cell>
          <cell r="R46123">
            <v>2</v>
          </cell>
          <cell r="AA46123" t="str">
            <v>Gasoline</v>
          </cell>
          <cell r="AC46123">
            <v>10.5</v>
          </cell>
        </row>
        <row r="46124">
          <cell r="C46124">
            <v>2006</v>
          </cell>
          <cell r="R46124">
            <v>2</v>
          </cell>
          <cell r="AA46124" t="str">
            <v>Gasoline</v>
          </cell>
          <cell r="AC46124">
            <v>9.3999996185302734</v>
          </cell>
        </row>
        <row r="46125">
          <cell r="C46125">
            <v>2006</v>
          </cell>
          <cell r="R46125">
            <v>2</v>
          </cell>
          <cell r="AA46125" t="str">
            <v>Gasoline</v>
          </cell>
          <cell r="AC46125">
            <v>10.5</v>
          </cell>
        </row>
        <row r="46126">
          <cell r="C46126">
            <v>2006</v>
          </cell>
          <cell r="R46126">
            <v>2.8</v>
          </cell>
          <cell r="AA46126" t="str">
            <v>Gasoline</v>
          </cell>
          <cell r="AC46126">
            <v>10.600000381469727</v>
          </cell>
        </row>
        <row r="46127">
          <cell r="C46127">
            <v>2006</v>
          </cell>
          <cell r="R46127">
            <v>2.8</v>
          </cell>
          <cell r="AA46127" t="str">
            <v>Gasoline</v>
          </cell>
          <cell r="AC46127">
            <v>11.199999809265137</v>
          </cell>
        </row>
        <row r="46128">
          <cell r="C46128">
            <v>2006</v>
          </cell>
          <cell r="R46128">
            <v>2.8</v>
          </cell>
          <cell r="AA46128" t="str">
            <v>Gasoline</v>
          </cell>
          <cell r="AC46128">
            <v>10.600000381469727</v>
          </cell>
        </row>
        <row r="46129">
          <cell r="C46129">
            <v>2006</v>
          </cell>
          <cell r="R46129">
            <v>2.8</v>
          </cell>
          <cell r="AA46129" t="str">
            <v>Gasoline</v>
          </cell>
          <cell r="AC46129">
            <v>11.199999809265137</v>
          </cell>
        </row>
        <row r="46130">
          <cell r="C46130">
            <v>2006</v>
          </cell>
          <cell r="R46130">
            <v>2.8</v>
          </cell>
          <cell r="AA46130" t="str">
            <v>Gasoline</v>
          </cell>
          <cell r="AC46130">
            <v>11.600000381469727</v>
          </cell>
        </row>
        <row r="46131">
          <cell r="C46131">
            <v>2006</v>
          </cell>
          <cell r="R46131">
            <v>2.8</v>
          </cell>
          <cell r="AA46131" t="str">
            <v>Gasoline</v>
          </cell>
          <cell r="AC46131">
            <v>11.600000381469727</v>
          </cell>
        </row>
        <row r="46132">
          <cell r="C46132">
            <v>2006</v>
          </cell>
          <cell r="R46132">
            <v>2</v>
          </cell>
          <cell r="AA46132" t="str">
            <v>Gasoline</v>
          </cell>
        </row>
        <row r="46133">
          <cell r="C46133">
            <v>2006</v>
          </cell>
          <cell r="R46133">
            <v>2</v>
          </cell>
          <cell r="AA46133" t="str">
            <v>Gasoline</v>
          </cell>
        </row>
        <row r="46134">
          <cell r="C46134">
            <v>2006</v>
          </cell>
          <cell r="R46134">
            <v>2.5</v>
          </cell>
          <cell r="AA46134" t="str">
            <v>Diesel</v>
          </cell>
          <cell r="AC46134">
            <v>8.1999998092651367</v>
          </cell>
        </row>
        <row r="46135">
          <cell r="C46135">
            <v>2006</v>
          </cell>
          <cell r="R46135">
            <v>2.5</v>
          </cell>
          <cell r="AA46135" t="str">
            <v>Diesel</v>
          </cell>
          <cell r="AC46135">
            <v>8.1999998092651367</v>
          </cell>
        </row>
        <row r="46136">
          <cell r="C46136">
            <v>2006</v>
          </cell>
          <cell r="R46136">
            <v>2.5</v>
          </cell>
          <cell r="AA46136" t="str">
            <v>Diesel</v>
          </cell>
          <cell r="AC46136">
            <v>8.1999998092651367</v>
          </cell>
        </row>
        <row r="46137">
          <cell r="C46137">
            <v>2006</v>
          </cell>
          <cell r="R46137">
            <v>2.5</v>
          </cell>
          <cell r="AA46137" t="str">
            <v>Diesel</v>
          </cell>
          <cell r="AC46137">
            <v>9.1000003814697266</v>
          </cell>
        </row>
        <row r="46138">
          <cell r="C46138">
            <v>2006</v>
          </cell>
          <cell r="R46138">
            <v>2.5</v>
          </cell>
          <cell r="AA46138" t="str">
            <v>Diesel</v>
          </cell>
          <cell r="AC46138">
            <v>9.1000003814697266</v>
          </cell>
        </row>
        <row r="46139">
          <cell r="C46139">
            <v>2006</v>
          </cell>
          <cell r="R46139">
            <v>2.5</v>
          </cell>
          <cell r="AA46139" t="str">
            <v>Diesel</v>
          </cell>
          <cell r="AC46139">
            <v>9.1000003814697266</v>
          </cell>
        </row>
        <row r="46140">
          <cell r="C46140">
            <v>2006</v>
          </cell>
          <cell r="R46140">
            <v>2.5</v>
          </cell>
          <cell r="AA46140" t="str">
            <v>Diesel</v>
          </cell>
          <cell r="AC46140">
            <v>8</v>
          </cell>
        </row>
        <row r="46141">
          <cell r="C46141">
            <v>2006</v>
          </cell>
          <cell r="R46141">
            <v>2.5</v>
          </cell>
          <cell r="AA46141" t="str">
            <v>Diesel</v>
          </cell>
          <cell r="AC46141">
            <v>8</v>
          </cell>
        </row>
        <row r="46142">
          <cell r="C46142">
            <v>2006</v>
          </cell>
          <cell r="R46142">
            <v>2.5</v>
          </cell>
          <cell r="AA46142" t="str">
            <v>Diesel</v>
          </cell>
          <cell r="AC46142">
            <v>8.8999996185302734</v>
          </cell>
        </row>
        <row r="46143">
          <cell r="C46143">
            <v>2006</v>
          </cell>
          <cell r="R46143">
            <v>2.5</v>
          </cell>
          <cell r="AA46143" t="str">
            <v>Diesel</v>
          </cell>
          <cell r="AC46143">
            <v>8.8999996185302734</v>
          </cell>
        </row>
        <row r="46144">
          <cell r="C46144">
            <v>2006</v>
          </cell>
          <cell r="R46144">
            <v>2.5</v>
          </cell>
          <cell r="AA46144" t="str">
            <v>Diesel</v>
          </cell>
          <cell r="AC46144">
            <v>9.3999996185302734</v>
          </cell>
        </row>
        <row r="46145">
          <cell r="C46145">
            <v>2006</v>
          </cell>
          <cell r="R46145">
            <v>2.5</v>
          </cell>
          <cell r="AA46145" t="str">
            <v>Diesel</v>
          </cell>
          <cell r="AC46145">
            <v>9.3999996185302734</v>
          </cell>
        </row>
        <row r="46146">
          <cell r="C46146">
            <v>2006</v>
          </cell>
          <cell r="R46146">
            <v>2.5</v>
          </cell>
          <cell r="AA46146" t="str">
            <v>Diesel</v>
          </cell>
          <cell r="AC46146">
            <v>9.3999996185302734</v>
          </cell>
        </row>
        <row r="46147">
          <cell r="C46147">
            <v>2006</v>
          </cell>
          <cell r="R46147">
            <v>2.5</v>
          </cell>
          <cell r="AA46147" t="str">
            <v>Diesel</v>
          </cell>
          <cell r="AC46147">
            <v>9.3999996185302734</v>
          </cell>
        </row>
        <row r="46148">
          <cell r="C46148">
            <v>2006</v>
          </cell>
          <cell r="R46148">
            <v>2.5</v>
          </cell>
          <cell r="AA46148" t="str">
            <v>Diesel</v>
          </cell>
          <cell r="AC46148">
            <v>9.3999996185302734</v>
          </cell>
        </row>
        <row r="46149">
          <cell r="C46149">
            <v>2006</v>
          </cell>
          <cell r="R46149">
            <v>3.2</v>
          </cell>
          <cell r="AA46149" t="str">
            <v>Gasoline</v>
          </cell>
          <cell r="AC46149">
            <v>12.800000190734863</v>
          </cell>
        </row>
        <row r="46150">
          <cell r="C46150">
            <v>2006</v>
          </cell>
          <cell r="R46150">
            <v>3.2</v>
          </cell>
          <cell r="AA46150" t="str">
            <v>Gasoline</v>
          </cell>
          <cell r="AC46150">
            <v>12.800000190734863</v>
          </cell>
        </row>
        <row r="46151">
          <cell r="C46151">
            <v>2006</v>
          </cell>
          <cell r="R46151">
            <v>3.2</v>
          </cell>
          <cell r="AA46151" t="str">
            <v>Gasoline</v>
          </cell>
          <cell r="AC46151">
            <v>13.300000190734863</v>
          </cell>
        </row>
        <row r="46152">
          <cell r="C46152">
            <v>2006</v>
          </cell>
          <cell r="R46152">
            <v>3.2</v>
          </cell>
          <cell r="AA46152" t="str">
            <v>Gasoline</v>
          </cell>
          <cell r="AC46152">
            <v>13.300000190734863</v>
          </cell>
        </row>
        <row r="46153">
          <cell r="C46153">
            <v>2006</v>
          </cell>
          <cell r="R46153">
            <v>1.4</v>
          </cell>
          <cell r="AA46153" t="str">
            <v>Gasoline</v>
          </cell>
          <cell r="AC46153">
            <v>8.3000001907348633</v>
          </cell>
        </row>
        <row r="46154">
          <cell r="C46154">
            <v>2006</v>
          </cell>
          <cell r="R46154">
            <v>1.4</v>
          </cell>
          <cell r="AA46154" t="str">
            <v>Gasoline</v>
          </cell>
          <cell r="AC46154">
            <v>7.1999998092651367</v>
          </cell>
        </row>
        <row r="46155">
          <cell r="C46155">
            <v>2006</v>
          </cell>
          <cell r="R46155">
            <v>1.4</v>
          </cell>
          <cell r="AA46155" t="str">
            <v>Gasoline</v>
          </cell>
          <cell r="AC46155">
            <v>7.1999998092651367</v>
          </cell>
        </row>
        <row r="46156">
          <cell r="C46156">
            <v>2006</v>
          </cell>
          <cell r="R46156">
            <v>1.4</v>
          </cell>
          <cell r="AA46156" t="str">
            <v>Gasoline</v>
          </cell>
          <cell r="AC46156">
            <v>6.6999998092651367</v>
          </cell>
        </row>
        <row r="46157">
          <cell r="C46157">
            <v>2006</v>
          </cell>
          <cell r="R46157">
            <v>1.4</v>
          </cell>
          <cell r="AA46157" t="str">
            <v>Gasoline</v>
          </cell>
          <cell r="AC46157">
            <v>6.6999998092651367</v>
          </cell>
        </row>
        <row r="46158">
          <cell r="C46158">
            <v>2006</v>
          </cell>
          <cell r="R46158">
            <v>1.4</v>
          </cell>
          <cell r="AA46158" t="str">
            <v>Gasoline</v>
          </cell>
          <cell r="AC46158">
            <v>6.5</v>
          </cell>
        </row>
        <row r="46159">
          <cell r="C46159">
            <v>2006</v>
          </cell>
          <cell r="R46159">
            <v>1.4</v>
          </cell>
          <cell r="AA46159" t="str">
            <v>Gasoline</v>
          </cell>
          <cell r="AC46159">
            <v>6.5</v>
          </cell>
        </row>
        <row r="46160">
          <cell r="C46160">
            <v>2006</v>
          </cell>
          <cell r="R46160">
            <v>1.6</v>
          </cell>
          <cell r="AA46160" t="str">
            <v>Diesel</v>
          </cell>
          <cell r="AC46160">
            <v>4.6999998092651367</v>
          </cell>
        </row>
        <row r="46161">
          <cell r="C46161">
            <v>2006</v>
          </cell>
          <cell r="R46161">
            <v>2</v>
          </cell>
          <cell r="AA46161" t="str">
            <v>Diesel</v>
          </cell>
          <cell r="AC46161">
            <v>6.0999999046325684</v>
          </cell>
        </row>
        <row r="46162">
          <cell r="C46162">
            <v>2006</v>
          </cell>
          <cell r="R46162">
            <v>2</v>
          </cell>
          <cell r="AA46162" t="str">
            <v>Diesel</v>
          </cell>
          <cell r="AC46162">
            <v>7.3000001907348633</v>
          </cell>
        </row>
        <row r="46163">
          <cell r="C46163">
            <v>2006</v>
          </cell>
          <cell r="R46163">
            <v>1.4</v>
          </cell>
          <cell r="AA46163" t="str">
            <v>Diesel</v>
          </cell>
          <cell r="AC46163">
            <v>4.5</v>
          </cell>
        </row>
        <row r="46164">
          <cell r="C46164">
            <v>2006</v>
          </cell>
          <cell r="R46164">
            <v>1.4</v>
          </cell>
          <cell r="AA46164" t="str">
            <v>Diesel</v>
          </cell>
          <cell r="AC46164">
            <v>4.5</v>
          </cell>
        </row>
        <row r="46165">
          <cell r="C46165">
            <v>2006</v>
          </cell>
          <cell r="R46165">
            <v>1.6</v>
          </cell>
          <cell r="AA46165" t="str">
            <v>Gasoline</v>
          </cell>
          <cell r="AC46165">
            <v>7</v>
          </cell>
        </row>
        <row r="46166">
          <cell r="C46166">
            <v>2006</v>
          </cell>
          <cell r="R46166">
            <v>1.6</v>
          </cell>
          <cell r="AA46166" t="str">
            <v>Gasoline</v>
          </cell>
          <cell r="AC46166">
            <v>7</v>
          </cell>
        </row>
        <row r="46167">
          <cell r="C46167">
            <v>2006</v>
          </cell>
          <cell r="R46167">
            <v>1.6</v>
          </cell>
          <cell r="AA46167" t="str">
            <v>Diesel</v>
          </cell>
          <cell r="AC46167">
            <v>4.8000001907348633</v>
          </cell>
        </row>
        <row r="46168">
          <cell r="C46168">
            <v>2006</v>
          </cell>
          <cell r="R46168">
            <v>1.6</v>
          </cell>
          <cell r="AA46168" t="str">
            <v>Diesel</v>
          </cell>
          <cell r="AC46168">
            <v>4.8000001907348633</v>
          </cell>
        </row>
        <row r="46169">
          <cell r="C46169">
            <v>2006</v>
          </cell>
          <cell r="R46169">
            <v>1.3</v>
          </cell>
          <cell r="AA46169" t="str">
            <v>Gasoline</v>
          </cell>
          <cell r="AC46169">
            <v>6.1999998092651367</v>
          </cell>
        </row>
        <row r="46170">
          <cell r="C46170">
            <v>2006</v>
          </cell>
          <cell r="R46170">
            <v>1.3</v>
          </cell>
          <cell r="AA46170" t="str">
            <v>Gasoline</v>
          </cell>
          <cell r="AC46170">
            <v>6.6999998092651367</v>
          </cell>
        </row>
        <row r="46171">
          <cell r="C46171">
            <v>2006</v>
          </cell>
          <cell r="R46171">
            <v>1.6</v>
          </cell>
          <cell r="AA46171" t="str">
            <v>Gasoline</v>
          </cell>
          <cell r="AC46171">
            <v>6.9000000953674316</v>
          </cell>
        </row>
        <row r="46172">
          <cell r="C46172">
            <v>2006</v>
          </cell>
          <cell r="R46172">
            <v>3.5</v>
          </cell>
          <cell r="AA46172" t="str">
            <v>Gasoline</v>
          </cell>
        </row>
        <row r="46173">
          <cell r="C46173">
            <v>2006</v>
          </cell>
          <cell r="R46173">
            <v>2.5</v>
          </cell>
          <cell r="AA46173" t="str">
            <v>Diesel</v>
          </cell>
        </row>
        <row r="46174">
          <cell r="C46174">
            <v>2006</v>
          </cell>
          <cell r="R46174">
            <v>2.5</v>
          </cell>
          <cell r="AA46174" t="str">
            <v>Diesel</v>
          </cell>
        </row>
        <row r="46175">
          <cell r="C46175">
            <v>2006</v>
          </cell>
          <cell r="R46175">
            <v>4.5</v>
          </cell>
          <cell r="AA46175" t="str">
            <v>Gasoline</v>
          </cell>
        </row>
        <row r="46176">
          <cell r="C46176">
            <v>2006</v>
          </cell>
          <cell r="R46176">
            <v>2.5</v>
          </cell>
          <cell r="AA46176" t="str">
            <v>Gasoline</v>
          </cell>
          <cell r="AC46176">
            <v>11.800000190734863</v>
          </cell>
        </row>
        <row r="46177">
          <cell r="C46177">
            <v>2006</v>
          </cell>
          <cell r="R46177">
            <v>2.5</v>
          </cell>
          <cell r="AA46177" t="str">
            <v>Gasoline</v>
          </cell>
          <cell r="AC46177">
            <v>11.399999618530273</v>
          </cell>
        </row>
        <row r="46178">
          <cell r="C46178">
            <v>2006</v>
          </cell>
          <cell r="R46178">
            <v>2.5</v>
          </cell>
          <cell r="AA46178" t="str">
            <v>Gasoline</v>
          </cell>
          <cell r="AC46178">
            <v>11.399999618530273</v>
          </cell>
        </row>
        <row r="46179">
          <cell r="C46179">
            <v>2006</v>
          </cell>
          <cell r="R46179">
            <v>2.5</v>
          </cell>
          <cell r="AA46179" t="str">
            <v>Gasoline</v>
          </cell>
          <cell r="AC46179">
            <v>11.800000190734863</v>
          </cell>
        </row>
        <row r="46180">
          <cell r="C46180">
            <v>2006</v>
          </cell>
          <cell r="R46180">
            <v>2.5</v>
          </cell>
          <cell r="AA46180" t="str">
            <v>Gasoline</v>
          </cell>
          <cell r="AC46180">
            <v>12</v>
          </cell>
        </row>
        <row r="46181">
          <cell r="C46181">
            <v>2006</v>
          </cell>
          <cell r="R46181">
            <v>2.5</v>
          </cell>
          <cell r="AA46181" t="str">
            <v>Gasoline</v>
          </cell>
          <cell r="AC46181">
            <v>12</v>
          </cell>
        </row>
        <row r="46182">
          <cell r="C46182">
            <v>2006</v>
          </cell>
          <cell r="R46182">
            <v>2.5</v>
          </cell>
          <cell r="AA46182" t="str">
            <v>Gasoline</v>
          </cell>
          <cell r="AC46182">
            <v>12</v>
          </cell>
        </row>
        <row r="46183">
          <cell r="C46183">
            <v>2006</v>
          </cell>
          <cell r="R46183">
            <v>2.5</v>
          </cell>
          <cell r="AA46183" t="str">
            <v>Gasoline</v>
          </cell>
          <cell r="AC46183">
            <v>12</v>
          </cell>
        </row>
        <row r="46184">
          <cell r="C46184">
            <v>2006</v>
          </cell>
          <cell r="R46184">
            <v>2.4</v>
          </cell>
          <cell r="AA46184" t="str">
            <v>Diesel</v>
          </cell>
          <cell r="AC46184">
            <v>8.1999998092651367</v>
          </cell>
        </row>
        <row r="46185">
          <cell r="C46185">
            <v>2006</v>
          </cell>
          <cell r="R46185">
            <v>2.4</v>
          </cell>
          <cell r="AA46185" t="str">
            <v>Diesel</v>
          </cell>
          <cell r="AC46185">
            <v>9</v>
          </cell>
        </row>
        <row r="46186">
          <cell r="C46186">
            <v>2006</v>
          </cell>
          <cell r="R46186">
            <v>2.5</v>
          </cell>
          <cell r="AA46186" t="str">
            <v>Gasoline</v>
          </cell>
          <cell r="AC46186">
            <v>11.5</v>
          </cell>
        </row>
        <row r="46187">
          <cell r="C46187">
            <v>2006</v>
          </cell>
          <cell r="R46187">
            <v>2.5</v>
          </cell>
          <cell r="AA46187" t="str">
            <v>Gasoline</v>
          </cell>
          <cell r="AC46187">
            <v>12</v>
          </cell>
        </row>
        <row r="46188">
          <cell r="C46188">
            <v>2006</v>
          </cell>
          <cell r="R46188">
            <v>4.4000000000000004</v>
          </cell>
          <cell r="AA46188" t="str">
            <v>Gasoline</v>
          </cell>
          <cell r="AC46188">
            <v>13.300000190734863</v>
          </cell>
        </row>
        <row r="46189">
          <cell r="C46189">
            <v>2006</v>
          </cell>
          <cell r="R46189">
            <v>2.4</v>
          </cell>
          <cell r="AA46189" t="str">
            <v>Diesel</v>
          </cell>
          <cell r="AC46189">
            <v>8.3000001907348633</v>
          </cell>
        </row>
        <row r="46190">
          <cell r="C46190">
            <v>2006</v>
          </cell>
          <cell r="R46190">
            <v>2.4</v>
          </cell>
          <cell r="AA46190" t="str">
            <v>Diesel</v>
          </cell>
          <cell r="AC46190">
            <v>9</v>
          </cell>
        </row>
        <row r="46191">
          <cell r="C46191">
            <v>2006</v>
          </cell>
          <cell r="R46191">
            <v>2.5</v>
          </cell>
          <cell r="AA46191" t="str">
            <v>Gasoline</v>
          </cell>
          <cell r="AC46191">
            <v>11.5</v>
          </cell>
        </row>
        <row r="46192">
          <cell r="C46192">
            <v>2006</v>
          </cell>
          <cell r="R46192">
            <v>2.5</v>
          </cell>
          <cell r="AA46192" t="str">
            <v>Gasoline</v>
          </cell>
          <cell r="AC46192">
            <v>12</v>
          </cell>
        </row>
        <row r="46193">
          <cell r="C46193">
            <v>2006</v>
          </cell>
          <cell r="R46193">
            <v>4.4000000000000004</v>
          </cell>
          <cell r="AA46193" t="str">
            <v>Gasoline</v>
          </cell>
          <cell r="AC46193">
            <v>13.5</v>
          </cell>
        </row>
        <row r="46194">
          <cell r="C46194">
            <v>2006</v>
          </cell>
          <cell r="R46194">
            <v>2.4</v>
          </cell>
          <cell r="AA46194" t="str">
            <v>Diesel</v>
          </cell>
          <cell r="AC46194">
            <v>9</v>
          </cell>
        </row>
        <row r="46195">
          <cell r="C46195">
            <v>2006</v>
          </cell>
          <cell r="R46195">
            <v>2.4</v>
          </cell>
          <cell r="AA46195" t="str">
            <v>Diesel</v>
          </cell>
          <cell r="AC46195">
            <v>8.1999998092651367</v>
          </cell>
        </row>
        <row r="46196">
          <cell r="C46196">
            <v>2006</v>
          </cell>
          <cell r="R46196">
            <v>2.4</v>
          </cell>
          <cell r="AA46196" t="str">
            <v>Diesel</v>
          </cell>
          <cell r="AC46196">
            <v>8.1999998092651367</v>
          </cell>
        </row>
        <row r="46197">
          <cell r="C46197">
            <v>2006</v>
          </cell>
          <cell r="R46197">
            <v>2.4</v>
          </cell>
          <cell r="AA46197" t="str">
            <v>Diesel</v>
          </cell>
          <cell r="AC46197">
            <v>8.3000001907348633</v>
          </cell>
        </row>
        <row r="46198">
          <cell r="C46198">
            <v>2006</v>
          </cell>
          <cell r="R46198">
            <v>2.4</v>
          </cell>
          <cell r="AA46198" t="str">
            <v>Diesel</v>
          </cell>
          <cell r="AC46198">
            <v>8.3000001907348633</v>
          </cell>
        </row>
        <row r="46199">
          <cell r="C46199">
            <v>2006</v>
          </cell>
          <cell r="R46199">
            <v>2.4</v>
          </cell>
          <cell r="AA46199" t="str">
            <v>Diesel</v>
          </cell>
          <cell r="AC46199">
            <v>9</v>
          </cell>
        </row>
        <row r="46200">
          <cell r="C46200">
            <v>2006</v>
          </cell>
          <cell r="R46200">
            <v>2.4</v>
          </cell>
          <cell r="AA46200" t="str">
            <v>Diesel</v>
          </cell>
          <cell r="AC46200">
            <v>9</v>
          </cell>
        </row>
        <row r="46201">
          <cell r="C46201">
            <v>2006</v>
          </cell>
          <cell r="R46201">
            <v>2.4</v>
          </cell>
          <cell r="AA46201" t="str">
            <v>Diesel</v>
          </cell>
          <cell r="AC46201">
            <v>9</v>
          </cell>
        </row>
        <row r="46202">
          <cell r="C46202">
            <v>2006</v>
          </cell>
          <cell r="R46202">
            <v>3.2</v>
          </cell>
          <cell r="AA46202" t="str">
            <v>Gasoline</v>
          </cell>
          <cell r="AC46202">
            <v>11.600000381469727</v>
          </cell>
        </row>
        <row r="46203">
          <cell r="C46203">
            <v>2006</v>
          </cell>
          <cell r="R46203">
            <v>3.2</v>
          </cell>
          <cell r="AA46203" t="str">
            <v>Gasoline</v>
          </cell>
          <cell r="AC46203">
            <v>11.800000190734863</v>
          </cell>
        </row>
        <row r="46204">
          <cell r="C46204">
            <v>2006</v>
          </cell>
          <cell r="R46204">
            <v>3.2</v>
          </cell>
          <cell r="AA46204" t="str">
            <v>Gasoline</v>
          </cell>
          <cell r="AC46204">
            <v>11.600000381469727</v>
          </cell>
        </row>
        <row r="46205">
          <cell r="C46205">
            <v>2006</v>
          </cell>
          <cell r="R46205">
            <v>3.2</v>
          </cell>
          <cell r="AA46205" t="str">
            <v>Gasoline</v>
          </cell>
          <cell r="AC46205">
            <v>11.800000190734863</v>
          </cell>
        </row>
        <row r="46206">
          <cell r="C46206">
            <v>2006</v>
          </cell>
          <cell r="R46206">
            <v>3.2</v>
          </cell>
          <cell r="AA46206" t="str">
            <v>Gasoline</v>
          </cell>
          <cell r="AC46206">
            <v>11.600000381469727</v>
          </cell>
        </row>
        <row r="46207">
          <cell r="C46207">
            <v>2006</v>
          </cell>
          <cell r="R46207">
            <v>3.2</v>
          </cell>
          <cell r="AA46207" t="str">
            <v>Gasoline</v>
          </cell>
          <cell r="AC46207">
            <v>11.800000190734863</v>
          </cell>
        </row>
        <row r="46208">
          <cell r="C46208">
            <v>2006</v>
          </cell>
          <cell r="R46208">
            <v>1.6</v>
          </cell>
          <cell r="AA46208" t="str">
            <v>Gasoline</v>
          </cell>
          <cell r="AC46208">
            <v>7.6999998092651367</v>
          </cell>
        </row>
        <row r="46209">
          <cell r="C46209">
            <v>2006</v>
          </cell>
          <cell r="R46209">
            <v>1.6</v>
          </cell>
          <cell r="AA46209" t="str">
            <v>Gasoline</v>
          </cell>
          <cell r="AC46209">
            <v>7.0999999046325684</v>
          </cell>
        </row>
        <row r="46210">
          <cell r="C46210">
            <v>2006</v>
          </cell>
          <cell r="R46210">
            <v>1.6</v>
          </cell>
          <cell r="AA46210" t="str">
            <v>Gasoline</v>
          </cell>
          <cell r="AC46210">
            <v>8.1000003814697266</v>
          </cell>
        </row>
        <row r="46211">
          <cell r="C46211">
            <v>2006</v>
          </cell>
          <cell r="R46211">
            <v>1.6</v>
          </cell>
          <cell r="AA46211" t="str">
            <v>Gasoline</v>
          </cell>
          <cell r="AC46211">
            <v>7.0999999046325684</v>
          </cell>
        </row>
        <row r="46212">
          <cell r="C46212">
            <v>2006</v>
          </cell>
          <cell r="R46212">
            <v>1.6</v>
          </cell>
          <cell r="AA46212" t="str">
            <v>Gasoline</v>
          </cell>
          <cell r="AC46212">
            <v>7.0999999046325684</v>
          </cell>
        </row>
        <row r="46213">
          <cell r="C46213">
            <v>2006</v>
          </cell>
          <cell r="R46213">
            <v>1.6</v>
          </cell>
          <cell r="AA46213" t="str">
            <v>Gasoline</v>
          </cell>
          <cell r="AC46213">
            <v>7.6999998092651367</v>
          </cell>
        </row>
        <row r="46214">
          <cell r="C46214">
            <v>2006</v>
          </cell>
          <cell r="R46214">
            <v>1.6</v>
          </cell>
          <cell r="AA46214" t="str">
            <v>Gasoline</v>
          </cell>
          <cell r="AC46214">
            <v>7</v>
          </cell>
        </row>
        <row r="46215">
          <cell r="C46215">
            <v>2006</v>
          </cell>
          <cell r="R46215">
            <v>1.6</v>
          </cell>
          <cell r="AA46215" t="str">
            <v>Gasoline</v>
          </cell>
          <cell r="AC46215">
            <v>8</v>
          </cell>
        </row>
        <row r="46216">
          <cell r="C46216">
            <v>2006</v>
          </cell>
          <cell r="R46216">
            <v>1.6</v>
          </cell>
          <cell r="AA46216" t="str">
            <v>Gasoline</v>
          </cell>
          <cell r="AC46216">
            <v>7.0999999046325684</v>
          </cell>
        </row>
        <row r="46217">
          <cell r="C46217">
            <v>2006</v>
          </cell>
          <cell r="R46217">
            <v>1.6</v>
          </cell>
          <cell r="AA46217" t="str">
            <v>Gasoline</v>
          </cell>
          <cell r="AC46217">
            <v>7.6999998092651367</v>
          </cell>
        </row>
        <row r="46218">
          <cell r="C46218">
            <v>2006</v>
          </cell>
          <cell r="R46218">
            <v>1.6</v>
          </cell>
          <cell r="AA46218" t="str">
            <v>Gasoline</v>
          </cell>
          <cell r="AC46218">
            <v>8</v>
          </cell>
        </row>
        <row r="46219">
          <cell r="C46219">
            <v>2006</v>
          </cell>
          <cell r="R46219">
            <v>1.6</v>
          </cell>
          <cell r="AA46219" t="str">
            <v>Gasoline</v>
          </cell>
          <cell r="AC46219">
            <v>6.9000000953674316</v>
          </cell>
        </row>
        <row r="46220">
          <cell r="C46220">
            <v>2006</v>
          </cell>
          <cell r="R46220">
            <v>3.2</v>
          </cell>
          <cell r="AA46220" t="str">
            <v>Gasoline</v>
          </cell>
          <cell r="AC46220">
            <v>9.8999996185302734</v>
          </cell>
        </row>
        <row r="46221">
          <cell r="C46221">
            <v>2006</v>
          </cell>
          <cell r="R46221">
            <v>3.2</v>
          </cell>
          <cell r="AA46221" t="str">
            <v>Gasoline</v>
          </cell>
          <cell r="AC46221">
            <v>9.8000001907348633</v>
          </cell>
        </row>
        <row r="46222">
          <cell r="C46222">
            <v>2006</v>
          </cell>
          <cell r="R46222">
            <v>3.2</v>
          </cell>
          <cell r="AA46222" t="str">
            <v>Gasoline</v>
          </cell>
          <cell r="AC46222">
            <v>10.600000381469727</v>
          </cell>
        </row>
        <row r="46223">
          <cell r="C46223">
            <v>2006</v>
          </cell>
          <cell r="R46223">
            <v>3.2</v>
          </cell>
          <cell r="AA46223" t="str">
            <v>Gasoline</v>
          </cell>
          <cell r="AC46223">
            <v>10.600000381469727</v>
          </cell>
        </row>
        <row r="46224">
          <cell r="C46224">
            <v>2006</v>
          </cell>
          <cell r="R46224">
            <v>1.9</v>
          </cell>
          <cell r="AA46224" t="str">
            <v>Diesel</v>
          </cell>
          <cell r="AC46224">
            <v>5</v>
          </cell>
        </row>
        <row r="46225">
          <cell r="C46225">
            <v>2006</v>
          </cell>
          <cell r="R46225">
            <v>1.9</v>
          </cell>
          <cell r="AA46225" t="str">
            <v>Diesel</v>
          </cell>
          <cell r="AC46225">
            <v>5</v>
          </cell>
        </row>
        <row r="46226">
          <cell r="C46226">
            <v>2006</v>
          </cell>
          <cell r="R46226">
            <v>1.9</v>
          </cell>
          <cell r="AA46226" t="str">
            <v>Diesel</v>
          </cell>
          <cell r="AC46226">
            <v>5.0999999046325684</v>
          </cell>
        </row>
        <row r="46227">
          <cell r="C46227">
            <v>2006</v>
          </cell>
          <cell r="R46227">
            <v>1.9</v>
          </cell>
          <cell r="AA46227" t="str">
            <v>Diesel</v>
          </cell>
          <cell r="AC46227">
            <v>5</v>
          </cell>
        </row>
        <row r="46228">
          <cell r="C46228">
            <v>2006</v>
          </cell>
          <cell r="R46228">
            <v>1.9</v>
          </cell>
          <cell r="AA46228" t="str">
            <v>Diesel</v>
          </cell>
          <cell r="AC46228">
            <v>5</v>
          </cell>
        </row>
        <row r="46229">
          <cell r="C46229">
            <v>2006</v>
          </cell>
          <cell r="R46229">
            <v>1.9</v>
          </cell>
          <cell r="AA46229" t="str">
            <v>Diesel</v>
          </cell>
          <cell r="AC46229">
            <v>5</v>
          </cell>
        </row>
        <row r="46230">
          <cell r="C46230">
            <v>2006</v>
          </cell>
          <cell r="R46230">
            <v>2</v>
          </cell>
          <cell r="AA46230" t="str">
            <v>Gasoline</v>
          </cell>
          <cell r="AC46230">
            <v>7.8000001907348633</v>
          </cell>
        </row>
        <row r="46231">
          <cell r="C46231">
            <v>2006</v>
          </cell>
          <cell r="R46231">
            <v>2</v>
          </cell>
          <cell r="AA46231" t="str">
            <v>Gasoline</v>
          </cell>
          <cell r="AC46231">
            <v>7.8000001907348633</v>
          </cell>
        </row>
        <row r="46232">
          <cell r="C46232">
            <v>2006</v>
          </cell>
          <cell r="R46232">
            <v>2</v>
          </cell>
          <cell r="AA46232" t="str">
            <v>Gasoline</v>
          </cell>
          <cell r="AC46232">
            <v>7.3000001907348633</v>
          </cell>
        </row>
        <row r="46233">
          <cell r="C46233">
            <v>2006</v>
          </cell>
          <cell r="R46233">
            <v>2</v>
          </cell>
          <cell r="AA46233" t="str">
            <v>Gasoline</v>
          </cell>
          <cell r="AC46233">
            <v>6.9000000953674316</v>
          </cell>
        </row>
        <row r="46234">
          <cell r="C46234">
            <v>2006</v>
          </cell>
          <cell r="R46234">
            <v>2</v>
          </cell>
          <cell r="AA46234" t="str">
            <v>Gasoline</v>
          </cell>
          <cell r="AC46234">
            <v>7.8000001907348633</v>
          </cell>
        </row>
        <row r="46235">
          <cell r="C46235">
            <v>2006</v>
          </cell>
          <cell r="R46235">
            <v>2</v>
          </cell>
          <cell r="AA46235" t="str">
            <v>Gasoline</v>
          </cell>
          <cell r="AC46235">
            <v>7.8000001907348633</v>
          </cell>
        </row>
        <row r="46236">
          <cell r="C46236">
            <v>2006</v>
          </cell>
          <cell r="R46236">
            <v>2</v>
          </cell>
          <cell r="AA46236" t="str">
            <v>Gasoline</v>
          </cell>
          <cell r="AC46236">
            <v>7.3000001907348633</v>
          </cell>
        </row>
        <row r="46237">
          <cell r="C46237">
            <v>2006</v>
          </cell>
          <cell r="R46237">
            <v>2</v>
          </cell>
          <cell r="AA46237" t="str">
            <v>Gasoline</v>
          </cell>
          <cell r="AC46237">
            <v>6.9000000953674316</v>
          </cell>
        </row>
        <row r="46238">
          <cell r="C46238">
            <v>2006</v>
          </cell>
          <cell r="R46238">
            <v>2</v>
          </cell>
          <cell r="AA46238" t="str">
            <v>Gasoline</v>
          </cell>
          <cell r="AC46238">
            <v>7.8000001907348633</v>
          </cell>
        </row>
        <row r="46239">
          <cell r="C46239">
            <v>2006</v>
          </cell>
          <cell r="R46239">
            <v>2</v>
          </cell>
          <cell r="AA46239" t="str">
            <v>Gasoline</v>
          </cell>
          <cell r="AC46239">
            <v>7.8000001907348633</v>
          </cell>
        </row>
        <row r="46240">
          <cell r="C46240">
            <v>2006</v>
          </cell>
          <cell r="R46240">
            <v>2</v>
          </cell>
          <cell r="AA46240" t="str">
            <v>Gasoline</v>
          </cell>
          <cell r="AC46240">
            <v>8.8000001907348633</v>
          </cell>
        </row>
        <row r="46241">
          <cell r="C46241">
            <v>2006</v>
          </cell>
          <cell r="R46241">
            <v>2</v>
          </cell>
          <cell r="AA46241" t="str">
            <v>Gasoline</v>
          </cell>
          <cell r="AC46241">
            <v>8.8999996185302734</v>
          </cell>
        </row>
        <row r="46242">
          <cell r="C46242">
            <v>2006</v>
          </cell>
          <cell r="R46242">
            <v>2</v>
          </cell>
          <cell r="AA46242" t="str">
            <v>Gasoline</v>
          </cell>
          <cell r="AC46242">
            <v>7.8000001907348633</v>
          </cell>
        </row>
        <row r="46243">
          <cell r="C46243">
            <v>2006</v>
          </cell>
          <cell r="R46243">
            <v>2</v>
          </cell>
          <cell r="AA46243" t="str">
            <v>Gasoline</v>
          </cell>
          <cell r="AC46243">
            <v>7.8000001907348633</v>
          </cell>
        </row>
        <row r="46244">
          <cell r="C46244">
            <v>2006</v>
          </cell>
          <cell r="R46244">
            <v>2</v>
          </cell>
          <cell r="AA46244" t="str">
            <v>Gasoline</v>
          </cell>
          <cell r="AC46244">
            <v>7.3000001907348633</v>
          </cell>
        </row>
        <row r="46245">
          <cell r="C46245">
            <v>2006</v>
          </cell>
          <cell r="R46245">
            <v>2</v>
          </cell>
          <cell r="AA46245" t="str">
            <v>Gasoline</v>
          </cell>
          <cell r="AC46245">
            <v>6.9000000953674316</v>
          </cell>
        </row>
        <row r="46246">
          <cell r="C46246">
            <v>2006</v>
          </cell>
          <cell r="R46246">
            <v>2</v>
          </cell>
          <cell r="AA46246" t="str">
            <v>Diesel</v>
          </cell>
          <cell r="AC46246">
            <v>5.6999998092651367</v>
          </cell>
        </row>
        <row r="46247">
          <cell r="C46247">
            <v>2006</v>
          </cell>
          <cell r="R46247">
            <v>2</v>
          </cell>
          <cell r="AA46247" t="str">
            <v>Diesel</v>
          </cell>
          <cell r="AC46247">
            <v>5.8000001907348633</v>
          </cell>
        </row>
        <row r="46248">
          <cell r="C46248">
            <v>2006</v>
          </cell>
          <cell r="R46248">
            <v>2</v>
          </cell>
          <cell r="AA46248" t="str">
            <v>Diesel</v>
          </cell>
          <cell r="AC46248">
            <v>5.5</v>
          </cell>
        </row>
        <row r="46249">
          <cell r="C46249">
            <v>2006</v>
          </cell>
          <cell r="R46249">
            <v>2</v>
          </cell>
          <cell r="AA46249" t="str">
            <v>Diesel</v>
          </cell>
          <cell r="AC46249">
            <v>5.5999999046325684</v>
          </cell>
        </row>
        <row r="46250">
          <cell r="C46250">
            <v>2006</v>
          </cell>
          <cell r="R46250">
            <v>2</v>
          </cell>
          <cell r="AA46250" t="str">
            <v>Diesel</v>
          </cell>
          <cell r="AC46250">
            <v>5.8000001907348633</v>
          </cell>
        </row>
        <row r="46251">
          <cell r="C46251">
            <v>2006</v>
          </cell>
          <cell r="R46251">
            <v>2</v>
          </cell>
          <cell r="AA46251" t="str">
            <v>Diesel</v>
          </cell>
          <cell r="AC46251">
            <v>6</v>
          </cell>
        </row>
        <row r="46252">
          <cell r="C46252">
            <v>2006</v>
          </cell>
          <cell r="R46252">
            <v>2</v>
          </cell>
          <cell r="AA46252" t="str">
            <v>Diesel</v>
          </cell>
          <cell r="AC46252">
            <v>5.6999998092651367</v>
          </cell>
        </row>
        <row r="46253">
          <cell r="C46253">
            <v>2006</v>
          </cell>
          <cell r="R46253">
            <v>2</v>
          </cell>
          <cell r="AA46253" t="str">
            <v>Diesel</v>
          </cell>
          <cell r="AC46253">
            <v>5.8000001907348633</v>
          </cell>
        </row>
        <row r="46254">
          <cell r="C46254">
            <v>2006</v>
          </cell>
          <cell r="R46254">
            <v>2</v>
          </cell>
          <cell r="AA46254" t="str">
            <v>Diesel</v>
          </cell>
          <cell r="AC46254">
            <v>5.5</v>
          </cell>
        </row>
        <row r="46255">
          <cell r="C46255">
            <v>2006</v>
          </cell>
          <cell r="R46255">
            <v>2</v>
          </cell>
          <cell r="AA46255" t="str">
            <v>Diesel</v>
          </cell>
          <cell r="AC46255">
            <v>5.5999999046325684</v>
          </cell>
        </row>
        <row r="46256">
          <cell r="C46256">
            <v>2006</v>
          </cell>
          <cell r="R46256">
            <v>2</v>
          </cell>
          <cell r="AA46256" t="str">
            <v>Diesel</v>
          </cell>
          <cell r="AC46256">
            <v>5.5</v>
          </cell>
        </row>
        <row r="46257">
          <cell r="C46257">
            <v>2006</v>
          </cell>
          <cell r="R46257">
            <v>2</v>
          </cell>
          <cell r="AA46257" t="str">
            <v>Diesel</v>
          </cell>
          <cell r="AC46257">
            <v>5.8000001907348633</v>
          </cell>
        </row>
        <row r="46258">
          <cell r="C46258">
            <v>2006</v>
          </cell>
          <cell r="R46258">
            <v>2</v>
          </cell>
          <cell r="AA46258" t="str">
            <v>Diesel</v>
          </cell>
          <cell r="AC46258">
            <v>6</v>
          </cell>
        </row>
        <row r="46259">
          <cell r="C46259">
            <v>2006</v>
          </cell>
          <cell r="R46259">
            <v>2</v>
          </cell>
          <cell r="AA46259" t="str">
            <v>Diesel</v>
          </cell>
          <cell r="AC46259">
            <v>5.6999998092651367</v>
          </cell>
        </row>
        <row r="46260">
          <cell r="C46260">
            <v>2006</v>
          </cell>
          <cell r="R46260">
            <v>2</v>
          </cell>
          <cell r="AA46260" t="str">
            <v>Diesel</v>
          </cell>
          <cell r="AC46260">
            <v>5.8000001907348633</v>
          </cell>
        </row>
        <row r="46261">
          <cell r="C46261">
            <v>2006</v>
          </cell>
          <cell r="R46261">
            <v>2</v>
          </cell>
          <cell r="AA46261" t="str">
            <v>Diesel</v>
          </cell>
          <cell r="AC46261">
            <v>5.5</v>
          </cell>
        </row>
        <row r="46262">
          <cell r="C46262">
            <v>2006</v>
          </cell>
          <cell r="R46262">
            <v>2</v>
          </cell>
          <cell r="AA46262" t="str">
            <v>Diesel</v>
          </cell>
          <cell r="AC46262">
            <v>5.5999999046325684</v>
          </cell>
        </row>
        <row r="46263">
          <cell r="C46263">
            <v>2006</v>
          </cell>
          <cell r="R46263">
            <v>2</v>
          </cell>
          <cell r="AA46263" t="str">
            <v>Diesel</v>
          </cell>
          <cell r="AC46263">
            <v>5.8000001907348633</v>
          </cell>
        </row>
        <row r="46264">
          <cell r="C46264">
            <v>2006</v>
          </cell>
          <cell r="R46264">
            <v>2</v>
          </cell>
          <cell r="AA46264" t="str">
            <v>Diesel</v>
          </cell>
          <cell r="AC46264">
            <v>6</v>
          </cell>
        </row>
        <row r="46265">
          <cell r="C46265">
            <v>2006</v>
          </cell>
          <cell r="R46265">
            <v>2</v>
          </cell>
          <cell r="AA46265" t="str">
            <v>Diesel</v>
          </cell>
          <cell r="AC46265">
            <v>5.6999998092651367</v>
          </cell>
        </row>
        <row r="46266">
          <cell r="C46266">
            <v>2006</v>
          </cell>
          <cell r="R46266">
            <v>1.6</v>
          </cell>
          <cell r="AA46266" t="str">
            <v>Gasoline</v>
          </cell>
          <cell r="AC46266">
            <v>7.8000001907348633</v>
          </cell>
        </row>
        <row r="46267">
          <cell r="C46267">
            <v>2006</v>
          </cell>
          <cell r="R46267">
            <v>1.6</v>
          </cell>
          <cell r="AA46267" t="str">
            <v>Gasoline</v>
          </cell>
          <cell r="AC46267">
            <v>7.8000001907348633</v>
          </cell>
        </row>
        <row r="46268">
          <cell r="C46268">
            <v>2006</v>
          </cell>
          <cell r="R46268">
            <v>1.9</v>
          </cell>
          <cell r="AA46268" t="str">
            <v>Gasoline</v>
          </cell>
          <cell r="AC46268">
            <v>8.3999996185302734</v>
          </cell>
        </row>
        <row r="46269">
          <cell r="C46269">
            <v>2006</v>
          </cell>
          <cell r="R46269">
            <v>1.9</v>
          </cell>
          <cell r="AA46269" t="str">
            <v>Gasoline</v>
          </cell>
          <cell r="AC46269">
            <v>8.1999998092651367</v>
          </cell>
        </row>
        <row r="46270">
          <cell r="C46270">
            <v>2006</v>
          </cell>
          <cell r="R46270">
            <v>1.8</v>
          </cell>
          <cell r="AA46270" t="str">
            <v>Gasoline</v>
          </cell>
          <cell r="AC46270">
            <v>8.1999998092651367</v>
          </cell>
        </row>
        <row r="46271">
          <cell r="C46271">
            <v>2006</v>
          </cell>
          <cell r="R46271">
            <v>1.8</v>
          </cell>
          <cell r="AA46271" t="str">
            <v>Gasoline</v>
          </cell>
          <cell r="AC46271">
            <v>8.3000001907348633</v>
          </cell>
        </row>
        <row r="46272">
          <cell r="C46272">
            <v>2006</v>
          </cell>
          <cell r="R46272">
            <v>1.8</v>
          </cell>
          <cell r="AA46272" t="str">
            <v>Gasoline</v>
          </cell>
          <cell r="AC46272">
            <v>8.3000001907348633</v>
          </cell>
        </row>
        <row r="46273">
          <cell r="C46273">
            <v>2006</v>
          </cell>
          <cell r="R46273">
            <v>1.8</v>
          </cell>
          <cell r="AA46273" t="str">
            <v>Gasoline</v>
          </cell>
          <cell r="AC46273">
            <v>8.3000001907348633</v>
          </cell>
        </row>
        <row r="46274">
          <cell r="C46274">
            <v>2006</v>
          </cell>
          <cell r="R46274">
            <v>1.8</v>
          </cell>
          <cell r="AA46274" t="str">
            <v>Gasoline</v>
          </cell>
          <cell r="AC46274">
            <v>9.1999998092651367</v>
          </cell>
        </row>
        <row r="46275">
          <cell r="C46275">
            <v>2006</v>
          </cell>
          <cell r="R46275">
            <v>1.8</v>
          </cell>
          <cell r="AA46275" t="str">
            <v>Gasoline</v>
          </cell>
          <cell r="AC46275">
            <v>9.1999998092651367</v>
          </cell>
        </row>
        <row r="46276">
          <cell r="C46276">
            <v>2006</v>
          </cell>
          <cell r="R46276">
            <v>1.9</v>
          </cell>
          <cell r="AA46276" t="str">
            <v>Diesel</v>
          </cell>
          <cell r="AC46276">
            <v>5.5999999046325684</v>
          </cell>
        </row>
        <row r="46277">
          <cell r="C46277">
            <v>2006</v>
          </cell>
          <cell r="R46277">
            <v>1.9</v>
          </cell>
          <cell r="AA46277" t="str">
            <v>Diesel</v>
          </cell>
          <cell r="AC46277">
            <v>5.6999998092651367</v>
          </cell>
        </row>
        <row r="46278">
          <cell r="C46278">
            <v>2006</v>
          </cell>
          <cell r="R46278">
            <v>2</v>
          </cell>
          <cell r="AA46278" t="str">
            <v>Gasoline</v>
          </cell>
          <cell r="AC46278">
            <v>8</v>
          </cell>
        </row>
        <row r="46279">
          <cell r="C46279">
            <v>2006</v>
          </cell>
          <cell r="R46279">
            <v>2</v>
          </cell>
          <cell r="AA46279" t="str">
            <v>Gasoline</v>
          </cell>
          <cell r="AC46279">
            <v>8</v>
          </cell>
        </row>
        <row r="46280">
          <cell r="C46280">
            <v>2006</v>
          </cell>
          <cell r="R46280">
            <v>2</v>
          </cell>
          <cell r="AA46280" t="str">
            <v>Gasoline</v>
          </cell>
          <cell r="AC46280">
            <v>8.1000003814697266</v>
          </cell>
        </row>
        <row r="46281">
          <cell r="C46281">
            <v>2006</v>
          </cell>
          <cell r="R46281">
            <v>2</v>
          </cell>
          <cell r="AA46281" t="str">
            <v>Gasoline</v>
          </cell>
          <cell r="AC46281">
            <v>9.5</v>
          </cell>
        </row>
        <row r="46282">
          <cell r="C46282">
            <v>2006</v>
          </cell>
          <cell r="R46282">
            <v>2</v>
          </cell>
          <cell r="AA46282" t="str">
            <v>Gasoline</v>
          </cell>
          <cell r="AC46282">
            <v>7.8000001907348633</v>
          </cell>
        </row>
        <row r="46283">
          <cell r="C46283">
            <v>2006</v>
          </cell>
          <cell r="R46283">
            <v>2</v>
          </cell>
          <cell r="AA46283" t="str">
            <v>Gasoline</v>
          </cell>
          <cell r="AC46283">
            <v>7.8000001907348633</v>
          </cell>
        </row>
        <row r="46284">
          <cell r="C46284">
            <v>2006</v>
          </cell>
          <cell r="R46284">
            <v>2</v>
          </cell>
          <cell r="AA46284" t="str">
            <v>Diesel</v>
          </cell>
          <cell r="AC46284">
            <v>6</v>
          </cell>
        </row>
        <row r="46285">
          <cell r="C46285">
            <v>2006</v>
          </cell>
          <cell r="R46285">
            <v>2</v>
          </cell>
          <cell r="AA46285" t="str">
            <v>Diesel</v>
          </cell>
          <cell r="AC46285">
            <v>5.8000001907348633</v>
          </cell>
        </row>
        <row r="46286">
          <cell r="C46286">
            <v>2006</v>
          </cell>
          <cell r="R46286">
            <v>2</v>
          </cell>
          <cell r="AA46286" t="str">
            <v>Diesel</v>
          </cell>
          <cell r="AC46286">
            <v>6.3000001907348633</v>
          </cell>
        </row>
        <row r="46287">
          <cell r="C46287">
            <v>2006</v>
          </cell>
          <cell r="R46287">
            <v>2</v>
          </cell>
          <cell r="AA46287" t="str">
            <v>Diesel</v>
          </cell>
          <cell r="AC46287">
            <v>6.3000001907348633</v>
          </cell>
        </row>
        <row r="46288">
          <cell r="C46288">
            <v>2006</v>
          </cell>
          <cell r="R46288">
            <v>2</v>
          </cell>
          <cell r="AA46288" t="str">
            <v>Gasoline</v>
          </cell>
          <cell r="AC46288">
            <v>7.9000000953674316</v>
          </cell>
        </row>
        <row r="46289">
          <cell r="C46289">
            <v>2006</v>
          </cell>
          <cell r="R46289">
            <v>2</v>
          </cell>
          <cell r="AA46289" t="str">
            <v>Gasoline</v>
          </cell>
          <cell r="AC46289">
            <v>8</v>
          </cell>
        </row>
        <row r="46290">
          <cell r="C46290">
            <v>2006</v>
          </cell>
          <cell r="R46290">
            <v>2</v>
          </cell>
          <cell r="AA46290" t="str">
            <v>Gasoline</v>
          </cell>
          <cell r="AC46290">
            <v>8.1000003814697266</v>
          </cell>
        </row>
        <row r="46291">
          <cell r="C46291">
            <v>2006</v>
          </cell>
          <cell r="R46291">
            <v>2</v>
          </cell>
          <cell r="AA46291" t="str">
            <v>Gasoline</v>
          </cell>
          <cell r="AC46291">
            <v>8.3000001907348633</v>
          </cell>
        </row>
        <row r="46292">
          <cell r="C46292">
            <v>2006</v>
          </cell>
          <cell r="R46292">
            <v>2</v>
          </cell>
          <cell r="AA46292" t="str">
            <v>Gasoline</v>
          </cell>
          <cell r="AC46292">
            <v>9</v>
          </cell>
        </row>
        <row r="46293">
          <cell r="C46293">
            <v>2006</v>
          </cell>
          <cell r="R46293">
            <v>2</v>
          </cell>
          <cell r="AA46293" t="str">
            <v>Gasoline</v>
          </cell>
          <cell r="AC46293">
            <v>8.8000001907348633</v>
          </cell>
        </row>
        <row r="46294">
          <cell r="C46294">
            <v>2006</v>
          </cell>
          <cell r="R46294">
            <v>2.5</v>
          </cell>
          <cell r="AA46294" t="str">
            <v>Diesel</v>
          </cell>
          <cell r="AC46294">
            <v>6.8000001907348633</v>
          </cell>
        </row>
        <row r="46295">
          <cell r="C46295">
            <v>2006</v>
          </cell>
          <cell r="R46295">
            <v>2.5</v>
          </cell>
          <cell r="AA46295" t="str">
            <v>Diesel</v>
          </cell>
          <cell r="AC46295">
            <v>6.9000000953674316</v>
          </cell>
        </row>
        <row r="46296">
          <cell r="C46296">
            <v>2006</v>
          </cell>
          <cell r="R46296">
            <v>3.2</v>
          </cell>
          <cell r="AA46296" t="str">
            <v>Gasoline</v>
          </cell>
          <cell r="AC46296">
            <v>10.800000190734863</v>
          </cell>
        </row>
        <row r="46297">
          <cell r="C46297">
            <v>2006</v>
          </cell>
          <cell r="R46297">
            <v>3.2</v>
          </cell>
          <cell r="AA46297" t="str">
            <v>Gasoline</v>
          </cell>
          <cell r="AC46297">
            <v>10.800000190734863</v>
          </cell>
        </row>
        <row r="46298">
          <cell r="C46298">
            <v>2006</v>
          </cell>
          <cell r="R46298">
            <v>3.2</v>
          </cell>
          <cell r="AA46298" t="str">
            <v>Gasoline</v>
          </cell>
          <cell r="AC46298">
            <v>9.6000003814697266</v>
          </cell>
        </row>
        <row r="46299">
          <cell r="C46299">
            <v>2006</v>
          </cell>
          <cell r="R46299">
            <v>3.2</v>
          </cell>
          <cell r="AA46299" t="str">
            <v>Gasoline</v>
          </cell>
          <cell r="AC46299">
            <v>9.6000003814697266</v>
          </cell>
        </row>
        <row r="46300">
          <cell r="C46300">
            <v>2006</v>
          </cell>
          <cell r="R46300">
            <v>3.2</v>
          </cell>
          <cell r="AA46300" t="str">
            <v>Gasoline</v>
          </cell>
          <cell r="AC46300">
            <v>10.800000190734863</v>
          </cell>
        </row>
        <row r="46301">
          <cell r="C46301">
            <v>2006</v>
          </cell>
          <cell r="R46301">
            <v>3.2</v>
          </cell>
          <cell r="AA46301" t="str">
            <v>Gasoline</v>
          </cell>
          <cell r="AC46301">
            <v>10.800000190734863</v>
          </cell>
        </row>
        <row r="46302">
          <cell r="C46302">
            <v>2006</v>
          </cell>
          <cell r="R46302">
            <v>3</v>
          </cell>
          <cell r="AA46302" t="str">
            <v>Diesel</v>
          </cell>
          <cell r="AC46302">
            <v>7.5</v>
          </cell>
        </row>
        <row r="46303">
          <cell r="C46303">
            <v>2006</v>
          </cell>
          <cell r="R46303">
            <v>3</v>
          </cell>
          <cell r="AA46303" t="str">
            <v>Diesel</v>
          </cell>
          <cell r="AC46303">
            <v>8.3999996185302734</v>
          </cell>
        </row>
        <row r="46304">
          <cell r="C46304">
            <v>2006</v>
          </cell>
          <cell r="R46304">
            <v>3</v>
          </cell>
          <cell r="AA46304" t="str">
            <v>Diesel</v>
          </cell>
          <cell r="AC46304">
            <v>8.3999996185302734</v>
          </cell>
        </row>
        <row r="46305">
          <cell r="C46305">
            <v>2006</v>
          </cell>
          <cell r="R46305">
            <v>3</v>
          </cell>
          <cell r="AA46305" t="str">
            <v>Diesel</v>
          </cell>
          <cell r="AC46305">
            <v>7.5999999046325684</v>
          </cell>
        </row>
        <row r="46306">
          <cell r="C46306">
            <v>2006</v>
          </cell>
          <cell r="R46306">
            <v>2</v>
          </cell>
          <cell r="AA46306" t="str">
            <v>Diesel</v>
          </cell>
          <cell r="AC46306">
            <v>6</v>
          </cell>
        </row>
        <row r="46307">
          <cell r="C46307">
            <v>2006</v>
          </cell>
          <cell r="R46307">
            <v>2</v>
          </cell>
          <cell r="AA46307" t="str">
            <v>Diesel</v>
          </cell>
          <cell r="AC46307">
            <v>6.6999998092651367</v>
          </cell>
        </row>
        <row r="46308">
          <cell r="C46308">
            <v>2006</v>
          </cell>
          <cell r="R46308">
            <v>2</v>
          </cell>
          <cell r="AA46308" t="str">
            <v>Diesel</v>
          </cell>
          <cell r="AC46308">
            <v>6.1999998092651367</v>
          </cell>
        </row>
        <row r="46309">
          <cell r="C46309">
            <v>2006</v>
          </cell>
          <cell r="R46309">
            <v>2.4</v>
          </cell>
          <cell r="AA46309" t="str">
            <v>Gasoline</v>
          </cell>
          <cell r="AC46309">
            <v>9.8000001907348633</v>
          </cell>
        </row>
        <row r="46310">
          <cell r="C46310">
            <v>2006</v>
          </cell>
          <cell r="R46310">
            <v>2.4</v>
          </cell>
          <cell r="AA46310" t="str">
            <v>Gasoline</v>
          </cell>
          <cell r="AC46310">
            <v>9.6000003814697266</v>
          </cell>
        </row>
        <row r="46311">
          <cell r="C46311">
            <v>2006</v>
          </cell>
          <cell r="R46311">
            <v>2.4</v>
          </cell>
          <cell r="AA46311" t="str">
            <v>Gasoline</v>
          </cell>
          <cell r="AC46311">
            <v>11</v>
          </cell>
        </row>
        <row r="46312">
          <cell r="C46312">
            <v>2006</v>
          </cell>
          <cell r="R46312">
            <v>2.7</v>
          </cell>
          <cell r="AA46312" t="str">
            <v>Diesel</v>
          </cell>
          <cell r="AC46312">
            <v>8.3000001907348633</v>
          </cell>
        </row>
        <row r="46313">
          <cell r="C46313">
            <v>2006</v>
          </cell>
          <cell r="R46313">
            <v>2.7</v>
          </cell>
          <cell r="AA46313" t="str">
            <v>Diesel</v>
          </cell>
          <cell r="AC46313">
            <v>7</v>
          </cell>
        </row>
        <row r="46314">
          <cell r="C46314">
            <v>2006</v>
          </cell>
          <cell r="R46314">
            <v>3</v>
          </cell>
          <cell r="AA46314" t="str">
            <v>Diesel</v>
          </cell>
          <cell r="AC46314">
            <v>8.5</v>
          </cell>
        </row>
        <row r="46315">
          <cell r="C46315">
            <v>2006</v>
          </cell>
          <cell r="R46315">
            <v>3</v>
          </cell>
          <cell r="AA46315" t="str">
            <v>Diesel</v>
          </cell>
          <cell r="AC46315">
            <v>8</v>
          </cell>
        </row>
        <row r="46316">
          <cell r="C46316">
            <v>2006</v>
          </cell>
          <cell r="R46316">
            <v>3.2</v>
          </cell>
          <cell r="AA46316" t="str">
            <v>Gasoline</v>
          </cell>
          <cell r="AC46316">
            <v>11</v>
          </cell>
        </row>
        <row r="46317">
          <cell r="C46317">
            <v>2006</v>
          </cell>
          <cell r="R46317">
            <v>3.2</v>
          </cell>
          <cell r="AA46317" t="str">
            <v>Gasoline</v>
          </cell>
          <cell r="AC46317">
            <v>9.8000001907348633</v>
          </cell>
        </row>
        <row r="46318">
          <cell r="C46318">
            <v>2006</v>
          </cell>
          <cell r="R46318">
            <v>3.2</v>
          </cell>
          <cell r="AA46318" t="str">
            <v>Gasoline</v>
          </cell>
          <cell r="AC46318">
            <v>10.899999618530273</v>
          </cell>
        </row>
        <row r="46319">
          <cell r="C46319">
            <v>2006</v>
          </cell>
          <cell r="R46319">
            <v>4.2</v>
          </cell>
          <cell r="AA46319" t="str">
            <v>Gasoline</v>
          </cell>
          <cell r="AC46319">
            <v>11.600000381469727</v>
          </cell>
        </row>
        <row r="46320">
          <cell r="C46320">
            <v>2006</v>
          </cell>
          <cell r="R46320">
            <v>2</v>
          </cell>
          <cell r="AA46320" t="str">
            <v>Diesel</v>
          </cell>
          <cell r="AC46320">
            <v>6.4000000953674316</v>
          </cell>
        </row>
        <row r="46321">
          <cell r="C46321">
            <v>2006</v>
          </cell>
          <cell r="R46321">
            <v>2</v>
          </cell>
          <cell r="AA46321" t="str">
            <v>Diesel</v>
          </cell>
          <cell r="AC46321">
            <v>6.4000000953674316</v>
          </cell>
        </row>
        <row r="46322">
          <cell r="C46322">
            <v>2006</v>
          </cell>
          <cell r="R46322">
            <v>2</v>
          </cell>
          <cell r="AA46322" t="str">
            <v>Diesel</v>
          </cell>
          <cell r="AC46322">
            <v>6.6999998092651367</v>
          </cell>
        </row>
        <row r="46323">
          <cell r="C46323">
            <v>2006</v>
          </cell>
          <cell r="R46323">
            <v>2.4</v>
          </cell>
          <cell r="AA46323" t="str">
            <v>Gasoline</v>
          </cell>
          <cell r="AC46323">
            <v>9.8999996185302734</v>
          </cell>
        </row>
        <row r="46324">
          <cell r="C46324">
            <v>2006</v>
          </cell>
          <cell r="R46324">
            <v>2.4</v>
          </cell>
          <cell r="AA46324" t="str">
            <v>Gasoline</v>
          </cell>
          <cell r="AC46324">
            <v>9.8000001907348633</v>
          </cell>
        </row>
        <row r="46325">
          <cell r="C46325">
            <v>2006</v>
          </cell>
          <cell r="R46325">
            <v>2.4</v>
          </cell>
          <cell r="AA46325" t="str">
            <v>Gasoline</v>
          </cell>
          <cell r="AC46325">
            <v>11</v>
          </cell>
        </row>
        <row r="46326">
          <cell r="C46326">
            <v>2006</v>
          </cell>
          <cell r="R46326">
            <v>2.7</v>
          </cell>
          <cell r="AA46326" t="str">
            <v>Diesel</v>
          </cell>
          <cell r="AC46326">
            <v>8.3999996185302734</v>
          </cell>
        </row>
        <row r="46327">
          <cell r="C46327">
            <v>2006</v>
          </cell>
          <cell r="R46327">
            <v>2.7</v>
          </cell>
          <cell r="AA46327" t="str">
            <v>Diesel</v>
          </cell>
          <cell r="AC46327">
            <v>7.0999999046325684</v>
          </cell>
        </row>
        <row r="46328">
          <cell r="C46328">
            <v>2006</v>
          </cell>
          <cell r="R46328">
            <v>3</v>
          </cell>
          <cell r="AA46328" t="str">
            <v>Diesel</v>
          </cell>
          <cell r="AC46328">
            <v>8.6000003814697266</v>
          </cell>
        </row>
        <row r="46329">
          <cell r="C46329">
            <v>2006</v>
          </cell>
          <cell r="R46329">
            <v>3</v>
          </cell>
          <cell r="AA46329" t="str">
            <v>Diesel</v>
          </cell>
          <cell r="AC46329">
            <v>8.1000003814697266</v>
          </cell>
        </row>
        <row r="46330">
          <cell r="C46330">
            <v>2006</v>
          </cell>
          <cell r="R46330">
            <v>3.2</v>
          </cell>
          <cell r="AA46330" t="str">
            <v>Gasoline</v>
          </cell>
          <cell r="AC46330">
            <v>11</v>
          </cell>
        </row>
        <row r="46331">
          <cell r="C46331">
            <v>2006</v>
          </cell>
          <cell r="R46331">
            <v>3.2</v>
          </cell>
          <cell r="AA46331" t="str">
            <v>Gasoline</v>
          </cell>
          <cell r="AC46331">
            <v>9.8999996185302734</v>
          </cell>
        </row>
        <row r="46332">
          <cell r="C46332">
            <v>2006</v>
          </cell>
          <cell r="R46332">
            <v>3.2</v>
          </cell>
          <cell r="AA46332" t="str">
            <v>Gasoline</v>
          </cell>
          <cell r="AC46332">
            <v>11</v>
          </cell>
        </row>
        <row r="46333">
          <cell r="C46333">
            <v>2006</v>
          </cell>
          <cell r="R46333">
            <v>3.2</v>
          </cell>
          <cell r="AA46333" t="str">
            <v>Gasoline</v>
          </cell>
          <cell r="AC46333">
            <v>11.100000381469727</v>
          </cell>
        </row>
        <row r="46334">
          <cell r="C46334">
            <v>2006</v>
          </cell>
          <cell r="R46334">
            <v>4.2</v>
          </cell>
          <cell r="AA46334" t="str">
            <v>Gasoline</v>
          </cell>
          <cell r="AC46334">
            <v>11.800000190734863</v>
          </cell>
        </row>
        <row r="46335">
          <cell r="C46335">
            <v>2006</v>
          </cell>
          <cell r="R46335">
            <v>4.2</v>
          </cell>
          <cell r="AA46335" t="str">
            <v>Gasoline</v>
          </cell>
          <cell r="AC46335">
            <v>12.300000190734863</v>
          </cell>
        </row>
        <row r="46336">
          <cell r="C46336">
            <v>2006</v>
          </cell>
          <cell r="R46336">
            <v>4.2</v>
          </cell>
          <cell r="AA46336" t="str">
            <v>Gasoline</v>
          </cell>
          <cell r="AC46336">
            <v>12.300000190734863</v>
          </cell>
        </row>
        <row r="46337">
          <cell r="C46337">
            <v>2006</v>
          </cell>
          <cell r="R46337">
            <v>4.2</v>
          </cell>
          <cell r="AA46337" t="str">
            <v>Gasoline</v>
          </cell>
          <cell r="AC46337">
            <v>13.300000190734863</v>
          </cell>
        </row>
        <row r="46338">
          <cell r="C46338">
            <v>2006</v>
          </cell>
          <cell r="R46338">
            <v>4.2</v>
          </cell>
          <cell r="AA46338" t="str">
            <v>Gasoline</v>
          </cell>
          <cell r="AC46338">
            <v>13.300000190734863</v>
          </cell>
        </row>
        <row r="46339">
          <cell r="C46339">
            <v>2006</v>
          </cell>
          <cell r="R46339">
            <v>4.2</v>
          </cell>
          <cell r="AA46339" t="str">
            <v>Gasoline</v>
          </cell>
          <cell r="AC46339">
            <v>13.5</v>
          </cell>
        </row>
        <row r="46340">
          <cell r="C46340">
            <v>2006</v>
          </cell>
          <cell r="R46340">
            <v>3.7</v>
          </cell>
          <cell r="AA46340" t="str">
            <v>Gasoline</v>
          </cell>
          <cell r="AC46340">
            <v>11.800000190734863</v>
          </cell>
        </row>
        <row r="46341">
          <cell r="C46341">
            <v>2006</v>
          </cell>
          <cell r="R46341">
            <v>4.2</v>
          </cell>
          <cell r="AA46341" t="str">
            <v>Gasoline</v>
          </cell>
          <cell r="AC46341">
            <v>11.899999618530273</v>
          </cell>
        </row>
        <row r="46342">
          <cell r="C46342">
            <v>2006</v>
          </cell>
          <cell r="R46342">
            <v>4.2</v>
          </cell>
          <cell r="AA46342" t="str">
            <v>Gasoline</v>
          </cell>
          <cell r="AC46342">
            <v>11.899999618530273</v>
          </cell>
        </row>
        <row r="46343">
          <cell r="C46343">
            <v>2006</v>
          </cell>
          <cell r="R46343">
            <v>4.2</v>
          </cell>
          <cell r="AA46343" t="str">
            <v>Diesel</v>
          </cell>
          <cell r="AC46343">
            <v>9.5</v>
          </cell>
        </row>
        <row r="46344">
          <cell r="C46344">
            <v>2006</v>
          </cell>
          <cell r="R46344">
            <v>4.2</v>
          </cell>
          <cell r="AA46344" t="str">
            <v>Diesel</v>
          </cell>
          <cell r="AC46344">
            <v>9.6000003814697266</v>
          </cell>
        </row>
        <row r="46345">
          <cell r="C46345">
            <v>2006</v>
          </cell>
          <cell r="R46345">
            <v>6</v>
          </cell>
          <cell r="AA46345" t="str">
            <v>Gasoline</v>
          </cell>
        </row>
        <row r="46346">
          <cell r="C46346">
            <v>2006</v>
          </cell>
          <cell r="R46346">
            <v>6</v>
          </cell>
          <cell r="AA46346" t="str">
            <v>Gasoline</v>
          </cell>
        </row>
        <row r="46347">
          <cell r="C46347">
            <v>2006</v>
          </cell>
          <cell r="R46347">
            <v>3</v>
          </cell>
          <cell r="AA46347" t="str">
            <v>Diesel</v>
          </cell>
          <cell r="AC46347">
            <v>8.5</v>
          </cell>
        </row>
        <row r="46348">
          <cell r="C46348">
            <v>2006</v>
          </cell>
          <cell r="R46348">
            <v>4.2</v>
          </cell>
          <cell r="AA46348" t="str">
            <v>Gasoline</v>
          </cell>
          <cell r="AC46348">
            <v>12.699999809265137</v>
          </cell>
        </row>
        <row r="46349">
          <cell r="C46349">
            <v>2006</v>
          </cell>
          <cell r="R46349">
            <v>1.5</v>
          </cell>
          <cell r="AA46349" t="str">
            <v>Gasoline</v>
          </cell>
          <cell r="AC46349">
            <v>6.1999998092651367</v>
          </cell>
        </row>
        <row r="46350">
          <cell r="C46350">
            <v>2006</v>
          </cell>
          <cell r="R46350">
            <v>1.5</v>
          </cell>
          <cell r="AA46350" t="str">
            <v>Gasoline</v>
          </cell>
          <cell r="AC46350">
            <v>6.1999998092651367</v>
          </cell>
        </row>
        <row r="46351">
          <cell r="C46351">
            <v>2006</v>
          </cell>
          <cell r="R46351">
            <v>1.5</v>
          </cell>
          <cell r="AA46351" t="str">
            <v>Gasoline</v>
          </cell>
          <cell r="AC46351">
            <v>6.5999999046325684</v>
          </cell>
        </row>
        <row r="46352">
          <cell r="C46352">
            <v>2006</v>
          </cell>
          <cell r="R46352">
            <v>1.7</v>
          </cell>
          <cell r="AA46352" t="str">
            <v>Gasoline</v>
          </cell>
          <cell r="AC46352">
            <v>6.5999999046325684</v>
          </cell>
        </row>
        <row r="46353">
          <cell r="C46353">
            <v>2006</v>
          </cell>
          <cell r="R46353">
            <v>1.7</v>
          </cell>
          <cell r="AA46353" t="str">
            <v>Gasoline</v>
          </cell>
          <cell r="AC46353">
            <v>6.5999999046325684</v>
          </cell>
        </row>
        <row r="46354">
          <cell r="C46354">
            <v>2006</v>
          </cell>
          <cell r="R46354">
            <v>1.7</v>
          </cell>
          <cell r="AA46354" t="str">
            <v>Gasoline</v>
          </cell>
          <cell r="AC46354">
            <v>6.8000001907348633</v>
          </cell>
        </row>
        <row r="46355">
          <cell r="C46355">
            <v>2006</v>
          </cell>
          <cell r="R46355">
            <v>1.8</v>
          </cell>
          <cell r="AA46355" t="str">
            <v>Gasoline</v>
          </cell>
          <cell r="AC46355">
            <v>8.6999998092651367</v>
          </cell>
        </row>
        <row r="46356">
          <cell r="C46356">
            <v>2006</v>
          </cell>
          <cell r="R46356">
            <v>2</v>
          </cell>
          <cell r="AA46356" t="str">
            <v>Gasoline</v>
          </cell>
          <cell r="AC46356">
            <v>7.1999998092651367</v>
          </cell>
        </row>
        <row r="46357">
          <cell r="C46357">
            <v>2006</v>
          </cell>
          <cell r="R46357">
            <v>2</v>
          </cell>
          <cell r="AA46357" t="str">
            <v>Gasoline</v>
          </cell>
          <cell r="AC46357">
            <v>7.1999998092651367</v>
          </cell>
        </row>
        <row r="46358">
          <cell r="C46358">
            <v>2006</v>
          </cell>
          <cell r="R46358">
            <v>2</v>
          </cell>
          <cell r="AA46358" t="str">
            <v>Gasoline</v>
          </cell>
          <cell r="AC46358">
            <v>7.1999998092651367</v>
          </cell>
        </row>
        <row r="46359">
          <cell r="C46359">
            <v>2006</v>
          </cell>
          <cell r="R46359">
            <v>2</v>
          </cell>
          <cell r="AA46359" t="str">
            <v>Gasoline</v>
          </cell>
          <cell r="AC46359">
            <v>7.9000000953674316</v>
          </cell>
        </row>
        <row r="46360">
          <cell r="C46360">
            <v>2006</v>
          </cell>
          <cell r="R46360">
            <v>2</v>
          </cell>
          <cell r="AA46360" t="str">
            <v>Gasoline</v>
          </cell>
          <cell r="AC46360">
            <v>7.9000000953674316</v>
          </cell>
        </row>
        <row r="46361">
          <cell r="C46361">
            <v>2006</v>
          </cell>
          <cell r="R46361">
            <v>2</v>
          </cell>
          <cell r="AA46361" t="str">
            <v>Gasoline</v>
          </cell>
          <cell r="AC46361">
            <v>7.9000000953674316</v>
          </cell>
        </row>
        <row r="46362">
          <cell r="C46362">
            <v>2006</v>
          </cell>
          <cell r="R46362">
            <v>2</v>
          </cell>
          <cell r="AA46362" t="str">
            <v>Diesel</v>
          </cell>
          <cell r="AC46362">
            <v>5.1999998092651367</v>
          </cell>
        </row>
        <row r="46363">
          <cell r="C46363">
            <v>2006</v>
          </cell>
          <cell r="R46363">
            <v>2</v>
          </cell>
          <cell r="AA46363" t="str">
            <v>Diesel</v>
          </cell>
          <cell r="AC46363">
            <v>5.1999998092651367</v>
          </cell>
        </row>
        <row r="46364">
          <cell r="C46364">
            <v>2006</v>
          </cell>
          <cell r="R46364">
            <v>2</v>
          </cell>
          <cell r="AA46364" t="str">
            <v>Diesel</v>
          </cell>
          <cell r="AC46364">
            <v>5.4000000953674316</v>
          </cell>
        </row>
        <row r="46365">
          <cell r="C46365">
            <v>2006</v>
          </cell>
          <cell r="R46365">
            <v>2</v>
          </cell>
          <cell r="AA46365" t="str">
            <v>Diesel</v>
          </cell>
          <cell r="AC46365">
            <v>5.4000000953674316</v>
          </cell>
        </row>
        <row r="46366">
          <cell r="C46366">
            <v>2006</v>
          </cell>
          <cell r="R46366">
            <v>2</v>
          </cell>
          <cell r="AA46366" t="str">
            <v>Diesel</v>
          </cell>
          <cell r="AC46366">
            <v>4.9000000953674316</v>
          </cell>
        </row>
        <row r="46367">
          <cell r="C46367">
            <v>2006</v>
          </cell>
          <cell r="R46367">
            <v>2</v>
          </cell>
          <cell r="AA46367" t="str">
            <v>Diesel</v>
          </cell>
          <cell r="AC46367">
            <v>4.9000000953674316</v>
          </cell>
        </row>
        <row r="46368">
          <cell r="C46368">
            <v>2006</v>
          </cell>
          <cell r="R46368">
            <v>2</v>
          </cell>
          <cell r="AA46368" t="str">
            <v>Diesel</v>
          </cell>
          <cell r="AC46368">
            <v>5.5999999046325684</v>
          </cell>
        </row>
        <row r="46369">
          <cell r="C46369">
            <v>2006</v>
          </cell>
          <cell r="R46369">
            <v>2</v>
          </cell>
          <cell r="AA46369" t="str">
            <v>Diesel</v>
          </cell>
          <cell r="AC46369">
            <v>5.5999999046325684</v>
          </cell>
        </row>
        <row r="46370">
          <cell r="C46370">
            <v>2006</v>
          </cell>
          <cell r="R46370">
            <v>2.1</v>
          </cell>
          <cell r="AA46370" t="str">
            <v>Diesel</v>
          </cell>
          <cell r="AC46370">
            <v>6.5</v>
          </cell>
        </row>
        <row r="46371">
          <cell r="C46371">
            <v>2006</v>
          </cell>
          <cell r="R46371">
            <v>2.1</v>
          </cell>
          <cell r="AA46371" t="str">
            <v>Diesel</v>
          </cell>
          <cell r="AC46371">
            <v>6.6999998092651367</v>
          </cell>
        </row>
        <row r="46372">
          <cell r="C46372">
            <v>2006</v>
          </cell>
          <cell r="R46372">
            <v>2.5</v>
          </cell>
          <cell r="AA46372" t="str">
            <v>Gasoline</v>
          </cell>
        </row>
        <row r="46373">
          <cell r="C46373">
            <v>2006</v>
          </cell>
          <cell r="R46373">
            <v>2.5</v>
          </cell>
          <cell r="AA46373" t="str">
            <v>Gasoline</v>
          </cell>
          <cell r="AC46373">
            <v>9.3999996185302734</v>
          </cell>
        </row>
        <row r="46374">
          <cell r="C46374">
            <v>2006</v>
          </cell>
          <cell r="R46374">
            <v>2.5</v>
          </cell>
          <cell r="AA46374" t="str">
            <v>Gasoline</v>
          </cell>
          <cell r="AC46374">
            <v>9.6999998092651367</v>
          </cell>
        </row>
        <row r="46375">
          <cell r="C46375">
            <v>2006</v>
          </cell>
          <cell r="R46375">
            <v>3</v>
          </cell>
          <cell r="AA46375" t="str">
            <v>Gasoline</v>
          </cell>
          <cell r="AC46375">
            <v>9.5</v>
          </cell>
        </row>
        <row r="46376">
          <cell r="C46376">
            <v>2006</v>
          </cell>
          <cell r="R46376">
            <v>3</v>
          </cell>
          <cell r="AA46376" t="str">
            <v>Gasoline</v>
          </cell>
        </row>
        <row r="46377">
          <cell r="C46377">
            <v>2006</v>
          </cell>
          <cell r="R46377">
            <v>3</v>
          </cell>
          <cell r="AA46377" t="str">
            <v>Gasoline</v>
          </cell>
        </row>
        <row r="46378">
          <cell r="C46378">
            <v>2006</v>
          </cell>
          <cell r="R46378">
            <v>3</v>
          </cell>
          <cell r="AA46378" t="str">
            <v>Gasoline</v>
          </cell>
        </row>
        <row r="46379">
          <cell r="C46379">
            <v>2006</v>
          </cell>
          <cell r="R46379">
            <v>3</v>
          </cell>
          <cell r="AA46379" t="str">
            <v>Gasoline</v>
          </cell>
        </row>
        <row r="46380">
          <cell r="C46380">
            <v>2006</v>
          </cell>
          <cell r="R46380">
            <v>3.5</v>
          </cell>
          <cell r="AA46380" t="str">
            <v>Gasoline</v>
          </cell>
          <cell r="AC46380">
            <v>9.8000001907348633</v>
          </cell>
        </row>
        <row r="46381">
          <cell r="C46381">
            <v>2006</v>
          </cell>
          <cell r="R46381">
            <v>3.5</v>
          </cell>
          <cell r="AA46381" t="str">
            <v>Gasoline</v>
          </cell>
        </row>
        <row r="46382">
          <cell r="C46382">
            <v>2006</v>
          </cell>
          <cell r="R46382">
            <v>3.5</v>
          </cell>
          <cell r="AA46382" t="str">
            <v>Gasoline</v>
          </cell>
        </row>
        <row r="46383">
          <cell r="C46383">
            <v>2006</v>
          </cell>
          <cell r="R46383">
            <v>3.5</v>
          </cell>
          <cell r="AA46383" t="str">
            <v>Gasoline</v>
          </cell>
          <cell r="AC46383">
            <v>10.600000381469727</v>
          </cell>
        </row>
        <row r="46384">
          <cell r="C46384">
            <v>2006</v>
          </cell>
          <cell r="R46384">
            <v>3.5</v>
          </cell>
          <cell r="AA46384" t="str">
            <v>Gasoline</v>
          </cell>
          <cell r="AC46384">
            <v>9.8999996185302734</v>
          </cell>
        </row>
        <row r="46385">
          <cell r="C46385">
            <v>2006</v>
          </cell>
          <cell r="R46385">
            <v>3.5</v>
          </cell>
          <cell r="AA46385" t="str">
            <v>Gasoline</v>
          </cell>
        </row>
        <row r="46386">
          <cell r="C46386">
            <v>2006</v>
          </cell>
          <cell r="R46386">
            <v>5.5</v>
          </cell>
          <cell r="AA46386" t="str">
            <v>Gasoline</v>
          </cell>
          <cell r="AC46386">
            <v>12</v>
          </cell>
        </row>
        <row r="46387">
          <cell r="C46387">
            <v>2006</v>
          </cell>
          <cell r="R46387">
            <v>5.5</v>
          </cell>
          <cell r="AA46387" t="str">
            <v>Gasoline</v>
          </cell>
          <cell r="AC46387">
            <v>11.899999618530273</v>
          </cell>
        </row>
        <row r="46388">
          <cell r="C46388">
            <v>2006</v>
          </cell>
          <cell r="R46388">
            <v>5.5</v>
          </cell>
          <cell r="AA46388" t="str">
            <v>Gasoline</v>
          </cell>
          <cell r="AC46388">
            <v>12.300000190734863</v>
          </cell>
        </row>
        <row r="46389">
          <cell r="C46389">
            <v>2006</v>
          </cell>
          <cell r="R46389">
            <v>1.8</v>
          </cell>
          <cell r="AA46389" t="str">
            <v>Gasoline</v>
          </cell>
          <cell r="AC46389">
            <v>8.1999998092651367</v>
          </cell>
        </row>
        <row r="46390">
          <cell r="C46390">
            <v>2006</v>
          </cell>
          <cell r="R46390">
            <v>1.8</v>
          </cell>
          <cell r="AA46390" t="str">
            <v>Gasoline</v>
          </cell>
          <cell r="AC46390">
            <v>8.1999998092651367</v>
          </cell>
        </row>
        <row r="46391">
          <cell r="C46391">
            <v>2006</v>
          </cell>
          <cell r="R46391">
            <v>1.8</v>
          </cell>
          <cell r="AA46391" t="str">
            <v>Gasoline</v>
          </cell>
          <cell r="AC46391">
            <v>8.8000001907348633</v>
          </cell>
        </row>
        <row r="46392">
          <cell r="C46392">
            <v>2006</v>
          </cell>
          <cell r="R46392">
            <v>1.8</v>
          </cell>
          <cell r="AA46392" t="str">
            <v>Gasoline</v>
          </cell>
          <cell r="AC46392">
            <v>8.6000003814697266</v>
          </cell>
        </row>
        <row r="46393">
          <cell r="C46393">
            <v>2006</v>
          </cell>
          <cell r="R46393">
            <v>1.8</v>
          </cell>
          <cell r="AA46393" t="str">
            <v>Gasoline</v>
          </cell>
          <cell r="AC46393">
            <v>8.6000003814697266</v>
          </cell>
        </row>
        <row r="46394">
          <cell r="C46394">
            <v>2006</v>
          </cell>
          <cell r="R46394">
            <v>1.8</v>
          </cell>
          <cell r="AA46394" t="str">
            <v>Gasoline</v>
          </cell>
          <cell r="AC46394">
            <v>8.8000001907348633</v>
          </cell>
        </row>
        <row r="46395">
          <cell r="C46395">
            <v>2006</v>
          </cell>
          <cell r="R46395">
            <v>3</v>
          </cell>
          <cell r="AA46395" t="str">
            <v>Gasoline</v>
          </cell>
          <cell r="AC46395">
            <v>9.3999996185302734</v>
          </cell>
        </row>
        <row r="46396">
          <cell r="C46396">
            <v>2006</v>
          </cell>
          <cell r="R46396">
            <v>3</v>
          </cell>
          <cell r="AA46396" t="str">
            <v>Gasoline</v>
          </cell>
          <cell r="AC46396">
            <v>9.3999996185302734</v>
          </cell>
        </row>
        <row r="46397">
          <cell r="C46397">
            <v>2006</v>
          </cell>
          <cell r="R46397">
            <v>3</v>
          </cell>
          <cell r="AA46397" t="str">
            <v>Gasoline</v>
          </cell>
        </row>
        <row r="46398">
          <cell r="C46398">
            <v>2006</v>
          </cell>
          <cell r="R46398">
            <v>3</v>
          </cell>
          <cell r="AA46398" t="str">
            <v>Gasoline</v>
          </cell>
          <cell r="AC46398">
            <v>9.8000001907348633</v>
          </cell>
        </row>
        <row r="46399">
          <cell r="C46399">
            <v>2006</v>
          </cell>
          <cell r="R46399">
            <v>3</v>
          </cell>
          <cell r="AA46399" t="str">
            <v>Gasoline</v>
          </cell>
          <cell r="AC46399">
            <v>9.6999998092651367</v>
          </cell>
        </row>
        <row r="46400">
          <cell r="C46400">
            <v>2006</v>
          </cell>
          <cell r="R46400">
            <v>3</v>
          </cell>
          <cell r="AA46400" t="str">
            <v>Diesel</v>
          </cell>
          <cell r="AC46400">
            <v>7.1999998092651367</v>
          </cell>
        </row>
        <row r="46401">
          <cell r="C46401">
            <v>2006</v>
          </cell>
          <cell r="R46401">
            <v>3</v>
          </cell>
          <cell r="AA46401" t="str">
            <v>Diesel</v>
          </cell>
          <cell r="AC46401">
            <v>7.5999999046325684</v>
          </cell>
        </row>
        <row r="46402">
          <cell r="C46402">
            <v>2006</v>
          </cell>
          <cell r="R46402">
            <v>3</v>
          </cell>
          <cell r="AA46402" t="str">
            <v>Diesel</v>
          </cell>
          <cell r="AC46402">
            <v>7.3000001907348633</v>
          </cell>
        </row>
        <row r="46403">
          <cell r="C46403">
            <v>2006</v>
          </cell>
          <cell r="R46403">
            <v>3</v>
          </cell>
          <cell r="AA46403" t="str">
            <v>Diesel</v>
          </cell>
          <cell r="AC46403">
            <v>7.5999999046325684</v>
          </cell>
        </row>
        <row r="46404">
          <cell r="C46404">
            <v>2006</v>
          </cell>
          <cell r="R46404">
            <v>3.5</v>
          </cell>
          <cell r="AA46404" t="str">
            <v>Gasoline</v>
          </cell>
          <cell r="AC46404">
            <v>9.6999998092651367</v>
          </cell>
        </row>
        <row r="46405">
          <cell r="C46405">
            <v>2006</v>
          </cell>
          <cell r="R46405">
            <v>3.5</v>
          </cell>
          <cell r="AA46405" t="str">
            <v>Gasoline</v>
          </cell>
          <cell r="AC46405">
            <v>9.8999996185302734</v>
          </cell>
        </row>
        <row r="46406">
          <cell r="C46406">
            <v>2006</v>
          </cell>
          <cell r="R46406">
            <v>1.8</v>
          </cell>
          <cell r="AA46406" t="str">
            <v>Gasoline</v>
          </cell>
          <cell r="AC46406">
            <v>8.3000001907348633</v>
          </cell>
        </row>
        <row r="46407">
          <cell r="C46407">
            <v>2006</v>
          </cell>
          <cell r="R46407">
            <v>1.8</v>
          </cell>
          <cell r="AA46407" t="str">
            <v>Gasoline</v>
          </cell>
          <cell r="AC46407">
            <v>8.5</v>
          </cell>
        </row>
        <row r="46408">
          <cell r="C46408">
            <v>2006</v>
          </cell>
          <cell r="R46408">
            <v>1.8</v>
          </cell>
          <cell r="AA46408" t="str">
            <v>Gasoline</v>
          </cell>
          <cell r="AC46408">
            <v>9</v>
          </cell>
        </row>
        <row r="46409">
          <cell r="C46409">
            <v>2006</v>
          </cell>
          <cell r="R46409">
            <v>1.8</v>
          </cell>
          <cell r="AA46409" t="str">
            <v>Gasoline</v>
          </cell>
          <cell r="AC46409">
            <v>9.3000001907348633</v>
          </cell>
        </row>
        <row r="46410">
          <cell r="C46410">
            <v>2006</v>
          </cell>
          <cell r="R46410">
            <v>3</v>
          </cell>
          <cell r="AA46410" t="str">
            <v>Gasoline</v>
          </cell>
        </row>
        <row r="46411">
          <cell r="C46411">
            <v>2006</v>
          </cell>
          <cell r="R46411">
            <v>3.5</v>
          </cell>
          <cell r="AA46411" t="str">
            <v>Gasoline</v>
          </cell>
          <cell r="AC46411">
            <v>9.6999998092651367</v>
          </cell>
        </row>
        <row r="46412">
          <cell r="C46412">
            <v>2006</v>
          </cell>
          <cell r="R46412">
            <v>3.5</v>
          </cell>
          <cell r="AA46412" t="str">
            <v>Gasoline</v>
          </cell>
          <cell r="AC46412">
            <v>9.8999996185302734</v>
          </cell>
        </row>
        <row r="46413">
          <cell r="C46413">
            <v>2006</v>
          </cell>
          <cell r="R46413">
            <v>5</v>
          </cell>
          <cell r="AA46413" t="str">
            <v>Gasoline</v>
          </cell>
        </row>
        <row r="46414">
          <cell r="C46414">
            <v>2006</v>
          </cell>
          <cell r="R46414">
            <v>5.5</v>
          </cell>
          <cell r="AA46414" t="str">
            <v>Gasoline</v>
          </cell>
        </row>
        <row r="46415">
          <cell r="C46415">
            <v>2006</v>
          </cell>
          <cell r="R46415">
            <v>5.5</v>
          </cell>
          <cell r="AA46415" t="str">
            <v>Gasoline</v>
          </cell>
        </row>
        <row r="46416">
          <cell r="C46416">
            <v>2006</v>
          </cell>
          <cell r="R46416">
            <v>5.5</v>
          </cell>
          <cell r="AA46416" t="str">
            <v>Gasoline</v>
          </cell>
        </row>
        <row r="46417">
          <cell r="C46417">
            <v>2006</v>
          </cell>
          <cell r="R46417">
            <v>6.2</v>
          </cell>
          <cell r="AA46417" t="str">
            <v>Gasoline</v>
          </cell>
        </row>
        <row r="46418">
          <cell r="C46418">
            <v>2006</v>
          </cell>
          <cell r="R46418">
            <v>6.2</v>
          </cell>
          <cell r="AA46418" t="str">
            <v>Gasoline</v>
          </cell>
        </row>
        <row r="46419">
          <cell r="C46419">
            <v>2006</v>
          </cell>
          <cell r="R46419">
            <v>1.6</v>
          </cell>
          <cell r="AA46419" t="str">
            <v>Gasoline</v>
          </cell>
          <cell r="AC46419">
            <v>6.8000001907348633</v>
          </cell>
        </row>
        <row r="46420">
          <cell r="C46420">
            <v>2006</v>
          </cell>
          <cell r="R46420">
            <v>2</v>
          </cell>
          <cell r="AA46420" t="str">
            <v>Gasoline</v>
          </cell>
          <cell r="AC46420">
            <v>8.3999996185302734</v>
          </cell>
        </row>
        <row r="46421">
          <cell r="C46421">
            <v>2006</v>
          </cell>
          <cell r="R46421">
            <v>1.3</v>
          </cell>
          <cell r="AA46421" t="str">
            <v>Gasoline</v>
          </cell>
          <cell r="AC46421">
            <v>5.8000001907348633</v>
          </cell>
        </row>
        <row r="46422">
          <cell r="C46422">
            <v>2006</v>
          </cell>
          <cell r="R46422">
            <v>1.5</v>
          </cell>
          <cell r="AA46422" t="str">
            <v>Gasoline</v>
          </cell>
          <cell r="AC46422">
            <v>6.3000001907348633</v>
          </cell>
        </row>
        <row r="46423">
          <cell r="C46423">
            <v>2006</v>
          </cell>
          <cell r="R46423">
            <v>1.6</v>
          </cell>
          <cell r="AA46423" t="str">
            <v>Gasoline</v>
          </cell>
          <cell r="AC46423">
            <v>7.4000000953674316</v>
          </cell>
        </row>
        <row r="46424">
          <cell r="C46424">
            <v>2006</v>
          </cell>
          <cell r="R46424">
            <v>1.4</v>
          </cell>
          <cell r="AA46424" t="str">
            <v>Diesel</v>
          </cell>
          <cell r="AC46424">
            <v>4.6999998092651367</v>
          </cell>
        </row>
        <row r="46425">
          <cell r="C46425">
            <v>2006</v>
          </cell>
          <cell r="R46425">
            <v>1.4</v>
          </cell>
          <cell r="AA46425" t="str">
            <v>Gasoline</v>
          </cell>
          <cell r="AC46425">
            <v>6.5999999046325684</v>
          </cell>
        </row>
        <row r="46426">
          <cell r="C46426">
            <v>2006</v>
          </cell>
          <cell r="R46426">
            <v>1.4</v>
          </cell>
          <cell r="AA46426" t="str">
            <v>Gasoline</v>
          </cell>
          <cell r="AC46426">
            <v>6.5</v>
          </cell>
        </row>
        <row r="46427">
          <cell r="C46427">
            <v>2006</v>
          </cell>
          <cell r="R46427">
            <v>1.9</v>
          </cell>
          <cell r="AA46427" t="str">
            <v>Diesel</v>
          </cell>
          <cell r="AC46427">
            <v>5</v>
          </cell>
        </row>
        <row r="46428">
          <cell r="C46428">
            <v>2006</v>
          </cell>
          <cell r="R46428">
            <v>1.6</v>
          </cell>
          <cell r="AA46428" t="str">
            <v>Gasoline</v>
          </cell>
          <cell r="AC46428">
            <v>7.5</v>
          </cell>
        </row>
        <row r="46429">
          <cell r="C46429">
            <v>2006</v>
          </cell>
          <cell r="R46429">
            <v>1.6</v>
          </cell>
          <cell r="AA46429" t="str">
            <v>Gasoline</v>
          </cell>
          <cell r="AC46429">
            <v>7.5</v>
          </cell>
        </row>
        <row r="46430">
          <cell r="C46430">
            <v>2006</v>
          </cell>
          <cell r="R46430">
            <v>1.9</v>
          </cell>
          <cell r="AA46430" t="str">
            <v>Diesel</v>
          </cell>
          <cell r="AC46430">
            <v>5</v>
          </cell>
        </row>
        <row r="46431">
          <cell r="C46431">
            <v>2006</v>
          </cell>
          <cell r="R46431">
            <v>1.9</v>
          </cell>
          <cell r="AA46431" t="str">
            <v>Diesel</v>
          </cell>
          <cell r="AC46431">
            <v>5</v>
          </cell>
        </row>
        <row r="46432">
          <cell r="C46432">
            <v>2006</v>
          </cell>
          <cell r="R46432">
            <v>2</v>
          </cell>
          <cell r="AA46432" t="str">
            <v>Gasoline</v>
          </cell>
          <cell r="AC46432">
            <v>8.1999998092651367</v>
          </cell>
        </row>
        <row r="46433">
          <cell r="C46433">
            <v>2006</v>
          </cell>
          <cell r="R46433">
            <v>2</v>
          </cell>
          <cell r="AA46433" t="str">
            <v>Diesel</v>
          </cell>
          <cell r="AC46433">
            <v>5.6999998092651367</v>
          </cell>
        </row>
        <row r="46434">
          <cell r="C46434">
            <v>2006</v>
          </cell>
          <cell r="R46434">
            <v>2</v>
          </cell>
          <cell r="AA46434" t="str">
            <v>Diesel</v>
          </cell>
          <cell r="AC46434">
            <v>5.5999999046325684</v>
          </cell>
        </row>
        <row r="46435">
          <cell r="C46435">
            <v>2006</v>
          </cell>
          <cell r="R46435">
            <v>2</v>
          </cell>
          <cell r="AA46435" t="str">
            <v>Diesel</v>
          </cell>
          <cell r="AC46435">
            <v>6</v>
          </cell>
        </row>
        <row r="46436">
          <cell r="C46436">
            <v>2006</v>
          </cell>
          <cell r="R46436">
            <v>2</v>
          </cell>
          <cell r="AA46436" t="str">
            <v>Gasoline</v>
          </cell>
          <cell r="AC46436">
            <v>8.3999996185302734</v>
          </cell>
        </row>
        <row r="46437">
          <cell r="C46437">
            <v>2006</v>
          </cell>
          <cell r="R46437">
            <v>2</v>
          </cell>
          <cell r="AA46437" t="str">
            <v>Gasoline</v>
          </cell>
          <cell r="AC46437">
            <v>7.9000000953674316</v>
          </cell>
        </row>
        <row r="46438">
          <cell r="C46438">
            <v>2006</v>
          </cell>
          <cell r="R46438">
            <v>2</v>
          </cell>
          <cell r="AA46438" t="str">
            <v>Gasoline</v>
          </cell>
          <cell r="AC46438">
            <v>7.9000000953674316</v>
          </cell>
        </row>
        <row r="46439">
          <cell r="C46439">
            <v>2006</v>
          </cell>
          <cell r="R46439">
            <v>1.6</v>
          </cell>
          <cell r="AA46439" t="str">
            <v>Gasoline</v>
          </cell>
          <cell r="AC46439">
            <v>7.5999999046325684</v>
          </cell>
        </row>
        <row r="46440">
          <cell r="C46440">
            <v>2006</v>
          </cell>
          <cell r="R46440">
            <v>1.6</v>
          </cell>
          <cell r="AA46440" t="str">
            <v>Gasoline</v>
          </cell>
          <cell r="AC46440">
            <v>7.5999999046325684</v>
          </cell>
        </row>
        <row r="46441">
          <cell r="C46441">
            <v>2006</v>
          </cell>
          <cell r="R46441">
            <v>1.9</v>
          </cell>
          <cell r="AA46441" t="str">
            <v>Diesel</v>
          </cell>
          <cell r="AC46441">
            <v>5.4000000953674316</v>
          </cell>
        </row>
        <row r="46442">
          <cell r="C46442">
            <v>2006</v>
          </cell>
          <cell r="R46442">
            <v>1.9</v>
          </cell>
          <cell r="AA46442" t="str">
            <v>Diesel</v>
          </cell>
          <cell r="AC46442">
            <v>5.4000000953674316</v>
          </cell>
        </row>
        <row r="46443">
          <cell r="C46443">
            <v>2006</v>
          </cell>
          <cell r="R46443">
            <v>2</v>
          </cell>
          <cell r="AA46443" t="str">
            <v>Diesel</v>
          </cell>
          <cell r="AC46443">
            <v>6</v>
          </cell>
        </row>
        <row r="46444">
          <cell r="C46444">
            <v>2006</v>
          </cell>
          <cell r="R46444">
            <v>2</v>
          </cell>
          <cell r="AA46444" t="str">
            <v>Diesel</v>
          </cell>
          <cell r="AC46444">
            <v>5.8000001907348633</v>
          </cell>
        </row>
        <row r="46445">
          <cell r="C46445">
            <v>2006</v>
          </cell>
          <cell r="R46445">
            <v>2</v>
          </cell>
          <cell r="AA46445" t="str">
            <v>Diesel</v>
          </cell>
          <cell r="AC46445">
            <v>6.1999998092651367</v>
          </cell>
        </row>
        <row r="46446">
          <cell r="C46446">
            <v>2006</v>
          </cell>
          <cell r="R46446">
            <v>2</v>
          </cell>
          <cell r="AA46446" t="str">
            <v>Gasoline</v>
          </cell>
          <cell r="AC46446">
            <v>9.1000003814697266</v>
          </cell>
        </row>
        <row r="46447">
          <cell r="C46447">
            <v>2006</v>
          </cell>
          <cell r="R46447">
            <v>2</v>
          </cell>
          <cell r="AA46447" t="str">
            <v>Gasoline</v>
          </cell>
          <cell r="AC46447">
            <v>8.1999998092651367</v>
          </cell>
        </row>
        <row r="46448">
          <cell r="C46448">
            <v>2006</v>
          </cell>
          <cell r="R46448">
            <v>2</v>
          </cell>
          <cell r="AA46448" t="str">
            <v>Gasoline</v>
          </cell>
          <cell r="AC46448">
            <v>8.1000003814697266</v>
          </cell>
        </row>
        <row r="46449">
          <cell r="C46449">
            <v>2006</v>
          </cell>
          <cell r="R46449">
            <v>1.4</v>
          </cell>
          <cell r="AA46449" t="str">
            <v>Gasoline</v>
          </cell>
          <cell r="AC46449">
            <v>6.5999999046325684</v>
          </cell>
        </row>
        <row r="46450">
          <cell r="C46450">
            <v>2006</v>
          </cell>
          <cell r="R46450">
            <v>1.4</v>
          </cell>
          <cell r="AA46450" t="str">
            <v>Gasoline</v>
          </cell>
          <cell r="AC46450">
            <v>6.4000000953674316</v>
          </cell>
        </row>
        <row r="46451">
          <cell r="C46451">
            <v>2006</v>
          </cell>
          <cell r="R46451">
            <v>1.4</v>
          </cell>
          <cell r="AA46451" t="str">
            <v>Diesel</v>
          </cell>
          <cell r="AC46451">
            <v>4.6999998092651367</v>
          </cell>
        </row>
        <row r="46452">
          <cell r="C46452">
            <v>2006</v>
          </cell>
          <cell r="R46452">
            <v>1.8</v>
          </cell>
          <cell r="AA46452" t="str">
            <v>Gasoline</v>
          </cell>
          <cell r="AC46452">
            <v>7.8000001907348633</v>
          </cell>
        </row>
        <row r="46453">
          <cell r="C46453">
            <v>2006</v>
          </cell>
          <cell r="R46453">
            <v>1.8</v>
          </cell>
          <cell r="AA46453" t="str">
            <v>Gasoline</v>
          </cell>
          <cell r="AC46453">
            <v>11</v>
          </cell>
        </row>
        <row r="46454">
          <cell r="C46454">
            <v>2006</v>
          </cell>
          <cell r="R46454">
            <v>1.9</v>
          </cell>
          <cell r="AA46454" t="str">
            <v>Diesel</v>
          </cell>
          <cell r="AC46454">
            <v>5</v>
          </cell>
        </row>
        <row r="46455">
          <cell r="C46455">
            <v>2006</v>
          </cell>
          <cell r="R46455">
            <v>1.9</v>
          </cell>
          <cell r="AA46455" t="str">
            <v>Diesel</v>
          </cell>
          <cell r="AC46455">
            <v>5.0999999046325684</v>
          </cell>
        </row>
        <row r="46456">
          <cell r="C46456">
            <v>2006</v>
          </cell>
          <cell r="R46456">
            <v>1.2</v>
          </cell>
          <cell r="AA46456" t="str">
            <v>Gasoline</v>
          </cell>
          <cell r="AC46456">
            <v>6</v>
          </cell>
        </row>
        <row r="46457">
          <cell r="C46457">
            <v>2006</v>
          </cell>
          <cell r="R46457">
            <v>2.2000000000000002</v>
          </cell>
          <cell r="AA46457" t="str">
            <v>Diesel</v>
          </cell>
        </row>
        <row r="46458">
          <cell r="C46458">
            <v>2006</v>
          </cell>
          <cell r="R46458">
            <v>2.2000000000000002</v>
          </cell>
          <cell r="AA46458" t="str">
            <v>Diesel</v>
          </cell>
          <cell r="AC46458">
            <v>5.3000001907348633</v>
          </cell>
        </row>
        <row r="46459">
          <cell r="C46459">
            <v>2006</v>
          </cell>
          <cell r="R46459">
            <v>1.9</v>
          </cell>
          <cell r="AA46459" t="str">
            <v>Diesel</v>
          </cell>
          <cell r="AC46459">
            <v>7.1999998092651367</v>
          </cell>
        </row>
        <row r="46460">
          <cell r="C46460">
            <v>2006</v>
          </cell>
          <cell r="R46460">
            <v>2.4</v>
          </cell>
          <cell r="AA46460" t="str">
            <v>Diesel</v>
          </cell>
          <cell r="AC46460">
            <v>8</v>
          </cell>
        </row>
        <row r="46461">
          <cell r="C46461">
            <v>2006</v>
          </cell>
          <cell r="R46461">
            <v>2.4</v>
          </cell>
          <cell r="AA46461" t="str">
            <v>Diesel</v>
          </cell>
          <cell r="AC46461">
            <v>8.1000003814697266</v>
          </cell>
        </row>
        <row r="46462">
          <cell r="C46462">
            <v>2006</v>
          </cell>
          <cell r="R46462">
            <v>1.9</v>
          </cell>
          <cell r="AA46462" t="str">
            <v>Diesel</v>
          </cell>
          <cell r="AC46462">
            <v>7.0999999046325684</v>
          </cell>
        </row>
        <row r="46463">
          <cell r="C46463">
            <v>2006</v>
          </cell>
          <cell r="R46463">
            <v>2</v>
          </cell>
          <cell r="AA46463" t="str">
            <v>Gasoline</v>
          </cell>
          <cell r="AC46463">
            <v>8</v>
          </cell>
        </row>
        <row r="46464">
          <cell r="C46464">
            <v>2006</v>
          </cell>
          <cell r="R46464">
            <v>2</v>
          </cell>
          <cell r="AA46464" t="str">
            <v>Gasoline</v>
          </cell>
          <cell r="AC46464">
            <v>8.3999996185302734</v>
          </cell>
        </row>
        <row r="46465">
          <cell r="C46465">
            <v>2006</v>
          </cell>
          <cell r="R46465">
            <v>2</v>
          </cell>
          <cell r="AA46465" t="str">
            <v>Gasoline</v>
          </cell>
          <cell r="AC46465">
            <v>7</v>
          </cell>
        </row>
        <row r="46466">
          <cell r="C46466">
            <v>2006</v>
          </cell>
          <cell r="R46466">
            <v>2</v>
          </cell>
          <cell r="AA46466" t="str">
            <v>Gasoline</v>
          </cell>
          <cell r="AC46466">
            <v>7.0999999046325684</v>
          </cell>
        </row>
        <row r="46467">
          <cell r="C46467">
            <v>2006</v>
          </cell>
          <cell r="R46467">
            <v>2</v>
          </cell>
          <cell r="AA46467" t="str">
            <v>Gasoline</v>
          </cell>
          <cell r="AC46467">
            <v>7.6999998092651367</v>
          </cell>
        </row>
        <row r="46468">
          <cell r="C46468">
            <v>2006</v>
          </cell>
          <cell r="R46468">
            <v>3.2</v>
          </cell>
          <cell r="AA46468" t="str">
            <v>Gasoline</v>
          </cell>
          <cell r="AC46468">
            <v>9.3999996185302734</v>
          </cell>
        </row>
        <row r="46469">
          <cell r="C46469">
            <v>2006</v>
          </cell>
          <cell r="R46469">
            <v>3.2</v>
          </cell>
          <cell r="AA46469" t="str">
            <v>Gasoline</v>
          </cell>
          <cell r="AC46469">
            <v>10.300000190734863</v>
          </cell>
        </row>
        <row r="46470">
          <cell r="C46470">
            <v>2006</v>
          </cell>
          <cell r="R46470">
            <v>2</v>
          </cell>
          <cell r="AA46470" t="str">
            <v>Gasoline</v>
          </cell>
          <cell r="AC46470">
            <v>7.6999998092651367</v>
          </cell>
        </row>
        <row r="46471">
          <cell r="C46471">
            <v>2006</v>
          </cell>
          <cell r="R46471">
            <v>1.8</v>
          </cell>
          <cell r="AA46471" t="str">
            <v>Gasoline</v>
          </cell>
          <cell r="AC46471">
            <v>8.8000001907348633</v>
          </cell>
        </row>
        <row r="46472">
          <cell r="C46472">
            <v>2006</v>
          </cell>
          <cell r="R46472">
            <v>2.2000000000000002</v>
          </cell>
          <cell r="AA46472" t="str">
            <v>Diesel</v>
          </cell>
        </row>
        <row r="46473">
          <cell r="C46473">
            <v>2006</v>
          </cell>
          <cell r="R46473">
            <v>3</v>
          </cell>
          <cell r="AA46473" t="str">
            <v>Gasoline</v>
          </cell>
        </row>
        <row r="46474">
          <cell r="C46474">
            <v>2006</v>
          </cell>
          <cell r="R46474">
            <v>3</v>
          </cell>
          <cell r="AA46474" t="str">
            <v>Gasoline</v>
          </cell>
        </row>
        <row r="46475">
          <cell r="C46475">
            <v>2006</v>
          </cell>
          <cell r="R46475">
            <v>3</v>
          </cell>
          <cell r="AA46475" t="str">
            <v>Diesel</v>
          </cell>
        </row>
        <row r="46476">
          <cell r="C46476">
            <v>2006</v>
          </cell>
          <cell r="R46476">
            <v>3</v>
          </cell>
          <cell r="AA46476" t="str">
            <v>Diesel</v>
          </cell>
        </row>
        <row r="46477">
          <cell r="C46477">
            <v>2006</v>
          </cell>
          <cell r="R46477">
            <v>3</v>
          </cell>
          <cell r="AA46477" t="str">
            <v>Diesel</v>
          </cell>
          <cell r="AC46477">
            <v>7.5999999046325684</v>
          </cell>
        </row>
        <row r="46478">
          <cell r="C46478">
            <v>2006</v>
          </cell>
          <cell r="R46478">
            <v>3</v>
          </cell>
          <cell r="AA46478" t="str">
            <v>Diesel</v>
          </cell>
        </row>
        <row r="46479">
          <cell r="C46479">
            <v>2006</v>
          </cell>
          <cell r="R46479">
            <v>3.5</v>
          </cell>
          <cell r="AA46479" t="str">
            <v>Gasoline</v>
          </cell>
        </row>
        <row r="46480">
          <cell r="C46480">
            <v>2006</v>
          </cell>
          <cell r="R46480">
            <v>3.5</v>
          </cell>
          <cell r="AA46480" t="str">
            <v>Gasoline</v>
          </cell>
        </row>
        <row r="46481">
          <cell r="C46481">
            <v>2006</v>
          </cell>
          <cell r="R46481">
            <v>3.5</v>
          </cell>
          <cell r="AA46481" t="str">
            <v>Gasoline</v>
          </cell>
          <cell r="AC46481">
            <v>10.100000381469727</v>
          </cell>
        </row>
        <row r="46482">
          <cell r="C46482">
            <v>2006</v>
          </cell>
          <cell r="R46482">
            <v>5</v>
          </cell>
          <cell r="AA46482" t="str">
            <v>Gasoline</v>
          </cell>
          <cell r="AC46482">
            <v>14.100000381469727</v>
          </cell>
        </row>
        <row r="46483">
          <cell r="C46483">
            <v>2006</v>
          </cell>
          <cell r="R46483">
            <v>5.5</v>
          </cell>
          <cell r="AA46483" t="str">
            <v>Gasoline</v>
          </cell>
          <cell r="AC46483">
            <v>14.5</v>
          </cell>
        </row>
        <row r="46484">
          <cell r="C46484">
            <v>2006</v>
          </cell>
          <cell r="R46484">
            <v>6</v>
          </cell>
          <cell r="AA46484" t="str">
            <v>Gasoline</v>
          </cell>
        </row>
        <row r="46485">
          <cell r="C46485">
            <v>2006</v>
          </cell>
          <cell r="R46485">
            <v>1.8</v>
          </cell>
          <cell r="AA46485" t="str">
            <v>Gasoline</v>
          </cell>
          <cell r="AC46485">
            <v>8.8999996185302734</v>
          </cell>
        </row>
        <row r="46486">
          <cell r="C46486">
            <v>2006</v>
          </cell>
          <cell r="R46486">
            <v>3</v>
          </cell>
          <cell r="AA46486" t="str">
            <v>Diesel</v>
          </cell>
        </row>
        <row r="46487">
          <cell r="C46487">
            <v>2006</v>
          </cell>
          <cell r="R46487">
            <v>3</v>
          </cell>
          <cell r="AA46487" t="str">
            <v>Diesel</v>
          </cell>
        </row>
        <row r="46488">
          <cell r="C46488">
            <v>2006</v>
          </cell>
          <cell r="R46488">
            <v>3.5</v>
          </cell>
          <cell r="AA46488" t="str">
            <v>Gasoline</v>
          </cell>
        </row>
        <row r="46489">
          <cell r="C46489">
            <v>2006</v>
          </cell>
          <cell r="R46489">
            <v>5</v>
          </cell>
          <cell r="AA46489" t="str">
            <v>Gasoline</v>
          </cell>
        </row>
        <row r="46490">
          <cell r="C46490">
            <v>2006</v>
          </cell>
          <cell r="R46490">
            <v>5</v>
          </cell>
          <cell r="AA46490" t="str">
            <v>Gasoline</v>
          </cell>
        </row>
        <row r="46491">
          <cell r="C46491">
            <v>2006</v>
          </cell>
          <cell r="R46491">
            <v>6.2</v>
          </cell>
          <cell r="AA46491" t="str">
            <v>Gasoline</v>
          </cell>
        </row>
        <row r="46492">
          <cell r="C46492">
            <v>2006</v>
          </cell>
          <cell r="R46492">
            <v>6.2</v>
          </cell>
          <cell r="AA46492" t="str">
            <v>Gasoline</v>
          </cell>
        </row>
        <row r="46493">
          <cell r="C46493">
            <v>2006</v>
          </cell>
          <cell r="R46493">
            <v>3</v>
          </cell>
          <cell r="AA46493" t="str">
            <v>Gasoline</v>
          </cell>
        </row>
        <row r="46494">
          <cell r="C46494">
            <v>2006</v>
          </cell>
          <cell r="R46494">
            <v>3.5</v>
          </cell>
          <cell r="AA46494" t="str">
            <v>Gasoline</v>
          </cell>
        </row>
        <row r="46495">
          <cell r="C46495">
            <v>2006</v>
          </cell>
          <cell r="R46495">
            <v>3</v>
          </cell>
          <cell r="AA46495" t="str">
            <v>Diesel</v>
          </cell>
        </row>
        <row r="46496">
          <cell r="C46496">
            <v>2006</v>
          </cell>
          <cell r="R46496">
            <v>5.5</v>
          </cell>
          <cell r="AA46496" t="str">
            <v>Gasoline</v>
          </cell>
        </row>
        <row r="46497">
          <cell r="C46497">
            <v>2006</v>
          </cell>
          <cell r="R46497">
            <v>5.5</v>
          </cell>
          <cell r="AA46497" t="str">
            <v>Gasoline</v>
          </cell>
        </row>
        <row r="46498">
          <cell r="C46498">
            <v>2006</v>
          </cell>
          <cell r="R46498">
            <v>6.2</v>
          </cell>
          <cell r="AA46498" t="str">
            <v>Gasoline</v>
          </cell>
        </row>
        <row r="46499">
          <cell r="C46499">
            <v>2006</v>
          </cell>
          <cell r="R46499">
            <v>6.2</v>
          </cell>
          <cell r="AA46499" t="str">
            <v>Gasoline</v>
          </cell>
        </row>
        <row r="46500">
          <cell r="C46500">
            <v>2006</v>
          </cell>
          <cell r="R46500">
            <v>3</v>
          </cell>
          <cell r="AA46500" t="str">
            <v>Diesel</v>
          </cell>
        </row>
        <row r="46501">
          <cell r="C46501">
            <v>2006</v>
          </cell>
          <cell r="R46501">
            <v>6.2</v>
          </cell>
          <cell r="AA46501" t="str">
            <v>Gasoline</v>
          </cell>
        </row>
        <row r="46502">
          <cell r="C46502">
            <v>2006</v>
          </cell>
          <cell r="R46502">
            <v>3.5</v>
          </cell>
          <cell r="AA46502" t="str">
            <v>Gasoline</v>
          </cell>
        </row>
        <row r="46503">
          <cell r="C46503">
            <v>2006</v>
          </cell>
          <cell r="R46503">
            <v>5.5</v>
          </cell>
          <cell r="AA46503" t="str">
            <v>Gasoline</v>
          </cell>
        </row>
        <row r="46504">
          <cell r="C46504">
            <v>2006</v>
          </cell>
          <cell r="R46504">
            <v>5.5</v>
          </cell>
          <cell r="AA46504" t="str">
            <v>Gasoline</v>
          </cell>
        </row>
        <row r="46505">
          <cell r="C46505">
            <v>2006</v>
          </cell>
          <cell r="R46505">
            <v>3.5</v>
          </cell>
          <cell r="AA46505" t="str">
            <v>Gasoline</v>
          </cell>
          <cell r="AC46505">
            <v>9.1999998092651367</v>
          </cell>
        </row>
        <row r="46506">
          <cell r="C46506">
            <v>2006</v>
          </cell>
          <cell r="R46506">
            <v>5.5</v>
          </cell>
          <cell r="AA46506" t="str">
            <v>Gasoline</v>
          </cell>
          <cell r="AC46506">
            <v>11.800000190734863</v>
          </cell>
        </row>
        <row r="46507">
          <cell r="C46507">
            <v>2006</v>
          </cell>
          <cell r="R46507">
            <v>6.2</v>
          </cell>
          <cell r="AA46507" t="str">
            <v>Gasoline</v>
          </cell>
        </row>
        <row r="46508">
          <cell r="C46508">
            <v>2006</v>
          </cell>
          <cell r="R46508">
            <v>2.8</v>
          </cell>
          <cell r="AA46508" t="str">
            <v>Diesel</v>
          </cell>
          <cell r="AC46508">
            <v>8.5</v>
          </cell>
        </row>
        <row r="46509">
          <cell r="C46509">
            <v>2006</v>
          </cell>
          <cell r="R46509">
            <v>2.8</v>
          </cell>
          <cell r="AA46509" t="str">
            <v>Diesel</v>
          </cell>
          <cell r="AC46509">
            <v>8.5</v>
          </cell>
        </row>
        <row r="46510">
          <cell r="C46510">
            <v>2006</v>
          </cell>
          <cell r="R46510">
            <v>2.8</v>
          </cell>
          <cell r="AA46510" t="str">
            <v>Diesel</v>
          </cell>
          <cell r="AC46510">
            <v>8.5</v>
          </cell>
        </row>
        <row r="46511">
          <cell r="C46511">
            <v>2006</v>
          </cell>
          <cell r="R46511">
            <v>3.3</v>
          </cell>
          <cell r="AA46511" t="str">
            <v>Gasoline</v>
          </cell>
          <cell r="AC46511">
            <v>13.300000190734863</v>
          </cell>
        </row>
        <row r="46512">
          <cell r="C46512">
            <v>2006</v>
          </cell>
          <cell r="R46512">
            <v>2.4</v>
          </cell>
          <cell r="AA46512" t="str">
            <v>Gasoline</v>
          </cell>
        </row>
        <row r="46513">
          <cell r="C46513">
            <v>2006</v>
          </cell>
          <cell r="R46513">
            <v>2.8</v>
          </cell>
          <cell r="AA46513" t="str">
            <v>Diesel</v>
          </cell>
          <cell r="AC46513">
            <v>8.3999996185302734</v>
          </cell>
        </row>
        <row r="46514">
          <cell r="C46514">
            <v>2006</v>
          </cell>
          <cell r="R46514">
            <v>1.6</v>
          </cell>
          <cell r="AA46514" t="str">
            <v>Gasoline</v>
          </cell>
          <cell r="AC46514">
            <v>7.5</v>
          </cell>
        </row>
        <row r="46515">
          <cell r="C46515">
            <v>2006</v>
          </cell>
          <cell r="R46515">
            <v>1.9</v>
          </cell>
          <cell r="AA46515" t="str">
            <v>Diesel</v>
          </cell>
          <cell r="AC46515">
            <v>5.1999998092651367</v>
          </cell>
        </row>
        <row r="46516">
          <cell r="C46516">
            <v>2006</v>
          </cell>
          <cell r="R46516">
            <v>1.9</v>
          </cell>
          <cell r="AA46516" t="str">
            <v>Diesel</v>
          </cell>
          <cell r="AC46516">
            <v>5.8000001907348633</v>
          </cell>
        </row>
        <row r="46517">
          <cell r="C46517">
            <v>2006</v>
          </cell>
          <cell r="R46517">
            <v>2</v>
          </cell>
          <cell r="AA46517" t="str">
            <v>Diesel</v>
          </cell>
          <cell r="AC46517">
            <v>5.5</v>
          </cell>
        </row>
        <row r="46518">
          <cell r="C46518">
            <v>2006</v>
          </cell>
          <cell r="R46518">
            <v>2</v>
          </cell>
          <cell r="AA46518" t="str">
            <v>Diesel</v>
          </cell>
          <cell r="AC46518">
            <v>6.0999999046325684</v>
          </cell>
        </row>
        <row r="46519">
          <cell r="C46519">
            <v>2006</v>
          </cell>
          <cell r="R46519">
            <v>2</v>
          </cell>
          <cell r="AA46519" t="str">
            <v>Diesel</v>
          </cell>
          <cell r="AC46519">
            <v>5.5</v>
          </cell>
        </row>
        <row r="46520">
          <cell r="C46520">
            <v>2006</v>
          </cell>
          <cell r="R46520">
            <v>2</v>
          </cell>
          <cell r="AA46520" t="str">
            <v>Gasoline</v>
          </cell>
          <cell r="AC46520">
            <v>8</v>
          </cell>
        </row>
        <row r="46521">
          <cell r="C46521">
            <v>2006</v>
          </cell>
          <cell r="R46521">
            <v>1.4</v>
          </cell>
          <cell r="AA46521" t="str">
            <v>Gasoline</v>
          </cell>
          <cell r="AC46521">
            <v>7.0999999046325684</v>
          </cell>
        </row>
        <row r="46522">
          <cell r="C46522">
            <v>2006</v>
          </cell>
          <cell r="R46522">
            <v>2</v>
          </cell>
          <cell r="AA46522" t="str">
            <v>Diesel</v>
          </cell>
          <cell r="AC46522">
            <v>6.0999999046325684</v>
          </cell>
        </row>
        <row r="46523">
          <cell r="C46523">
            <v>2006</v>
          </cell>
          <cell r="R46523">
            <v>2</v>
          </cell>
          <cell r="AA46523" t="str">
            <v>Diesel</v>
          </cell>
          <cell r="AC46523">
            <v>6.5</v>
          </cell>
        </row>
        <row r="46524">
          <cell r="C46524">
            <v>2006</v>
          </cell>
          <cell r="R46524">
            <v>2</v>
          </cell>
          <cell r="AA46524" t="str">
            <v>Diesel</v>
          </cell>
          <cell r="AC46524">
            <v>6.5</v>
          </cell>
        </row>
        <row r="46525">
          <cell r="C46525">
            <v>2006</v>
          </cell>
          <cell r="R46525">
            <v>2</v>
          </cell>
          <cell r="AA46525" t="str">
            <v>Diesel</v>
          </cell>
          <cell r="AC46525">
            <v>6.9000000953674316</v>
          </cell>
        </row>
        <row r="46526">
          <cell r="C46526">
            <v>2006</v>
          </cell>
          <cell r="R46526">
            <v>2</v>
          </cell>
          <cell r="AA46526" t="str">
            <v>Diesel</v>
          </cell>
          <cell r="AC46526">
            <v>6.9000000953674316</v>
          </cell>
        </row>
        <row r="46527">
          <cell r="C46527">
            <v>2006</v>
          </cell>
          <cell r="R46527">
            <v>1.4</v>
          </cell>
          <cell r="AA46527" t="str">
            <v>Gasoline</v>
          </cell>
          <cell r="AC46527">
            <v>7</v>
          </cell>
        </row>
        <row r="46528">
          <cell r="C46528">
            <v>2006</v>
          </cell>
          <cell r="R46528">
            <v>1.9</v>
          </cell>
          <cell r="AA46528" t="str">
            <v>Diesel</v>
          </cell>
          <cell r="AC46528">
            <v>6.5</v>
          </cell>
        </row>
        <row r="46529">
          <cell r="C46529">
            <v>2006</v>
          </cell>
          <cell r="R46529">
            <v>1.9</v>
          </cell>
          <cell r="AA46529" t="str">
            <v>Diesel</v>
          </cell>
          <cell r="AC46529">
            <v>7.5</v>
          </cell>
        </row>
        <row r="46530">
          <cell r="C46530">
            <v>2006</v>
          </cell>
          <cell r="R46530">
            <v>1.9</v>
          </cell>
          <cell r="AA46530" t="str">
            <v>Diesel</v>
          </cell>
          <cell r="AC46530">
            <v>6.5</v>
          </cell>
        </row>
        <row r="46531">
          <cell r="C46531">
            <v>2006</v>
          </cell>
          <cell r="R46531">
            <v>1.9</v>
          </cell>
          <cell r="AA46531" t="str">
            <v>Diesel</v>
          </cell>
          <cell r="AC46531">
            <v>7.5</v>
          </cell>
        </row>
        <row r="46532">
          <cell r="C46532">
            <v>2006</v>
          </cell>
          <cell r="R46532">
            <v>2</v>
          </cell>
          <cell r="AA46532" t="str">
            <v>Diesel</v>
          </cell>
          <cell r="AC46532">
            <v>6.5999999046325684</v>
          </cell>
        </row>
        <row r="46533">
          <cell r="C46533">
            <v>2006</v>
          </cell>
          <cell r="R46533">
            <v>2</v>
          </cell>
          <cell r="AA46533" t="str">
            <v>Diesel</v>
          </cell>
          <cell r="AC46533">
            <v>6.5999999046325684</v>
          </cell>
        </row>
        <row r="46534">
          <cell r="C46534">
            <v>2006</v>
          </cell>
          <cell r="R46534">
            <v>3.6</v>
          </cell>
          <cell r="AA46534" t="str">
            <v>Gasoline</v>
          </cell>
          <cell r="AC46534">
            <v>13.5</v>
          </cell>
        </row>
        <row r="46535">
          <cell r="C46535">
            <v>2006</v>
          </cell>
          <cell r="R46535">
            <v>3.6</v>
          </cell>
          <cell r="AA46535" t="str">
            <v>Gasoline</v>
          </cell>
          <cell r="AC46535">
            <v>12.800000190734863</v>
          </cell>
        </row>
        <row r="46536">
          <cell r="C46536">
            <v>2006</v>
          </cell>
          <cell r="R46536">
            <v>1.9</v>
          </cell>
          <cell r="AA46536" t="str">
            <v>Diesel</v>
          </cell>
          <cell r="AC46536">
            <v>6.5</v>
          </cell>
        </row>
        <row r="46537">
          <cell r="C46537">
            <v>2006</v>
          </cell>
          <cell r="R46537">
            <v>1.9</v>
          </cell>
          <cell r="AA46537" t="str">
            <v>Diesel</v>
          </cell>
          <cell r="AC46537">
            <v>6.5</v>
          </cell>
        </row>
        <row r="46538">
          <cell r="C46538">
            <v>2006</v>
          </cell>
          <cell r="R46538">
            <v>5.2</v>
          </cell>
          <cell r="AA46538" t="str">
            <v>Gasoline</v>
          </cell>
          <cell r="AC46538">
            <v>13.300000190734863</v>
          </cell>
        </row>
        <row r="46539">
          <cell r="C46539">
            <v>2006</v>
          </cell>
          <cell r="R46539">
            <v>2.7</v>
          </cell>
          <cell r="AA46539" t="str">
            <v>Diesel</v>
          </cell>
          <cell r="AC46539">
            <v>8.6999998092651367</v>
          </cell>
        </row>
        <row r="46540">
          <cell r="C46540">
            <v>2006</v>
          </cell>
          <cell r="R46540">
            <v>3</v>
          </cell>
          <cell r="AA46540" t="str">
            <v>Diesel</v>
          </cell>
          <cell r="AC46540">
            <v>8.8000001907348633</v>
          </cell>
        </row>
        <row r="46541">
          <cell r="C46541">
            <v>2006</v>
          </cell>
          <cell r="R46541">
            <v>3</v>
          </cell>
          <cell r="AA46541" t="str">
            <v>Diesel</v>
          </cell>
          <cell r="AC46541">
            <v>8.3999996185302734</v>
          </cell>
        </row>
        <row r="46542">
          <cell r="C46542">
            <v>2006</v>
          </cell>
          <cell r="R46542">
            <v>3.2</v>
          </cell>
          <cell r="AA46542" t="str">
            <v>Gasoline</v>
          </cell>
          <cell r="AC46542">
            <v>11</v>
          </cell>
        </row>
        <row r="46543">
          <cell r="C46543">
            <v>2006</v>
          </cell>
          <cell r="R46543">
            <v>3.2</v>
          </cell>
          <cell r="AA46543" t="str">
            <v>Gasoline</v>
          </cell>
        </row>
        <row r="46544">
          <cell r="C46544">
            <v>2006</v>
          </cell>
          <cell r="R46544">
            <v>4.2</v>
          </cell>
          <cell r="AA46544" t="str">
            <v>Gasoline</v>
          </cell>
        </row>
        <row r="46545">
          <cell r="C46545">
            <v>2006</v>
          </cell>
          <cell r="R46545">
            <v>1.6</v>
          </cell>
          <cell r="AA46545" t="str">
            <v>Gasoline</v>
          </cell>
          <cell r="AC46545">
            <v>6.5</v>
          </cell>
        </row>
        <row r="46546">
          <cell r="C46546">
            <v>2006</v>
          </cell>
          <cell r="R46546">
            <v>1.6</v>
          </cell>
          <cell r="AA46546" t="str">
            <v>Gasoline</v>
          </cell>
          <cell r="AC46546">
            <v>6.1999998092651367</v>
          </cell>
        </row>
        <row r="46547">
          <cell r="C46547">
            <v>2006</v>
          </cell>
          <cell r="R46547">
            <v>1.4</v>
          </cell>
          <cell r="AA46547" t="str">
            <v>Gasoline</v>
          </cell>
          <cell r="AC46547">
            <v>6.5999999046325684</v>
          </cell>
        </row>
        <row r="46548">
          <cell r="C46548">
            <v>2006</v>
          </cell>
          <cell r="R46548">
            <v>1.4</v>
          </cell>
          <cell r="AA46548" t="str">
            <v>Gasoline</v>
          </cell>
          <cell r="AC46548">
            <v>6.5999999046325684</v>
          </cell>
        </row>
        <row r="46549">
          <cell r="C46549">
            <v>2006</v>
          </cell>
          <cell r="R46549">
            <v>1.4</v>
          </cell>
          <cell r="AA46549" t="str">
            <v>Gasoline</v>
          </cell>
          <cell r="AC46549">
            <v>7</v>
          </cell>
        </row>
        <row r="46550">
          <cell r="C46550">
            <v>2006</v>
          </cell>
          <cell r="R46550">
            <v>1.4</v>
          </cell>
          <cell r="AA46550" t="str">
            <v>Gasoline</v>
          </cell>
          <cell r="AC46550">
            <v>7</v>
          </cell>
        </row>
        <row r="46551">
          <cell r="C46551">
            <v>2006</v>
          </cell>
          <cell r="R46551">
            <v>1.4</v>
          </cell>
          <cell r="AA46551" t="str">
            <v>Gasoline</v>
          </cell>
          <cell r="AC46551">
            <v>7.0999999046325684</v>
          </cell>
        </row>
        <row r="46552">
          <cell r="C46552">
            <v>2006</v>
          </cell>
          <cell r="R46552">
            <v>1.4</v>
          </cell>
          <cell r="AA46552" t="str">
            <v>Gasoline</v>
          </cell>
          <cell r="AC46552">
            <v>7</v>
          </cell>
        </row>
        <row r="46553">
          <cell r="C46553">
            <v>2006</v>
          </cell>
          <cell r="R46553">
            <v>1.4</v>
          </cell>
          <cell r="AA46553" t="str">
            <v>Gasoline</v>
          </cell>
          <cell r="AC46553">
            <v>6.6999998092651367</v>
          </cell>
        </row>
        <row r="46554">
          <cell r="C46554">
            <v>2006</v>
          </cell>
          <cell r="R46554">
            <v>1.4</v>
          </cell>
          <cell r="AA46554" t="str">
            <v>Gasoline</v>
          </cell>
          <cell r="AC46554">
            <v>7</v>
          </cell>
        </row>
        <row r="46555">
          <cell r="C46555">
            <v>2006</v>
          </cell>
          <cell r="R46555">
            <v>2</v>
          </cell>
          <cell r="AA46555" t="str">
            <v>Gasoline</v>
          </cell>
          <cell r="AC46555">
            <v>8.1999998092651367</v>
          </cell>
        </row>
        <row r="46556">
          <cell r="C46556">
            <v>2006</v>
          </cell>
          <cell r="R46556">
            <v>2</v>
          </cell>
          <cell r="AA46556" t="str">
            <v>Gasoline</v>
          </cell>
          <cell r="AC46556">
            <v>8.1999998092651367</v>
          </cell>
        </row>
        <row r="46557">
          <cell r="C46557">
            <v>2006</v>
          </cell>
          <cell r="R46557">
            <v>2.5</v>
          </cell>
          <cell r="AA46557" t="str">
            <v>Diesel</v>
          </cell>
          <cell r="AC46557">
            <v>9.3000001907348633</v>
          </cell>
        </row>
        <row r="46558">
          <cell r="C46558">
            <v>2006</v>
          </cell>
          <cell r="R46558">
            <v>2.4</v>
          </cell>
          <cell r="AA46558" t="str">
            <v>Gasoline</v>
          </cell>
          <cell r="AC46558">
            <v>9.1000003814697266</v>
          </cell>
        </row>
        <row r="46559">
          <cell r="C46559">
            <v>2006</v>
          </cell>
          <cell r="R46559">
            <v>3</v>
          </cell>
          <cell r="AA46559" t="str">
            <v>Gasoline</v>
          </cell>
          <cell r="AC46559">
            <v>8.8999996185302734</v>
          </cell>
        </row>
        <row r="46560">
          <cell r="C46560">
            <v>2006</v>
          </cell>
          <cell r="R46560">
            <v>3.2</v>
          </cell>
          <cell r="AA46560" t="str">
            <v>Gasoline</v>
          </cell>
          <cell r="AC46560">
            <v>12</v>
          </cell>
        </row>
        <row r="46561">
          <cell r="C46561">
            <v>2006</v>
          </cell>
          <cell r="R46561">
            <v>0.8</v>
          </cell>
          <cell r="AA46561" t="str">
            <v>Gasoline</v>
          </cell>
          <cell r="AC46561">
            <v>5.1999998092651367</v>
          </cell>
        </row>
        <row r="46562">
          <cell r="C46562">
            <v>2006</v>
          </cell>
          <cell r="R46562">
            <v>0.8</v>
          </cell>
          <cell r="AA46562" t="str">
            <v>Gasoline</v>
          </cell>
          <cell r="AC46562">
            <v>5.1999998092651367</v>
          </cell>
        </row>
        <row r="46563">
          <cell r="C46563">
            <v>2006</v>
          </cell>
          <cell r="R46563">
            <v>0.8</v>
          </cell>
          <cell r="AA46563" t="str">
            <v>Gasoline</v>
          </cell>
          <cell r="AC46563">
            <v>5.6999998092651367</v>
          </cell>
        </row>
        <row r="46564">
          <cell r="C46564">
            <v>2006</v>
          </cell>
          <cell r="R46564">
            <v>1</v>
          </cell>
          <cell r="AA46564" t="str">
            <v>Gasoline</v>
          </cell>
          <cell r="AC46564">
            <v>5.5999999046325684</v>
          </cell>
        </row>
        <row r="46565">
          <cell r="C46565">
            <v>2006</v>
          </cell>
          <cell r="R46565">
            <v>1</v>
          </cell>
          <cell r="AA46565" t="str">
            <v>Gasoline</v>
          </cell>
          <cell r="AC46565">
            <v>5.5999999046325684</v>
          </cell>
        </row>
        <row r="46566">
          <cell r="C46566">
            <v>2006</v>
          </cell>
          <cell r="R46566">
            <v>1.2</v>
          </cell>
          <cell r="AA46566" t="str">
            <v>Gasoline</v>
          </cell>
          <cell r="AC46566">
            <v>6.4000000953674316</v>
          </cell>
        </row>
        <row r="46567">
          <cell r="C46567">
            <v>2006</v>
          </cell>
          <cell r="R46567">
            <v>1.2</v>
          </cell>
          <cell r="AA46567" t="str">
            <v>Gasoline</v>
          </cell>
          <cell r="AC46567">
            <v>6.4000000953674316</v>
          </cell>
        </row>
        <row r="46568">
          <cell r="C46568">
            <v>2006</v>
          </cell>
          <cell r="R46568">
            <v>1.4</v>
          </cell>
          <cell r="AA46568" t="str">
            <v>Gasoline</v>
          </cell>
          <cell r="AC46568">
            <v>7.1999998092651367</v>
          </cell>
        </row>
        <row r="46569">
          <cell r="C46569">
            <v>2006</v>
          </cell>
          <cell r="R46569">
            <v>1.4</v>
          </cell>
          <cell r="AA46569" t="str">
            <v>Gasoline</v>
          </cell>
          <cell r="AC46569">
            <v>7.0999999046325684</v>
          </cell>
        </row>
        <row r="46570">
          <cell r="C46570">
            <v>2006</v>
          </cell>
          <cell r="R46570">
            <v>1.4</v>
          </cell>
          <cell r="AA46570" t="str">
            <v>Gasoline</v>
          </cell>
          <cell r="AC46570">
            <v>6.6999998092651367</v>
          </cell>
        </row>
        <row r="46571">
          <cell r="C46571">
            <v>2006</v>
          </cell>
          <cell r="R46571">
            <v>1.4</v>
          </cell>
          <cell r="AA46571" t="str">
            <v>Gasoline</v>
          </cell>
          <cell r="AC46571">
            <v>6.6999998092651367</v>
          </cell>
        </row>
        <row r="46572">
          <cell r="C46572">
            <v>2006</v>
          </cell>
          <cell r="R46572">
            <v>1.4</v>
          </cell>
          <cell r="AA46572" t="str">
            <v>Gasoline</v>
          </cell>
          <cell r="AC46572">
            <v>6.6999998092651367</v>
          </cell>
        </row>
        <row r="46573">
          <cell r="C46573">
            <v>2006</v>
          </cell>
          <cell r="R46573">
            <v>1.4</v>
          </cell>
          <cell r="AA46573" t="str">
            <v>Gasoline</v>
          </cell>
          <cell r="AC46573">
            <v>7.1999998092651367</v>
          </cell>
        </row>
        <row r="46574">
          <cell r="C46574">
            <v>2006</v>
          </cell>
          <cell r="R46574">
            <v>1.4</v>
          </cell>
          <cell r="AA46574" t="str">
            <v>Gasoline</v>
          </cell>
          <cell r="AC46574">
            <v>7.0999999046325684</v>
          </cell>
        </row>
        <row r="46575">
          <cell r="C46575">
            <v>2006</v>
          </cell>
          <cell r="R46575">
            <v>1.6</v>
          </cell>
          <cell r="AA46575" t="str">
            <v>Gasoline</v>
          </cell>
          <cell r="AC46575">
            <v>7.8000001907348633</v>
          </cell>
        </row>
        <row r="46576">
          <cell r="C46576">
            <v>2006</v>
          </cell>
          <cell r="R46576">
            <v>1.6</v>
          </cell>
          <cell r="AA46576" t="str">
            <v>Gasoline</v>
          </cell>
          <cell r="AC46576">
            <v>8.1000003814697266</v>
          </cell>
        </row>
        <row r="46577">
          <cell r="C46577">
            <v>2006</v>
          </cell>
          <cell r="R46577">
            <v>1.6</v>
          </cell>
          <cell r="AA46577" t="str">
            <v>Gasoline</v>
          </cell>
          <cell r="AC46577">
            <v>7.0999999046325684</v>
          </cell>
        </row>
        <row r="46578">
          <cell r="C46578">
            <v>2006</v>
          </cell>
          <cell r="R46578">
            <v>1.6</v>
          </cell>
          <cell r="AA46578" t="str">
            <v>Gasoline</v>
          </cell>
          <cell r="AC46578">
            <v>7.8000001907348633</v>
          </cell>
        </row>
        <row r="46579">
          <cell r="C46579">
            <v>2006</v>
          </cell>
          <cell r="R46579">
            <v>1.8</v>
          </cell>
          <cell r="AA46579" t="str">
            <v>Gasoline</v>
          </cell>
          <cell r="AC46579">
            <v>8.8000001907348633</v>
          </cell>
        </row>
        <row r="46580">
          <cell r="C46580">
            <v>2006</v>
          </cell>
          <cell r="R46580">
            <v>1.8</v>
          </cell>
          <cell r="AA46580" t="str">
            <v>Gasoline</v>
          </cell>
          <cell r="AC46580">
            <v>7.4000000953674316</v>
          </cell>
        </row>
        <row r="46581">
          <cell r="C46581">
            <v>2006</v>
          </cell>
          <cell r="R46581">
            <v>1.8</v>
          </cell>
          <cell r="AA46581" t="str">
            <v>Diesel</v>
          </cell>
          <cell r="AC46581">
            <v>6.3000001907348633</v>
          </cell>
        </row>
        <row r="46582">
          <cell r="C46582">
            <v>2006</v>
          </cell>
          <cell r="R46582">
            <v>1.8</v>
          </cell>
          <cell r="AA46582" t="str">
            <v>Diesel</v>
          </cell>
          <cell r="AC46582">
            <v>6.3000001907348633</v>
          </cell>
        </row>
        <row r="46583">
          <cell r="C46583">
            <v>2006</v>
          </cell>
          <cell r="R46583">
            <v>1.8</v>
          </cell>
          <cell r="AA46583" t="str">
            <v>Diesel</v>
          </cell>
          <cell r="AC46583">
            <v>6.3000001907348633</v>
          </cell>
        </row>
        <row r="46584">
          <cell r="C46584">
            <v>2006</v>
          </cell>
          <cell r="R46584">
            <v>1.8</v>
          </cell>
          <cell r="AA46584" t="str">
            <v>Diesel</v>
          </cell>
          <cell r="AC46584">
            <v>6.3000001907348633</v>
          </cell>
        </row>
        <row r="46585">
          <cell r="C46585">
            <v>2006</v>
          </cell>
          <cell r="R46585">
            <v>1.8</v>
          </cell>
          <cell r="AA46585" t="str">
            <v>Diesel</v>
          </cell>
          <cell r="AC46585">
            <v>6.3000001907348633</v>
          </cell>
        </row>
        <row r="46586">
          <cell r="C46586">
            <v>2006</v>
          </cell>
          <cell r="R46586">
            <v>2</v>
          </cell>
          <cell r="AA46586" t="str">
            <v>Gasoline</v>
          </cell>
          <cell r="AC46586">
            <v>8.1999998092651367</v>
          </cell>
        </row>
        <row r="46587">
          <cell r="C46587">
            <v>2006</v>
          </cell>
          <cell r="R46587">
            <v>2</v>
          </cell>
          <cell r="AA46587" t="str">
            <v>Gasoline</v>
          </cell>
          <cell r="AC46587">
            <v>8.1999998092651367</v>
          </cell>
        </row>
        <row r="46588">
          <cell r="C46588">
            <v>2006</v>
          </cell>
          <cell r="R46588">
            <v>2</v>
          </cell>
          <cell r="AA46588" t="str">
            <v>Diesel</v>
          </cell>
          <cell r="AC46588">
            <v>6.5</v>
          </cell>
        </row>
        <row r="46589">
          <cell r="C46589">
            <v>2006</v>
          </cell>
          <cell r="R46589">
            <v>2</v>
          </cell>
          <cell r="AA46589" t="str">
            <v>Diesel</v>
          </cell>
          <cell r="AC46589">
            <v>6.5</v>
          </cell>
        </row>
        <row r="46590">
          <cell r="C46590">
            <v>2006</v>
          </cell>
          <cell r="R46590">
            <v>2</v>
          </cell>
          <cell r="AA46590" t="str">
            <v>Diesel</v>
          </cell>
          <cell r="AC46590">
            <v>6.5</v>
          </cell>
        </row>
        <row r="46591">
          <cell r="C46591">
            <v>2006</v>
          </cell>
          <cell r="R46591">
            <v>2</v>
          </cell>
          <cell r="AA46591" t="str">
            <v>Gasoline</v>
          </cell>
          <cell r="AC46591">
            <v>8.1999998092651367</v>
          </cell>
        </row>
        <row r="46592">
          <cell r="C46592">
            <v>2006</v>
          </cell>
          <cell r="R46592">
            <v>1.6</v>
          </cell>
          <cell r="AA46592" t="str">
            <v>Gasoline</v>
          </cell>
          <cell r="AC46592">
            <v>7.6999998092651367</v>
          </cell>
        </row>
        <row r="46593">
          <cell r="C46593">
            <v>2006</v>
          </cell>
          <cell r="R46593">
            <v>1.6</v>
          </cell>
          <cell r="AA46593" t="str">
            <v>Gasoline</v>
          </cell>
          <cell r="AC46593">
            <v>7.6999998092651367</v>
          </cell>
        </row>
        <row r="46594">
          <cell r="C46594">
            <v>2006</v>
          </cell>
          <cell r="R46594">
            <v>1.6</v>
          </cell>
          <cell r="AA46594" t="str">
            <v>Gasoline</v>
          </cell>
          <cell r="AC46594">
            <v>7.5</v>
          </cell>
        </row>
        <row r="46595">
          <cell r="C46595">
            <v>2006</v>
          </cell>
          <cell r="R46595">
            <v>1.6</v>
          </cell>
          <cell r="AA46595" t="str">
            <v>Gasoline</v>
          </cell>
          <cell r="AC46595">
            <v>6.4000000953674316</v>
          </cell>
        </row>
        <row r="46596">
          <cell r="C46596">
            <v>2006</v>
          </cell>
          <cell r="R46596">
            <v>1.6</v>
          </cell>
          <cell r="AA46596" t="str">
            <v>Gasoline</v>
          </cell>
          <cell r="AC46596">
            <v>6.9000000953674316</v>
          </cell>
        </row>
        <row r="46597">
          <cell r="C46597">
            <v>2006</v>
          </cell>
          <cell r="R46597">
            <v>1.6</v>
          </cell>
          <cell r="AA46597" t="str">
            <v>Gasoline</v>
          </cell>
          <cell r="AC46597">
            <v>7.6999998092651367</v>
          </cell>
        </row>
        <row r="46598">
          <cell r="C46598">
            <v>2006</v>
          </cell>
          <cell r="R46598">
            <v>1.6</v>
          </cell>
          <cell r="AA46598" t="str">
            <v>Diesel</v>
          </cell>
          <cell r="AC46598">
            <v>5.5</v>
          </cell>
        </row>
        <row r="46599">
          <cell r="C46599">
            <v>2006</v>
          </cell>
          <cell r="R46599">
            <v>1.6</v>
          </cell>
          <cell r="AA46599" t="str">
            <v>Diesel</v>
          </cell>
          <cell r="AC46599">
            <v>4.8000001907348633</v>
          </cell>
        </row>
        <row r="46600">
          <cell r="C46600">
            <v>2006</v>
          </cell>
          <cell r="R46600">
            <v>1.6</v>
          </cell>
          <cell r="AA46600" t="str">
            <v>Diesel</v>
          </cell>
          <cell r="AC46600">
            <v>5.5</v>
          </cell>
        </row>
        <row r="46601">
          <cell r="C46601">
            <v>2006</v>
          </cell>
          <cell r="R46601">
            <v>1.6</v>
          </cell>
          <cell r="AA46601" t="str">
            <v>Diesel</v>
          </cell>
          <cell r="AC46601">
            <v>4.8000001907348633</v>
          </cell>
        </row>
        <row r="46602">
          <cell r="C46602">
            <v>2006</v>
          </cell>
          <cell r="R46602">
            <v>1.6</v>
          </cell>
          <cell r="AA46602" t="str">
            <v>Diesel</v>
          </cell>
          <cell r="AC46602">
            <v>5.5999999046325684</v>
          </cell>
        </row>
        <row r="46603">
          <cell r="C46603">
            <v>2006</v>
          </cell>
          <cell r="R46603">
            <v>1.6</v>
          </cell>
          <cell r="AA46603" t="str">
            <v>Diesel</v>
          </cell>
          <cell r="AC46603">
            <v>4.8000001907348633</v>
          </cell>
        </row>
        <row r="46604">
          <cell r="C46604">
            <v>2006</v>
          </cell>
          <cell r="R46604">
            <v>1.6</v>
          </cell>
          <cell r="AA46604" t="str">
            <v>Diesel</v>
          </cell>
          <cell r="AC46604">
            <v>4.8000001907348633</v>
          </cell>
        </row>
        <row r="46605">
          <cell r="C46605">
            <v>2006</v>
          </cell>
          <cell r="R46605">
            <v>1.6</v>
          </cell>
          <cell r="AA46605" t="str">
            <v>Diesel</v>
          </cell>
          <cell r="AC46605">
            <v>5.5</v>
          </cell>
        </row>
        <row r="46606">
          <cell r="C46606">
            <v>2006</v>
          </cell>
          <cell r="R46606">
            <v>1.6</v>
          </cell>
          <cell r="AA46606" t="str">
            <v>Diesel</v>
          </cell>
          <cell r="AC46606">
            <v>5.5</v>
          </cell>
        </row>
        <row r="46607">
          <cell r="C46607">
            <v>2006</v>
          </cell>
          <cell r="R46607">
            <v>1.6</v>
          </cell>
          <cell r="AA46607" t="str">
            <v>Diesel</v>
          </cell>
          <cell r="AC46607">
            <v>4.8000001907348633</v>
          </cell>
        </row>
        <row r="46608">
          <cell r="C46608">
            <v>2006</v>
          </cell>
          <cell r="R46608">
            <v>1.6</v>
          </cell>
          <cell r="AA46608" t="str">
            <v>Diesel</v>
          </cell>
          <cell r="AC46608">
            <v>5.5</v>
          </cell>
        </row>
        <row r="46609">
          <cell r="C46609">
            <v>2006</v>
          </cell>
          <cell r="R46609">
            <v>1.6</v>
          </cell>
          <cell r="AA46609" t="str">
            <v>Diesel</v>
          </cell>
          <cell r="AC46609">
            <v>4.8000001907348633</v>
          </cell>
        </row>
        <row r="46610">
          <cell r="C46610">
            <v>2006</v>
          </cell>
          <cell r="R46610">
            <v>1.6</v>
          </cell>
          <cell r="AA46610" t="str">
            <v>Diesel</v>
          </cell>
          <cell r="AC46610">
            <v>4.8000001907348633</v>
          </cell>
        </row>
        <row r="46611">
          <cell r="C46611">
            <v>2006</v>
          </cell>
          <cell r="R46611">
            <v>1.6</v>
          </cell>
          <cell r="AA46611" t="str">
            <v>Diesel</v>
          </cell>
          <cell r="AC46611">
            <v>5.5999999046325684</v>
          </cell>
        </row>
        <row r="46612">
          <cell r="C46612">
            <v>2006</v>
          </cell>
          <cell r="R46612">
            <v>1.6</v>
          </cell>
          <cell r="AA46612" t="str">
            <v>Gasoline</v>
          </cell>
          <cell r="AC46612">
            <v>7.9000000953674316</v>
          </cell>
        </row>
        <row r="46613">
          <cell r="C46613">
            <v>2006</v>
          </cell>
          <cell r="R46613">
            <v>1.6</v>
          </cell>
          <cell r="AA46613" t="str">
            <v>Gasoline</v>
          </cell>
          <cell r="AC46613">
            <v>6.8000001907348633</v>
          </cell>
        </row>
        <row r="46614">
          <cell r="C46614">
            <v>2006</v>
          </cell>
          <cell r="R46614">
            <v>1.6</v>
          </cell>
          <cell r="AA46614" t="str">
            <v>Gasoline</v>
          </cell>
          <cell r="AC46614">
            <v>7.5</v>
          </cell>
        </row>
        <row r="46615">
          <cell r="C46615">
            <v>2006</v>
          </cell>
          <cell r="R46615">
            <v>1.6</v>
          </cell>
          <cell r="AA46615" t="str">
            <v>Gasoline</v>
          </cell>
          <cell r="AC46615">
            <v>6.6999998092651367</v>
          </cell>
        </row>
        <row r="46616">
          <cell r="C46616">
            <v>2006</v>
          </cell>
          <cell r="R46616">
            <v>1.6</v>
          </cell>
          <cell r="AA46616" t="str">
            <v>Gasoline</v>
          </cell>
          <cell r="AC46616">
            <v>7.5</v>
          </cell>
        </row>
        <row r="46617">
          <cell r="C46617">
            <v>2006</v>
          </cell>
          <cell r="R46617">
            <v>1.6</v>
          </cell>
          <cell r="AA46617" t="str">
            <v>Gasoline</v>
          </cell>
          <cell r="AC46617">
            <v>6.6999998092651367</v>
          </cell>
        </row>
        <row r="46618">
          <cell r="C46618">
            <v>2006</v>
          </cell>
          <cell r="R46618">
            <v>1.6</v>
          </cell>
          <cell r="AA46618" t="str">
            <v>Gasoline</v>
          </cell>
          <cell r="AC46618">
            <v>7.6999998092651367</v>
          </cell>
        </row>
        <row r="46619">
          <cell r="C46619">
            <v>2006</v>
          </cell>
          <cell r="R46619">
            <v>1.6</v>
          </cell>
          <cell r="AA46619" t="str">
            <v>Gasoline</v>
          </cell>
          <cell r="AC46619">
            <v>6.6999998092651367</v>
          </cell>
        </row>
        <row r="46620">
          <cell r="C46620">
            <v>2006</v>
          </cell>
          <cell r="R46620">
            <v>1.8</v>
          </cell>
          <cell r="AA46620" t="str">
            <v>Diesel</v>
          </cell>
          <cell r="AC46620">
            <v>5.3000001907348633</v>
          </cell>
        </row>
        <row r="46621">
          <cell r="C46621">
            <v>2006</v>
          </cell>
          <cell r="R46621">
            <v>1.8</v>
          </cell>
          <cell r="AA46621" t="str">
            <v>Diesel</v>
          </cell>
          <cell r="AC46621">
            <v>5.1999998092651367</v>
          </cell>
        </row>
        <row r="46622">
          <cell r="C46622">
            <v>2006</v>
          </cell>
          <cell r="R46622">
            <v>1.8</v>
          </cell>
          <cell r="AA46622" t="str">
            <v>Gasoline</v>
          </cell>
          <cell r="AC46622">
            <v>7.6999998092651367</v>
          </cell>
        </row>
        <row r="46623">
          <cell r="C46623">
            <v>2006</v>
          </cell>
          <cell r="R46623">
            <v>1.8</v>
          </cell>
          <cell r="AA46623" t="str">
            <v>Diesel</v>
          </cell>
          <cell r="AC46623">
            <v>5.4000000953674316</v>
          </cell>
        </row>
        <row r="46624">
          <cell r="C46624">
            <v>2006</v>
          </cell>
          <cell r="R46624">
            <v>1.8</v>
          </cell>
          <cell r="AA46624" t="str">
            <v>Diesel</v>
          </cell>
          <cell r="AC46624">
            <v>5.4000000953674316</v>
          </cell>
        </row>
        <row r="46625">
          <cell r="C46625">
            <v>2006</v>
          </cell>
          <cell r="R46625">
            <v>1.8</v>
          </cell>
          <cell r="AA46625" t="str">
            <v>Diesel</v>
          </cell>
          <cell r="AC46625">
            <v>5.5</v>
          </cell>
        </row>
        <row r="46626">
          <cell r="C46626">
            <v>2006</v>
          </cell>
          <cell r="R46626">
            <v>1.8</v>
          </cell>
          <cell r="AA46626" t="str">
            <v>Diesel</v>
          </cell>
          <cell r="AC46626">
            <v>5.5</v>
          </cell>
        </row>
        <row r="46627">
          <cell r="C46627">
            <v>2006</v>
          </cell>
          <cell r="R46627">
            <v>2</v>
          </cell>
          <cell r="AA46627" t="str">
            <v>Gasoline</v>
          </cell>
          <cell r="AC46627">
            <v>7.0999999046325684</v>
          </cell>
        </row>
        <row r="46628">
          <cell r="C46628">
            <v>2006</v>
          </cell>
          <cell r="R46628">
            <v>2</v>
          </cell>
          <cell r="AA46628" t="str">
            <v>Gasoline</v>
          </cell>
          <cell r="AC46628">
            <v>8</v>
          </cell>
        </row>
        <row r="46629">
          <cell r="C46629">
            <v>2006</v>
          </cell>
          <cell r="R46629">
            <v>2</v>
          </cell>
          <cell r="AA46629" t="str">
            <v>Gasoline</v>
          </cell>
          <cell r="AC46629">
            <v>8</v>
          </cell>
        </row>
        <row r="46630">
          <cell r="C46630">
            <v>2006</v>
          </cell>
          <cell r="R46630">
            <v>2</v>
          </cell>
          <cell r="AA46630" t="str">
            <v>Gasoline</v>
          </cell>
          <cell r="AC46630">
            <v>7.0999999046325684</v>
          </cell>
        </row>
        <row r="46631">
          <cell r="C46631">
            <v>2006</v>
          </cell>
          <cell r="R46631">
            <v>2</v>
          </cell>
          <cell r="AA46631" t="str">
            <v>Gasoline</v>
          </cell>
          <cell r="AC46631">
            <v>7.0999999046325684</v>
          </cell>
        </row>
        <row r="46632">
          <cell r="C46632">
            <v>2006</v>
          </cell>
          <cell r="R46632">
            <v>2</v>
          </cell>
          <cell r="AA46632" t="str">
            <v>Gasoline</v>
          </cell>
          <cell r="AC46632">
            <v>8</v>
          </cell>
        </row>
        <row r="46633">
          <cell r="C46633">
            <v>2006</v>
          </cell>
          <cell r="R46633">
            <v>2</v>
          </cell>
          <cell r="AA46633" t="str">
            <v>Diesel</v>
          </cell>
          <cell r="AC46633">
            <v>5.5999999046325684</v>
          </cell>
        </row>
        <row r="46634">
          <cell r="C46634">
            <v>2006</v>
          </cell>
          <cell r="R46634">
            <v>2</v>
          </cell>
          <cell r="AA46634" t="str">
            <v>Diesel</v>
          </cell>
          <cell r="AC46634">
            <v>5.6999998092651367</v>
          </cell>
        </row>
        <row r="46635">
          <cell r="C46635">
            <v>2006</v>
          </cell>
          <cell r="R46635">
            <v>2</v>
          </cell>
          <cell r="AA46635" t="str">
            <v>Diesel</v>
          </cell>
          <cell r="AC46635">
            <v>5.5999999046325684</v>
          </cell>
        </row>
        <row r="46636">
          <cell r="C46636">
            <v>2006</v>
          </cell>
          <cell r="R46636">
            <v>2</v>
          </cell>
          <cell r="AA46636" t="str">
            <v>Gasoline</v>
          </cell>
          <cell r="AC46636">
            <v>7.0999999046325684</v>
          </cell>
        </row>
        <row r="46637">
          <cell r="C46637">
            <v>2006</v>
          </cell>
          <cell r="R46637">
            <v>2</v>
          </cell>
          <cell r="AA46637" t="str">
            <v>Gasoline</v>
          </cell>
          <cell r="AC46637">
            <v>8</v>
          </cell>
        </row>
        <row r="46638">
          <cell r="C46638">
            <v>2006</v>
          </cell>
          <cell r="R46638">
            <v>2</v>
          </cell>
          <cell r="AA46638" t="str">
            <v>Gasoline</v>
          </cell>
          <cell r="AC46638">
            <v>8</v>
          </cell>
        </row>
        <row r="46639">
          <cell r="C46639">
            <v>2006</v>
          </cell>
          <cell r="R46639">
            <v>2</v>
          </cell>
          <cell r="AA46639" t="str">
            <v>Gasoline</v>
          </cell>
          <cell r="AC46639">
            <v>7.0999999046325684</v>
          </cell>
        </row>
        <row r="46640">
          <cell r="C46640">
            <v>2006</v>
          </cell>
          <cell r="R46640">
            <v>2</v>
          </cell>
          <cell r="AA46640" t="str">
            <v>Gasoline</v>
          </cell>
          <cell r="AC46640">
            <v>8</v>
          </cell>
        </row>
        <row r="46641">
          <cell r="C46641">
            <v>2006</v>
          </cell>
          <cell r="R46641">
            <v>2</v>
          </cell>
          <cell r="AA46641" t="str">
            <v>Gasoline</v>
          </cell>
          <cell r="AC46641">
            <v>7.0999999046325684</v>
          </cell>
        </row>
        <row r="46642">
          <cell r="C46642">
            <v>2006</v>
          </cell>
          <cell r="R46642">
            <v>2</v>
          </cell>
          <cell r="AA46642" t="str">
            <v>Gasoline</v>
          </cell>
          <cell r="AC46642">
            <v>8</v>
          </cell>
        </row>
        <row r="46643">
          <cell r="C46643">
            <v>2006</v>
          </cell>
          <cell r="R46643">
            <v>2</v>
          </cell>
          <cell r="AA46643" t="str">
            <v>Gasoline</v>
          </cell>
          <cell r="AC46643">
            <v>7.0999999046325684</v>
          </cell>
        </row>
        <row r="46644">
          <cell r="C46644">
            <v>2006</v>
          </cell>
          <cell r="R46644">
            <v>2.5</v>
          </cell>
          <cell r="AA46644" t="str">
            <v>Gasoline</v>
          </cell>
          <cell r="AC46644">
            <v>9.3000001907348633</v>
          </cell>
        </row>
        <row r="46645">
          <cell r="C46645">
            <v>2006</v>
          </cell>
          <cell r="R46645">
            <v>2.5</v>
          </cell>
          <cell r="AA46645" t="str">
            <v>Gasoline</v>
          </cell>
          <cell r="AC46645">
            <v>9.3000001907348633</v>
          </cell>
        </row>
        <row r="46646">
          <cell r="C46646">
            <v>2006</v>
          </cell>
          <cell r="R46646">
            <v>1.6</v>
          </cell>
          <cell r="AA46646" t="str">
            <v>Gasoline</v>
          </cell>
          <cell r="AC46646">
            <v>6.9000000953674316</v>
          </cell>
        </row>
        <row r="46647">
          <cell r="C46647">
            <v>2006</v>
          </cell>
          <cell r="R46647">
            <v>1.8</v>
          </cell>
          <cell r="AA46647" t="str">
            <v>Diesel</v>
          </cell>
          <cell r="AC46647">
            <v>5.4000000953674316</v>
          </cell>
        </row>
        <row r="46648">
          <cell r="C46648">
            <v>2006</v>
          </cell>
          <cell r="R46648">
            <v>1.8</v>
          </cell>
          <cell r="AA46648" t="str">
            <v>Diesel</v>
          </cell>
          <cell r="AC46648">
            <v>5.4000000953674316</v>
          </cell>
        </row>
        <row r="46649">
          <cell r="C46649">
            <v>2006</v>
          </cell>
          <cell r="R46649">
            <v>2</v>
          </cell>
          <cell r="AA46649" t="str">
            <v>Gasoline</v>
          </cell>
          <cell r="AC46649">
            <v>7.3000001907348633</v>
          </cell>
        </row>
        <row r="46650">
          <cell r="C46650">
            <v>2006</v>
          </cell>
          <cell r="R46650">
            <v>2</v>
          </cell>
          <cell r="AA46650" t="str">
            <v>Gasoline</v>
          </cell>
          <cell r="AC46650">
            <v>8.1000003814697266</v>
          </cell>
        </row>
        <row r="46651">
          <cell r="C46651">
            <v>2006</v>
          </cell>
          <cell r="R46651">
            <v>2</v>
          </cell>
          <cell r="AA46651" t="str">
            <v>Gasoline</v>
          </cell>
          <cell r="AC46651">
            <v>7.3000001907348633</v>
          </cell>
        </row>
        <row r="46652">
          <cell r="C46652">
            <v>2006</v>
          </cell>
          <cell r="R46652">
            <v>2</v>
          </cell>
          <cell r="AA46652" t="str">
            <v>Gasoline</v>
          </cell>
          <cell r="AC46652">
            <v>8.1000003814697266</v>
          </cell>
        </row>
        <row r="46653">
          <cell r="C46653">
            <v>2006</v>
          </cell>
          <cell r="R46653">
            <v>1.6</v>
          </cell>
          <cell r="AA46653" t="str">
            <v>Gasoline</v>
          </cell>
          <cell r="AC46653">
            <v>6.9000000953674316</v>
          </cell>
        </row>
        <row r="46654">
          <cell r="C46654">
            <v>2006</v>
          </cell>
          <cell r="R46654">
            <v>1.8</v>
          </cell>
          <cell r="AA46654" t="str">
            <v>Gasoline</v>
          </cell>
          <cell r="AC46654">
            <v>7.6999998092651367</v>
          </cell>
        </row>
        <row r="46655">
          <cell r="C46655">
            <v>2006</v>
          </cell>
          <cell r="R46655">
            <v>1.8</v>
          </cell>
          <cell r="AA46655" t="str">
            <v>Gasoline</v>
          </cell>
          <cell r="AC46655">
            <v>7.8000001907348633</v>
          </cell>
        </row>
        <row r="46656">
          <cell r="C46656">
            <v>2006</v>
          </cell>
          <cell r="R46656">
            <v>1.9</v>
          </cell>
          <cell r="AA46656" t="str">
            <v>Diesel</v>
          </cell>
          <cell r="AC46656">
            <v>5.4000000953674316</v>
          </cell>
        </row>
        <row r="46657">
          <cell r="C46657">
            <v>2006</v>
          </cell>
          <cell r="R46657">
            <v>1.9</v>
          </cell>
          <cell r="AA46657" t="str">
            <v>Diesel</v>
          </cell>
          <cell r="AC46657">
            <v>5.5</v>
          </cell>
        </row>
        <row r="46658">
          <cell r="C46658">
            <v>2006</v>
          </cell>
          <cell r="R46658">
            <v>1.9</v>
          </cell>
          <cell r="AA46658" t="str">
            <v>Diesel</v>
          </cell>
          <cell r="AC46658">
            <v>5.8000001907348633</v>
          </cell>
        </row>
        <row r="46659">
          <cell r="C46659">
            <v>2006</v>
          </cell>
          <cell r="R46659">
            <v>1.9</v>
          </cell>
          <cell r="AA46659" t="str">
            <v>Diesel</v>
          </cell>
          <cell r="AC46659">
            <v>7</v>
          </cell>
        </row>
        <row r="46660">
          <cell r="C46660">
            <v>2006</v>
          </cell>
          <cell r="R46660">
            <v>1.9</v>
          </cell>
          <cell r="AA46660" t="str">
            <v>Diesel</v>
          </cell>
          <cell r="AC46660">
            <v>5.9000000953674316</v>
          </cell>
        </row>
        <row r="46661">
          <cell r="C46661">
            <v>2006</v>
          </cell>
          <cell r="R46661">
            <v>1.9</v>
          </cell>
          <cell r="AA46661" t="str">
            <v>Diesel</v>
          </cell>
          <cell r="AC46661">
            <v>7.1999998092651367</v>
          </cell>
        </row>
        <row r="46662">
          <cell r="C46662">
            <v>2006</v>
          </cell>
          <cell r="R46662">
            <v>1.8</v>
          </cell>
          <cell r="AA46662" t="str">
            <v>Gasoline</v>
          </cell>
          <cell r="AC46662">
            <v>8.5</v>
          </cell>
        </row>
        <row r="46663">
          <cell r="C46663">
            <v>2006</v>
          </cell>
          <cell r="R46663">
            <v>1.8</v>
          </cell>
          <cell r="AA46663" t="str">
            <v>Gasoline</v>
          </cell>
          <cell r="AC46663">
            <v>7.6999998092651367</v>
          </cell>
        </row>
        <row r="46664">
          <cell r="C46664">
            <v>2006</v>
          </cell>
          <cell r="R46664">
            <v>2</v>
          </cell>
          <cell r="AA46664" t="str">
            <v>Gasoline</v>
          </cell>
          <cell r="AC46664">
            <v>9.1999998092651367</v>
          </cell>
        </row>
        <row r="46665">
          <cell r="C46665">
            <v>2006</v>
          </cell>
          <cell r="R46665">
            <v>1.8</v>
          </cell>
          <cell r="AA46665" t="str">
            <v>Gasoline</v>
          </cell>
          <cell r="AC46665">
            <v>7.9000000953674316</v>
          </cell>
        </row>
        <row r="46666">
          <cell r="C46666">
            <v>2006</v>
          </cell>
          <cell r="R46666">
            <v>2.8</v>
          </cell>
          <cell r="AA46666" t="str">
            <v>Gasoline</v>
          </cell>
          <cell r="AC46666">
            <v>10.800000190734863</v>
          </cell>
        </row>
        <row r="46667">
          <cell r="C46667">
            <v>2006</v>
          </cell>
          <cell r="R46667">
            <v>2.8</v>
          </cell>
          <cell r="AA46667" t="str">
            <v>Gasoline</v>
          </cell>
          <cell r="AC46667">
            <v>10.199999809265137</v>
          </cell>
        </row>
        <row r="46668">
          <cell r="C46668">
            <v>2006</v>
          </cell>
          <cell r="R46668">
            <v>2.8</v>
          </cell>
          <cell r="AA46668" t="str">
            <v>Gasoline</v>
          </cell>
          <cell r="AC46668">
            <v>10.399999618530273</v>
          </cell>
        </row>
        <row r="46669">
          <cell r="C46669">
            <v>2006</v>
          </cell>
          <cell r="R46669">
            <v>2.8</v>
          </cell>
          <cell r="AA46669" t="str">
            <v>Gasoline</v>
          </cell>
          <cell r="AC46669">
            <v>11</v>
          </cell>
        </row>
        <row r="46670">
          <cell r="C46670">
            <v>2006</v>
          </cell>
          <cell r="R46670">
            <v>1.9</v>
          </cell>
          <cell r="AA46670" t="str">
            <v>Diesel</v>
          </cell>
          <cell r="AC46670">
            <v>7.4000000953674316</v>
          </cell>
        </row>
        <row r="46671">
          <cell r="C46671">
            <v>2006</v>
          </cell>
          <cell r="R46671">
            <v>1.9</v>
          </cell>
          <cell r="AA46671" t="str">
            <v>Diesel</v>
          </cell>
          <cell r="AC46671">
            <v>6.4000000953674316</v>
          </cell>
        </row>
        <row r="46672">
          <cell r="C46672">
            <v>2006</v>
          </cell>
          <cell r="R46672">
            <v>1.9</v>
          </cell>
          <cell r="AA46672" t="str">
            <v>Diesel</v>
          </cell>
          <cell r="AC46672">
            <v>7.5999999046325684</v>
          </cell>
        </row>
        <row r="46673">
          <cell r="C46673">
            <v>2006</v>
          </cell>
          <cell r="R46673">
            <v>1.9</v>
          </cell>
          <cell r="AA46673" t="str">
            <v>Diesel</v>
          </cell>
          <cell r="AC46673">
            <v>6.8000001907348633</v>
          </cell>
        </row>
        <row r="46674">
          <cell r="C46674">
            <v>2006</v>
          </cell>
          <cell r="R46674">
            <v>2</v>
          </cell>
          <cell r="AA46674" t="str">
            <v>Gasoline</v>
          </cell>
          <cell r="AC46674">
            <v>10.300000190734863</v>
          </cell>
        </row>
        <row r="46675">
          <cell r="C46675">
            <v>2006</v>
          </cell>
          <cell r="R46675">
            <v>2</v>
          </cell>
          <cell r="AA46675" t="str">
            <v>Gasoline</v>
          </cell>
          <cell r="AC46675">
            <v>9</v>
          </cell>
        </row>
        <row r="46676">
          <cell r="C46676">
            <v>2006</v>
          </cell>
          <cell r="R46676">
            <v>2</v>
          </cell>
          <cell r="AA46676" t="str">
            <v>Gasoline</v>
          </cell>
          <cell r="AC46676">
            <v>10.600000381469727</v>
          </cell>
        </row>
        <row r="46677">
          <cell r="C46677">
            <v>2006</v>
          </cell>
          <cell r="R46677">
            <v>2</v>
          </cell>
          <cell r="AA46677" t="str">
            <v>Gasoline</v>
          </cell>
          <cell r="AC46677">
            <v>9.1999998092651367</v>
          </cell>
        </row>
        <row r="46678">
          <cell r="C46678">
            <v>2006</v>
          </cell>
          <cell r="R46678">
            <v>2.2999999999999998</v>
          </cell>
          <cell r="AA46678" t="str">
            <v>Gasoline</v>
          </cell>
          <cell r="AC46678">
            <v>10</v>
          </cell>
        </row>
        <row r="46679">
          <cell r="C46679">
            <v>2006</v>
          </cell>
          <cell r="R46679">
            <v>2.2999999999999998</v>
          </cell>
          <cell r="AA46679" t="str">
            <v>Gasoline</v>
          </cell>
          <cell r="AC46679">
            <v>8.8999996185302734</v>
          </cell>
        </row>
        <row r="46680">
          <cell r="C46680">
            <v>2006</v>
          </cell>
          <cell r="R46680">
            <v>2.2999999999999998</v>
          </cell>
          <cell r="AA46680" t="str">
            <v>Gasoline</v>
          </cell>
          <cell r="AC46680">
            <v>10.300000190734863</v>
          </cell>
        </row>
        <row r="46681">
          <cell r="C46681">
            <v>2006</v>
          </cell>
          <cell r="R46681">
            <v>2.2999999999999998</v>
          </cell>
          <cell r="AA46681" t="str">
            <v>Gasoline</v>
          </cell>
          <cell r="AC46681">
            <v>9.1000003814697266</v>
          </cell>
        </row>
        <row r="46682">
          <cell r="C46682">
            <v>2006</v>
          </cell>
          <cell r="R46682">
            <v>2.2999999999999998</v>
          </cell>
          <cell r="AA46682" t="str">
            <v>Gasoline</v>
          </cell>
          <cell r="AC46682">
            <v>8.8999996185302734</v>
          </cell>
        </row>
        <row r="46683">
          <cell r="C46683">
            <v>2006</v>
          </cell>
          <cell r="R46683">
            <v>2.2999999999999998</v>
          </cell>
          <cell r="AA46683" t="str">
            <v>Gasoline</v>
          </cell>
          <cell r="AC46683">
            <v>10.300000190734863</v>
          </cell>
        </row>
        <row r="46684">
          <cell r="C46684">
            <v>2006</v>
          </cell>
          <cell r="R46684">
            <v>2.2999999999999998</v>
          </cell>
          <cell r="AA46684" t="str">
            <v>Gasoline</v>
          </cell>
          <cell r="AC46684">
            <v>10.300000190734863</v>
          </cell>
        </row>
        <row r="46685">
          <cell r="C46685">
            <v>2006</v>
          </cell>
          <cell r="R46685">
            <v>2.2999999999999998</v>
          </cell>
          <cell r="AA46685" t="str">
            <v>Gasoline</v>
          </cell>
          <cell r="AC46685">
            <v>8.8000001907348633</v>
          </cell>
        </row>
        <row r="46686">
          <cell r="C46686">
            <v>2006</v>
          </cell>
          <cell r="R46686">
            <v>1.6</v>
          </cell>
          <cell r="AA46686" t="str">
            <v>Gasoline</v>
          </cell>
          <cell r="AC46686">
            <v>7.1999998092651367</v>
          </cell>
        </row>
        <row r="46687">
          <cell r="C46687">
            <v>2006</v>
          </cell>
          <cell r="R46687">
            <v>1.6</v>
          </cell>
          <cell r="AA46687" t="str">
            <v>Gasoline</v>
          </cell>
          <cell r="AC46687">
            <v>7.1999998092651367</v>
          </cell>
        </row>
        <row r="46688">
          <cell r="C46688">
            <v>2006</v>
          </cell>
          <cell r="R46688">
            <v>1.6</v>
          </cell>
          <cell r="AA46688" t="str">
            <v>Gasoline</v>
          </cell>
          <cell r="AC46688">
            <v>8.1000003814697266</v>
          </cell>
        </row>
        <row r="46689">
          <cell r="C46689">
            <v>2006</v>
          </cell>
          <cell r="R46689">
            <v>1.6</v>
          </cell>
          <cell r="AA46689" t="str">
            <v>Gasoline</v>
          </cell>
          <cell r="AC46689">
            <v>8.1000003814697266</v>
          </cell>
        </row>
        <row r="46690">
          <cell r="C46690">
            <v>2006</v>
          </cell>
          <cell r="R46690">
            <v>1.6</v>
          </cell>
          <cell r="AA46690" t="str">
            <v>Gasoline</v>
          </cell>
          <cell r="AC46690">
            <v>7.8000001907348633</v>
          </cell>
        </row>
        <row r="46691">
          <cell r="C46691">
            <v>2006</v>
          </cell>
          <cell r="R46691">
            <v>1.6</v>
          </cell>
          <cell r="AA46691" t="str">
            <v>Gasoline</v>
          </cell>
          <cell r="AC46691">
            <v>7.1999998092651367</v>
          </cell>
        </row>
        <row r="46692">
          <cell r="C46692">
            <v>2006</v>
          </cell>
          <cell r="R46692">
            <v>1.6</v>
          </cell>
          <cell r="AA46692" t="str">
            <v>Gasoline</v>
          </cell>
          <cell r="AC46692">
            <v>7.1999998092651367</v>
          </cell>
        </row>
        <row r="46693">
          <cell r="C46693">
            <v>2006</v>
          </cell>
          <cell r="R46693">
            <v>1.6</v>
          </cell>
          <cell r="AA46693" t="str">
            <v>Gasoline</v>
          </cell>
          <cell r="AC46693">
            <v>7.9000000953674316</v>
          </cell>
        </row>
        <row r="46694">
          <cell r="C46694">
            <v>2006</v>
          </cell>
          <cell r="R46694">
            <v>1.6</v>
          </cell>
          <cell r="AA46694" t="str">
            <v>Gasoline</v>
          </cell>
          <cell r="AC46694">
            <v>7.9000000953674316</v>
          </cell>
        </row>
        <row r="46695">
          <cell r="C46695">
            <v>2006</v>
          </cell>
          <cell r="R46695">
            <v>1.6</v>
          </cell>
          <cell r="AA46695" t="str">
            <v>Gasoline</v>
          </cell>
          <cell r="AC46695">
            <v>7.5999999046325684</v>
          </cell>
        </row>
        <row r="46696">
          <cell r="C46696">
            <v>2006</v>
          </cell>
          <cell r="R46696">
            <v>1.6</v>
          </cell>
          <cell r="AA46696" t="str">
            <v>Gasoline</v>
          </cell>
          <cell r="AC46696">
            <v>6.5999999046325684</v>
          </cell>
        </row>
        <row r="46697">
          <cell r="C46697">
            <v>2006</v>
          </cell>
          <cell r="R46697">
            <v>1.6</v>
          </cell>
          <cell r="AA46697" t="str">
            <v>Gasoline</v>
          </cell>
          <cell r="AC46697">
            <v>6.5999999046325684</v>
          </cell>
        </row>
        <row r="46698">
          <cell r="C46698">
            <v>2006</v>
          </cell>
          <cell r="R46698">
            <v>1.6</v>
          </cell>
          <cell r="AA46698" t="str">
            <v>Gasoline</v>
          </cell>
          <cell r="AC46698">
            <v>7.5999999046325684</v>
          </cell>
        </row>
        <row r="46699">
          <cell r="C46699">
            <v>2006</v>
          </cell>
          <cell r="R46699">
            <v>1.6</v>
          </cell>
          <cell r="AA46699" t="str">
            <v>Gasoline</v>
          </cell>
          <cell r="AC46699">
            <v>7.5999999046325684</v>
          </cell>
        </row>
        <row r="46700">
          <cell r="C46700">
            <v>2006</v>
          </cell>
          <cell r="R46700">
            <v>1.6</v>
          </cell>
          <cell r="AA46700" t="str">
            <v>Gasoline</v>
          </cell>
          <cell r="AC46700">
            <v>6.8000001907348633</v>
          </cell>
        </row>
        <row r="46701">
          <cell r="C46701">
            <v>2006</v>
          </cell>
          <cell r="R46701">
            <v>1.6</v>
          </cell>
          <cell r="AA46701" t="str">
            <v>Gasoline</v>
          </cell>
          <cell r="AC46701">
            <v>6.8000001907348633</v>
          </cell>
        </row>
        <row r="46702">
          <cell r="C46702">
            <v>2006</v>
          </cell>
          <cell r="R46702">
            <v>1.6</v>
          </cell>
          <cell r="AA46702" t="str">
            <v>Gasoline</v>
          </cell>
          <cell r="AC46702">
            <v>7.8000001907348633</v>
          </cell>
        </row>
        <row r="46703">
          <cell r="C46703">
            <v>2006</v>
          </cell>
          <cell r="R46703">
            <v>1.6</v>
          </cell>
          <cell r="AA46703" t="str">
            <v>Gasoline</v>
          </cell>
          <cell r="AC46703">
            <v>7.8000001907348633</v>
          </cell>
        </row>
        <row r="46704">
          <cell r="C46704">
            <v>2006</v>
          </cell>
          <cell r="R46704">
            <v>1.6</v>
          </cell>
          <cell r="AA46704" t="str">
            <v>Gasoline</v>
          </cell>
          <cell r="AC46704">
            <v>7.1999998092651367</v>
          </cell>
        </row>
        <row r="46705">
          <cell r="C46705">
            <v>2006</v>
          </cell>
          <cell r="R46705">
            <v>1.6</v>
          </cell>
          <cell r="AA46705" t="str">
            <v>Gasoline</v>
          </cell>
          <cell r="AC46705">
            <v>7.1999998092651367</v>
          </cell>
        </row>
        <row r="46706">
          <cell r="C46706">
            <v>2006</v>
          </cell>
          <cell r="R46706">
            <v>1.9</v>
          </cell>
          <cell r="AA46706" t="str">
            <v>Diesel</v>
          </cell>
          <cell r="AC46706">
            <v>5.0999999046325684</v>
          </cell>
        </row>
        <row r="46707">
          <cell r="C46707">
            <v>2006</v>
          </cell>
          <cell r="R46707">
            <v>1.9</v>
          </cell>
          <cell r="AA46707" t="str">
            <v>Diesel</v>
          </cell>
          <cell r="AC46707">
            <v>5.8000001907348633</v>
          </cell>
        </row>
        <row r="46708">
          <cell r="C46708">
            <v>2006</v>
          </cell>
          <cell r="R46708">
            <v>1.9</v>
          </cell>
          <cell r="AA46708" t="str">
            <v>Diesel</v>
          </cell>
          <cell r="AC46708">
            <v>5.8000001907348633</v>
          </cell>
        </row>
        <row r="46709">
          <cell r="C46709">
            <v>2006</v>
          </cell>
          <cell r="R46709">
            <v>1.9</v>
          </cell>
          <cell r="AA46709" t="str">
            <v>Diesel</v>
          </cell>
          <cell r="AC46709">
            <v>5.8000001907348633</v>
          </cell>
        </row>
        <row r="46710">
          <cell r="C46710">
            <v>2006</v>
          </cell>
          <cell r="R46710">
            <v>1.9</v>
          </cell>
          <cell r="AA46710" t="str">
            <v>Diesel</v>
          </cell>
          <cell r="AC46710">
            <v>5.1999998092651367</v>
          </cell>
        </row>
        <row r="46711">
          <cell r="C46711">
            <v>2006</v>
          </cell>
          <cell r="R46711">
            <v>1.9</v>
          </cell>
          <cell r="AA46711" t="str">
            <v>Diesel</v>
          </cell>
          <cell r="AC46711">
            <v>5.0999999046325684</v>
          </cell>
        </row>
        <row r="46712">
          <cell r="C46712">
            <v>2006</v>
          </cell>
          <cell r="R46712">
            <v>1.9</v>
          </cell>
          <cell r="AA46712" t="str">
            <v>Diesel</v>
          </cell>
          <cell r="AC46712">
            <v>5.8000001907348633</v>
          </cell>
        </row>
        <row r="46713">
          <cell r="C46713">
            <v>2006</v>
          </cell>
          <cell r="R46713">
            <v>1.9</v>
          </cell>
          <cell r="AA46713" t="str">
            <v>Diesel</v>
          </cell>
          <cell r="AC46713">
            <v>5.1999998092651367</v>
          </cell>
        </row>
        <row r="46714">
          <cell r="C46714">
            <v>2006</v>
          </cell>
          <cell r="R46714">
            <v>1.9</v>
          </cell>
          <cell r="AA46714" t="str">
            <v>Diesel</v>
          </cell>
          <cell r="AC46714">
            <v>5.1999998092651367</v>
          </cell>
        </row>
        <row r="46715">
          <cell r="C46715">
            <v>2006</v>
          </cell>
          <cell r="R46715">
            <v>1.9</v>
          </cell>
          <cell r="AA46715" t="str">
            <v>Diesel</v>
          </cell>
          <cell r="AC46715">
            <v>5.8000001907348633</v>
          </cell>
        </row>
        <row r="46716">
          <cell r="C46716">
            <v>2006</v>
          </cell>
          <cell r="R46716">
            <v>1.9</v>
          </cell>
          <cell r="AA46716" t="str">
            <v>Diesel</v>
          </cell>
          <cell r="AC46716">
            <v>5.1999998092651367</v>
          </cell>
        </row>
        <row r="46717">
          <cell r="C46717">
            <v>2006</v>
          </cell>
          <cell r="R46717">
            <v>1.9</v>
          </cell>
          <cell r="AA46717" t="str">
            <v>Diesel</v>
          </cell>
          <cell r="AC46717">
            <v>5.8000001907348633</v>
          </cell>
        </row>
        <row r="46718">
          <cell r="C46718">
            <v>2006</v>
          </cell>
          <cell r="R46718">
            <v>1.9</v>
          </cell>
          <cell r="AA46718" t="str">
            <v>Diesel</v>
          </cell>
          <cell r="AC46718">
            <v>5.9000000953674316</v>
          </cell>
        </row>
        <row r="46719">
          <cell r="C46719">
            <v>2006</v>
          </cell>
          <cell r="R46719">
            <v>2</v>
          </cell>
          <cell r="AA46719" t="str">
            <v>Gasoline</v>
          </cell>
          <cell r="AC46719">
            <v>8.3000001907348633</v>
          </cell>
        </row>
        <row r="46720">
          <cell r="C46720">
            <v>2006</v>
          </cell>
          <cell r="R46720">
            <v>2</v>
          </cell>
          <cell r="AA46720" t="str">
            <v>Gasoline</v>
          </cell>
          <cell r="AC46720">
            <v>8.3000001907348633</v>
          </cell>
        </row>
        <row r="46721">
          <cell r="C46721">
            <v>2006</v>
          </cell>
          <cell r="R46721">
            <v>2</v>
          </cell>
          <cell r="AA46721" t="str">
            <v>Gasoline</v>
          </cell>
          <cell r="AC46721">
            <v>7.4000000953674316</v>
          </cell>
        </row>
        <row r="46722">
          <cell r="C46722">
            <v>2006</v>
          </cell>
          <cell r="R46722">
            <v>2</v>
          </cell>
          <cell r="AA46722" t="str">
            <v>Gasoline</v>
          </cell>
          <cell r="AC46722">
            <v>7.4000000953674316</v>
          </cell>
        </row>
        <row r="46723">
          <cell r="C46723">
            <v>2006</v>
          </cell>
          <cell r="R46723">
            <v>2</v>
          </cell>
          <cell r="AA46723" t="str">
            <v>Gasoline</v>
          </cell>
          <cell r="AC46723">
            <v>8.3000001907348633</v>
          </cell>
        </row>
        <row r="46724">
          <cell r="C46724">
            <v>2006</v>
          </cell>
          <cell r="R46724">
            <v>2</v>
          </cell>
          <cell r="AA46724" t="str">
            <v>Gasoline</v>
          </cell>
          <cell r="AC46724">
            <v>8.6000003814697266</v>
          </cell>
        </row>
        <row r="46725">
          <cell r="C46725">
            <v>2006</v>
          </cell>
          <cell r="R46725">
            <v>2</v>
          </cell>
          <cell r="AA46725" t="str">
            <v>Gasoline</v>
          </cell>
          <cell r="AC46725">
            <v>8.3000001907348633</v>
          </cell>
        </row>
        <row r="46726">
          <cell r="C46726">
            <v>2006</v>
          </cell>
          <cell r="R46726">
            <v>2</v>
          </cell>
          <cell r="AA46726" t="str">
            <v>Gasoline</v>
          </cell>
          <cell r="AC46726">
            <v>7.4000000953674316</v>
          </cell>
        </row>
        <row r="46727">
          <cell r="C46727">
            <v>2006</v>
          </cell>
          <cell r="R46727">
            <v>2</v>
          </cell>
          <cell r="AA46727" t="str">
            <v>Gasoline</v>
          </cell>
          <cell r="AC46727">
            <v>7.4000000953674316</v>
          </cell>
        </row>
        <row r="46728">
          <cell r="C46728">
            <v>2006</v>
          </cell>
          <cell r="R46728">
            <v>2</v>
          </cell>
          <cell r="AA46728" t="str">
            <v>Gasoline</v>
          </cell>
          <cell r="AC46728">
            <v>7.8000001907348633</v>
          </cell>
        </row>
        <row r="46729">
          <cell r="C46729">
            <v>2006</v>
          </cell>
          <cell r="R46729">
            <v>2</v>
          </cell>
          <cell r="AA46729" t="str">
            <v>Gasoline</v>
          </cell>
          <cell r="AC46729">
            <v>7.8000001907348633</v>
          </cell>
        </row>
        <row r="46730">
          <cell r="C46730">
            <v>2006</v>
          </cell>
          <cell r="R46730">
            <v>2</v>
          </cell>
          <cell r="AA46730" t="str">
            <v>Diesel</v>
          </cell>
          <cell r="AC46730">
            <v>5.5</v>
          </cell>
        </row>
        <row r="46731">
          <cell r="C46731">
            <v>2006</v>
          </cell>
          <cell r="R46731">
            <v>2</v>
          </cell>
          <cell r="AA46731" t="str">
            <v>Diesel</v>
          </cell>
          <cell r="AC46731">
            <v>5.5</v>
          </cell>
        </row>
        <row r="46732">
          <cell r="C46732">
            <v>2006</v>
          </cell>
          <cell r="R46732">
            <v>2</v>
          </cell>
          <cell r="AA46732" t="str">
            <v>Diesel</v>
          </cell>
          <cell r="AC46732">
            <v>6</v>
          </cell>
        </row>
        <row r="46733">
          <cell r="C46733">
            <v>2006</v>
          </cell>
          <cell r="R46733">
            <v>2</v>
          </cell>
          <cell r="AA46733" t="str">
            <v>Diesel</v>
          </cell>
          <cell r="AC46733">
            <v>6</v>
          </cell>
        </row>
        <row r="46734">
          <cell r="C46734">
            <v>2006</v>
          </cell>
          <cell r="R46734">
            <v>2</v>
          </cell>
          <cell r="AA46734" t="str">
            <v>Diesel</v>
          </cell>
          <cell r="AC46734">
            <v>6.0999999046325684</v>
          </cell>
        </row>
        <row r="46735">
          <cell r="C46735">
            <v>2006</v>
          </cell>
          <cell r="R46735">
            <v>2</v>
          </cell>
          <cell r="AA46735" t="str">
            <v>Diesel</v>
          </cell>
          <cell r="AC46735">
            <v>5.5</v>
          </cell>
        </row>
        <row r="46736">
          <cell r="C46736">
            <v>2006</v>
          </cell>
          <cell r="R46736">
            <v>2</v>
          </cell>
          <cell r="AA46736" t="str">
            <v>Diesel</v>
          </cell>
          <cell r="AC46736">
            <v>5.5</v>
          </cell>
        </row>
        <row r="46737">
          <cell r="C46737">
            <v>2006</v>
          </cell>
          <cell r="R46737">
            <v>2</v>
          </cell>
          <cell r="AA46737" t="str">
            <v>Diesel</v>
          </cell>
          <cell r="AC46737">
            <v>6.0999999046325684</v>
          </cell>
        </row>
        <row r="46738">
          <cell r="C46738">
            <v>2006</v>
          </cell>
          <cell r="R46738">
            <v>1.2</v>
          </cell>
          <cell r="AA46738" t="str">
            <v>Gasoline</v>
          </cell>
          <cell r="AC46738">
            <v>6</v>
          </cell>
        </row>
        <row r="46739">
          <cell r="C46739">
            <v>2006</v>
          </cell>
          <cell r="R46739">
            <v>1.2</v>
          </cell>
          <cell r="AA46739" t="str">
            <v>Gasoline</v>
          </cell>
          <cell r="AC46739">
            <v>6</v>
          </cell>
        </row>
        <row r="46740">
          <cell r="C46740">
            <v>2006</v>
          </cell>
          <cell r="R46740">
            <v>1.4</v>
          </cell>
          <cell r="AA46740" t="str">
            <v>Gasoline</v>
          </cell>
          <cell r="AC46740">
            <v>6.5999999046325684</v>
          </cell>
        </row>
        <row r="46741">
          <cell r="C46741">
            <v>2006</v>
          </cell>
          <cell r="R46741">
            <v>1.9</v>
          </cell>
          <cell r="AA46741" t="str">
            <v>Diesel</v>
          </cell>
          <cell r="AC46741">
            <v>5.4000000953674316</v>
          </cell>
        </row>
        <row r="46742">
          <cell r="C46742">
            <v>2006</v>
          </cell>
          <cell r="R46742">
            <v>1.4</v>
          </cell>
          <cell r="AA46742" t="str">
            <v>Gasoline</v>
          </cell>
          <cell r="AC46742">
            <v>6.6999998092651367</v>
          </cell>
        </row>
        <row r="46743">
          <cell r="C46743">
            <v>2006</v>
          </cell>
          <cell r="R46743">
            <v>1.2</v>
          </cell>
          <cell r="AA46743" t="str">
            <v>Gasoline</v>
          </cell>
          <cell r="AC46743">
            <v>6</v>
          </cell>
        </row>
        <row r="46744">
          <cell r="C46744">
            <v>2006</v>
          </cell>
          <cell r="R46744">
            <v>1.4</v>
          </cell>
          <cell r="AA46744" t="str">
            <v>Gasoline</v>
          </cell>
          <cell r="AC46744">
            <v>6.5999999046325684</v>
          </cell>
        </row>
        <row r="46745">
          <cell r="C46745">
            <v>2006</v>
          </cell>
          <cell r="R46745">
            <v>1.4</v>
          </cell>
          <cell r="AA46745" t="str">
            <v>Gasoline</v>
          </cell>
          <cell r="AC46745">
            <v>7.5</v>
          </cell>
        </row>
        <row r="46746">
          <cell r="C46746">
            <v>2006</v>
          </cell>
          <cell r="R46746">
            <v>1.9</v>
          </cell>
          <cell r="AA46746" t="str">
            <v>Diesel</v>
          </cell>
          <cell r="AC46746">
            <v>4.9000000953674316</v>
          </cell>
        </row>
        <row r="46747">
          <cell r="C46747">
            <v>2006</v>
          </cell>
          <cell r="R46747">
            <v>1.4</v>
          </cell>
          <cell r="AA46747" t="str">
            <v>Gasoline</v>
          </cell>
          <cell r="AC46747">
            <v>6.5</v>
          </cell>
        </row>
        <row r="46748">
          <cell r="C46748">
            <v>2006</v>
          </cell>
          <cell r="R46748">
            <v>1.4</v>
          </cell>
          <cell r="AA46748" t="str">
            <v>Gasoline</v>
          </cell>
          <cell r="AC46748">
            <v>6.5999999046325684</v>
          </cell>
        </row>
        <row r="46749">
          <cell r="C46749">
            <v>2006</v>
          </cell>
          <cell r="R46749">
            <v>1.2</v>
          </cell>
          <cell r="AA46749" t="str">
            <v>Gasoline</v>
          </cell>
          <cell r="AC46749">
            <v>6</v>
          </cell>
        </row>
        <row r="46750">
          <cell r="C46750">
            <v>2006</v>
          </cell>
          <cell r="R46750">
            <v>1.4</v>
          </cell>
          <cell r="AA46750" t="str">
            <v>Gasoline</v>
          </cell>
          <cell r="AC46750">
            <v>6.6999998092651367</v>
          </cell>
        </row>
        <row r="46751">
          <cell r="C46751">
            <v>2006</v>
          </cell>
          <cell r="R46751">
            <v>1.9</v>
          </cell>
          <cell r="AA46751" t="str">
            <v>Diesel</v>
          </cell>
          <cell r="AC46751">
            <v>5</v>
          </cell>
        </row>
        <row r="46752">
          <cell r="C46752">
            <v>2006</v>
          </cell>
          <cell r="R46752">
            <v>1.4</v>
          </cell>
          <cell r="AA46752" t="str">
            <v>Gasoline</v>
          </cell>
          <cell r="AC46752">
            <v>7.5</v>
          </cell>
        </row>
        <row r="46753">
          <cell r="C46753">
            <v>2006</v>
          </cell>
          <cell r="R46753">
            <v>1.4</v>
          </cell>
          <cell r="AA46753" t="str">
            <v>Gasoline</v>
          </cell>
          <cell r="AC46753">
            <v>6.6999998092651367</v>
          </cell>
        </row>
        <row r="46754">
          <cell r="C46754">
            <v>2006</v>
          </cell>
          <cell r="R46754">
            <v>1.2</v>
          </cell>
          <cell r="AA46754" t="str">
            <v>Gasoline</v>
          </cell>
          <cell r="AC46754">
            <v>6</v>
          </cell>
        </row>
        <row r="46755">
          <cell r="C46755">
            <v>2006</v>
          </cell>
          <cell r="R46755">
            <v>1.4</v>
          </cell>
          <cell r="AA46755" t="str">
            <v>Diesel</v>
          </cell>
          <cell r="AC46755">
            <v>4.6999998092651367</v>
          </cell>
        </row>
        <row r="46756">
          <cell r="C46756">
            <v>2006</v>
          </cell>
          <cell r="R46756">
            <v>1.4</v>
          </cell>
          <cell r="AA46756" t="str">
            <v>Diesel</v>
          </cell>
        </row>
        <row r="46757">
          <cell r="C46757">
            <v>2006</v>
          </cell>
          <cell r="R46757">
            <v>1.4</v>
          </cell>
          <cell r="AA46757" t="str">
            <v>Gasoline</v>
          </cell>
          <cell r="AC46757">
            <v>6.5999999046325684</v>
          </cell>
        </row>
        <row r="46758">
          <cell r="C46758">
            <v>2006</v>
          </cell>
          <cell r="R46758">
            <v>2</v>
          </cell>
          <cell r="AA46758" t="str">
            <v>Diesel</v>
          </cell>
          <cell r="AC46758">
            <v>5.5</v>
          </cell>
        </row>
        <row r="46759">
          <cell r="C46759">
            <v>2006</v>
          </cell>
          <cell r="R46759">
            <v>2</v>
          </cell>
          <cell r="AA46759" t="str">
            <v>Diesel</v>
          </cell>
          <cell r="AC46759">
            <v>6.0999999046325684</v>
          </cell>
        </row>
        <row r="46760">
          <cell r="C46760">
            <v>2006</v>
          </cell>
          <cell r="R46760">
            <v>2</v>
          </cell>
          <cell r="AA46760" t="str">
            <v>Diesel</v>
          </cell>
          <cell r="AC46760">
            <v>6.0999999046325684</v>
          </cell>
        </row>
        <row r="46761">
          <cell r="C46761">
            <v>2006</v>
          </cell>
          <cell r="R46761">
            <v>2</v>
          </cell>
          <cell r="AA46761" t="str">
            <v>Diesel</v>
          </cell>
          <cell r="AC46761">
            <v>5.5</v>
          </cell>
        </row>
        <row r="46762">
          <cell r="C46762">
            <v>2006</v>
          </cell>
          <cell r="R46762">
            <v>2</v>
          </cell>
          <cell r="AA46762" t="str">
            <v>Diesel</v>
          </cell>
          <cell r="AC46762">
            <v>5.5</v>
          </cell>
        </row>
        <row r="46763">
          <cell r="C46763">
            <v>2006</v>
          </cell>
          <cell r="R46763">
            <v>2</v>
          </cell>
          <cell r="AA46763" t="str">
            <v>Diesel</v>
          </cell>
          <cell r="AC46763">
            <v>6.0999999046325684</v>
          </cell>
        </row>
        <row r="46764">
          <cell r="C46764">
            <v>2006</v>
          </cell>
          <cell r="R46764">
            <v>2</v>
          </cell>
          <cell r="AA46764" t="str">
            <v>Diesel</v>
          </cell>
          <cell r="AC46764">
            <v>5.0999999046325684</v>
          </cell>
        </row>
        <row r="46765">
          <cell r="C46765">
            <v>2006</v>
          </cell>
          <cell r="R46765">
            <v>1.6</v>
          </cell>
          <cell r="AA46765" t="str">
            <v>Gasoline</v>
          </cell>
          <cell r="AC46765">
            <v>8.1999998092651367</v>
          </cell>
        </row>
        <row r="46766">
          <cell r="C46766">
            <v>2006</v>
          </cell>
          <cell r="R46766">
            <v>1.6</v>
          </cell>
          <cell r="AA46766" t="str">
            <v>Gasoline</v>
          </cell>
          <cell r="AC46766">
            <v>7.0999999046325684</v>
          </cell>
        </row>
        <row r="46767">
          <cell r="C46767">
            <v>2006</v>
          </cell>
          <cell r="R46767">
            <v>1.6</v>
          </cell>
          <cell r="AA46767" t="str">
            <v>Gasoline</v>
          </cell>
          <cell r="AC46767">
            <v>7.0999999046325684</v>
          </cell>
        </row>
        <row r="46768">
          <cell r="C46768">
            <v>2006</v>
          </cell>
          <cell r="R46768">
            <v>1.6</v>
          </cell>
          <cell r="AA46768" t="str">
            <v>Gasoline</v>
          </cell>
          <cell r="AC46768">
            <v>8.1999998092651367</v>
          </cell>
        </row>
        <row r="46769">
          <cell r="C46769">
            <v>2006</v>
          </cell>
          <cell r="R46769">
            <v>1.9</v>
          </cell>
          <cell r="AA46769" t="str">
            <v>Diesel</v>
          </cell>
          <cell r="AC46769">
            <v>5.1999998092651367</v>
          </cell>
        </row>
        <row r="46770">
          <cell r="C46770">
            <v>2006</v>
          </cell>
          <cell r="R46770">
            <v>2</v>
          </cell>
          <cell r="AA46770" t="str">
            <v>Diesel</v>
          </cell>
          <cell r="AC46770">
            <v>6.0999999046325684</v>
          </cell>
        </row>
        <row r="46771">
          <cell r="C46771">
            <v>2006</v>
          </cell>
          <cell r="R46771">
            <v>1.9</v>
          </cell>
          <cell r="AA46771" t="str">
            <v>Diesel</v>
          </cell>
          <cell r="AC46771">
            <v>5.8000001907348633</v>
          </cell>
        </row>
        <row r="46772">
          <cell r="C46772">
            <v>2006</v>
          </cell>
          <cell r="R46772">
            <v>2</v>
          </cell>
          <cell r="AA46772" t="str">
            <v>Gasoline</v>
          </cell>
          <cell r="AC46772">
            <v>8.3999996185302734</v>
          </cell>
        </row>
        <row r="46773">
          <cell r="C46773">
            <v>2006</v>
          </cell>
          <cell r="R46773">
            <v>2</v>
          </cell>
          <cell r="AA46773" t="str">
            <v>Gasoline</v>
          </cell>
          <cell r="AC46773">
            <v>8.1999998092651367</v>
          </cell>
        </row>
        <row r="46774">
          <cell r="C46774">
            <v>2006</v>
          </cell>
          <cell r="R46774">
            <v>1.9</v>
          </cell>
          <cell r="AA46774" t="str">
            <v>Diesel</v>
          </cell>
          <cell r="AC46774">
            <v>6.8000001907348633</v>
          </cell>
        </row>
        <row r="46775">
          <cell r="C46775">
            <v>2006</v>
          </cell>
          <cell r="R46775">
            <v>1.9</v>
          </cell>
          <cell r="AA46775" t="str">
            <v>Diesel</v>
          </cell>
          <cell r="AC46775">
            <v>5.5999999046325684</v>
          </cell>
        </row>
        <row r="46776">
          <cell r="C46776">
            <v>2006</v>
          </cell>
          <cell r="R46776">
            <v>2</v>
          </cell>
          <cell r="AA46776" t="str">
            <v>Gasoline</v>
          </cell>
          <cell r="AC46776">
            <v>8</v>
          </cell>
        </row>
        <row r="46777">
          <cell r="C46777">
            <v>2006</v>
          </cell>
          <cell r="R46777">
            <v>2</v>
          </cell>
          <cell r="AA46777" t="str">
            <v>Gasoline</v>
          </cell>
          <cell r="AC46777">
            <v>8</v>
          </cell>
        </row>
        <row r="46778">
          <cell r="C46778">
            <v>2006</v>
          </cell>
          <cell r="R46778">
            <v>1.9</v>
          </cell>
          <cell r="AA46778" t="str">
            <v>Diesel</v>
          </cell>
          <cell r="AC46778">
            <v>5.5999999046325684</v>
          </cell>
        </row>
        <row r="46779">
          <cell r="C46779">
            <v>2006</v>
          </cell>
          <cell r="R46779">
            <v>2</v>
          </cell>
          <cell r="AA46779" t="str">
            <v>Gasoline</v>
          </cell>
          <cell r="AC46779">
            <v>8.3999996185302734</v>
          </cell>
        </row>
        <row r="46780">
          <cell r="C46780">
            <v>2006</v>
          </cell>
          <cell r="R46780">
            <v>1.9</v>
          </cell>
          <cell r="AA46780" t="str">
            <v>Diesel</v>
          </cell>
          <cell r="AC46780">
            <v>5.5999999046325684</v>
          </cell>
        </row>
        <row r="46781">
          <cell r="C46781">
            <v>2006</v>
          </cell>
          <cell r="R46781">
            <v>1.9</v>
          </cell>
          <cell r="AA46781" t="str">
            <v>Diesel</v>
          </cell>
          <cell r="AC46781">
            <v>5.8000001907348633</v>
          </cell>
        </row>
        <row r="46782">
          <cell r="C46782">
            <v>2006</v>
          </cell>
          <cell r="R46782">
            <v>1.9</v>
          </cell>
          <cell r="AA46782" t="str">
            <v>Diesel</v>
          </cell>
          <cell r="AC46782">
            <v>5.8000001907348633</v>
          </cell>
        </row>
        <row r="46783">
          <cell r="C46783">
            <v>2006</v>
          </cell>
          <cell r="R46783">
            <v>2</v>
          </cell>
          <cell r="AA46783" t="str">
            <v>Gasoline</v>
          </cell>
          <cell r="AC46783">
            <v>8.3999996185302734</v>
          </cell>
        </row>
        <row r="46784">
          <cell r="C46784">
            <v>2006</v>
          </cell>
          <cell r="R46784">
            <v>2</v>
          </cell>
          <cell r="AA46784" t="str">
            <v>Gasoline</v>
          </cell>
          <cell r="AC46784">
            <v>8</v>
          </cell>
        </row>
        <row r="46785">
          <cell r="C46785">
            <v>2006</v>
          </cell>
          <cell r="R46785">
            <v>1.6</v>
          </cell>
          <cell r="AA46785" t="str">
            <v>Gasoline</v>
          </cell>
          <cell r="AC46785">
            <v>7</v>
          </cell>
        </row>
        <row r="46786">
          <cell r="C46786">
            <v>2006</v>
          </cell>
          <cell r="R46786">
            <v>1.5</v>
          </cell>
          <cell r="AA46786" t="str">
            <v>Diesel</v>
          </cell>
          <cell r="AC46786">
            <v>4.5</v>
          </cell>
        </row>
        <row r="46787">
          <cell r="C46787">
            <v>2006</v>
          </cell>
          <cell r="R46787">
            <v>1.6</v>
          </cell>
          <cell r="AA46787" t="str">
            <v>Gasoline</v>
          </cell>
          <cell r="AC46787">
            <v>6.9000000953674316</v>
          </cell>
        </row>
        <row r="46788">
          <cell r="C46788">
            <v>2006</v>
          </cell>
          <cell r="R46788">
            <v>1.5</v>
          </cell>
          <cell r="AA46788" t="str">
            <v>Diesel</v>
          </cell>
          <cell r="AC46788">
            <v>4.6999998092651367</v>
          </cell>
        </row>
        <row r="46789">
          <cell r="C46789">
            <v>2006</v>
          </cell>
          <cell r="R46789">
            <v>1.6</v>
          </cell>
          <cell r="AA46789" t="str">
            <v>Gasoline</v>
          </cell>
          <cell r="AC46789">
            <v>6.9000000953674316</v>
          </cell>
        </row>
        <row r="46790">
          <cell r="C46790">
            <v>2006</v>
          </cell>
          <cell r="R46790">
            <v>1.4</v>
          </cell>
          <cell r="AA46790" t="str">
            <v>Gasoline</v>
          </cell>
          <cell r="AC46790">
            <v>6.9000000953674316</v>
          </cell>
        </row>
        <row r="46791">
          <cell r="C46791">
            <v>2006</v>
          </cell>
          <cell r="R46791">
            <v>1.6</v>
          </cell>
          <cell r="AA46791" t="str">
            <v>Gasoline</v>
          </cell>
          <cell r="AC46791">
            <v>7.3000001907348633</v>
          </cell>
        </row>
        <row r="46792">
          <cell r="C46792">
            <v>2006</v>
          </cell>
          <cell r="R46792">
            <v>1.6</v>
          </cell>
          <cell r="AA46792" t="str">
            <v>Gasoline</v>
          </cell>
          <cell r="AC46792">
            <v>7.6999998092651367</v>
          </cell>
        </row>
        <row r="46793">
          <cell r="C46793">
            <v>2006</v>
          </cell>
          <cell r="R46793">
            <v>1.6</v>
          </cell>
          <cell r="AA46793" t="str">
            <v>Gasoline</v>
          </cell>
          <cell r="AC46793">
            <v>7.6999998092651367</v>
          </cell>
        </row>
        <row r="46794">
          <cell r="C46794">
            <v>2006</v>
          </cell>
          <cell r="R46794">
            <v>1.6</v>
          </cell>
          <cell r="AA46794" t="str">
            <v>Gasoline</v>
          </cell>
          <cell r="AC46794">
            <v>7</v>
          </cell>
        </row>
        <row r="46795">
          <cell r="C46795">
            <v>2006</v>
          </cell>
          <cell r="R46795">
            <v>1.6</v>
          </cell>
          <cell r="AA46795" t="str">
            <v>Gasoline</v>
          </cell>
          <cell r="AC46795">
            <v>7.6999998092651367</v>
          </cell>
        </row>
        <row r="46796">
          <cell r="C46796">
            <v>2006</v>
          </cell>
          <cell r="R46796">
            <v>1.5</v>
          </cell>
          <cell r="AA46796" t="str">
            <v>Diesel</v>
          </cell>
          <cell r="AC46796">
            <v>4.6999998092651367</v>
          </cell>
        </row>
        <row r="46797">
          <cell r="C46797">
            <v>2006</v>
          </cell>
          <cell r="R46797">
            <v>1.5</v>
          </cell>
          <cell r="AA46797" t="str">
            <v>Diesel</v>
          </cell>
          <cell r="AC46797">
            <v>4.6999998092651367</v>
          </cell>
        </row>
        <row r="46798">
          <cell r="C46798">
            <v>2006</v>
          </cell>
          <cell r="R46798">
            <v>1.9</v>
          </cell>
          <cell r="AA46798" t="str">
            <v>Diesel</v>
          </cell>
          <cell r="AC46798">
            <v>5.8000001907348633</v>
          </cell>
        </row>
        <row r="46799">
          <cell r="C46799">
            <v>2006</v>
          </cell>
          <cell r="R46799">
            <v>2</v>
          </cell>
          <cell r="AA46799" t="str">
            <v>Gasoline</v>
          </cell>
          <cell r="AC46799">
            <v>8</v>
          </cell>
        </row>
        <row r="46800">
          <cell r="C46800">
            <v>2006</v>
          </cell>
          <cell r="R46800">
            <v>1.6</v>
          </cell>
          <cell r="AA46800" t="str">
            <v>Gasoline</v>
          </cell>
          <cell r="AC46800">
            <v>7</v>
          </cell>
        </row>
        <row r="46801">
          <cell r="C46801">
            <v>2006</v>
          </cell>
          <cell r="R46801">
            <v>1.2</v>
          </cell>
          <cell r="AA46801" t="str">
            <v>Gasoline</v>
          </cell>
          <cell r="AC46801">
            <v>5.9000000953674316</v>
          </cell>
        </row>
        <row r="46802">
          <cell r="C46802">
            <v>2006</v>
          </cell>
          <cell r="R46802">
            <v>1.2</v>
          </cell>
          <cell r="AA46802" t="str">
            <v>Gasoline</v>
          </cell>
          <cell r="AC46802">
            <v>5.9000000953674316</v>
          </cell>
        </row>
        <row r="46803">
          <cell r="C46803">
            <v>2006</v>
          </cell>
          <cell r="R46803">
            <v>1.6</v>
          </cell>
          <cell r="AA46803" t="str">
            <v>Gasoline</v>
          </cell>
          <cell r="AC46803">
            <v>6.5999999046325684</v>
          </cell>
        </row>
        <row r="46804">
          <cell r="C46804">
            <v>2006</v>
          </cell>
          <cell r="R46804">
            <v>1.6</v>
          </cell>
          <cell r="AA46804" t="str">
            <v>Gasoline</v>
          </cell>
          <cell r="AC46804">
            <v>6.5999999046325684</v>
          </cell>
        </row>
        <row r="46805">
          <cell r="C46805">
            <v>2006</v>
          </cell>
          <cell r="R46805">
            <v>1.4</v>
          </cell>
          <cell r="AA46805" t="str">
            <v>Gasoline</v>
          </cell>
          <cell r="AC46805">
            <v>6.5999999046325684</v>
          </cell>
        </row>
        <row r="46806">
          <cell r="C46806">
            <v>2006</v>
          </cell>
          <cell r="R46806">
            <v>1.4</v>
          </cell>
          <cell r="AA46806" t="str">
            <v>Gasoline</v>
          </cell>
          <cell r="AC46806">
            <v>6.5999999046325684</v>
          </cell>
        </row>
        <row r="46807">
          <cell r="C46807">
            <v>2006</v>
          </cell>
          <cell r="R46807">
            <v>1.5</v>
          </cell>
          <cell r="AA46807" t="str">
            <v>Diesel</v>
          </cell>
          <cell r="AC46807">
            <v>4.4000000953674316</v>
          </cell>
        </row>
        <row r="46808">
          <cell r="C46808">
            <v>2006</v>
          </cell>
          <cell r="R46808">
            <v>1.5</v>
          </cell>
          <cell r="AA46808" t="str">
            <v>Diesel</v>
          </cell>
          <cell r="AC46808">
            <v>4.4000000953674316</v>
          </cell>
        </row>
        <row r="46809">
          <cell r="C46809">
            <v>2006</v>
          </cell>
          <cell r="R46809">
            <v>1.2</v>
          </cell>
          <cell r="AA46809" t="str">
            <v>Gasoline</v>
          </cell>
          <cell r="AC46809">
            <v>5.5999999046325684</v>
          </cell>
        </row>
        <row r="46810">
          <cell r="C46810">
            <v>2006</v>
          </cell>
          <cell r="R46810">
            <v>1.2</v>
          </cell>
          <cell r="AA46810" t="str">
            <v>Gasoline</v>
          </cell>
          <cell r="AC46810">
            <v>5.5999999046325684</v>
          </cell>
        </row>
        <row r="46811">
          <cell r="C46811">
            <v>2006</v>
          </cell>
          <cell r="R46811">
            <v>1.6</v>
          </cell>
          <cell r="AA46811" t="str">
            <v>Gasoline</v>
          </cell>
          <cell r="AC46811">
            <v>7.5</v>
          </cell>
        </row>
        <row r="46812">
          <cell r="C46812">
            <v>2006</v>
          </cell>
          <cell r="R46812">
            <v>1.6</v>
          </cell>
          <cell r="AA46812" t="str">
            <v>Gasoline</v>
          </cell>
          <cell r="AC46812">
            <v>7.5</v>
          </cell>
        </row>
        <row r="46813">
          <cell r="C46813">
            <v>2006</v>
          </cell>
          <cell r="R46813">
            <v>1.5</v>
          </cell>
          <cell r="AA46813" t="str">
            <v>Diesel</v>
          </cell>
          <cell r="AC46813">
            <v>4.4000000953674316</v>
          </cell>
        </row>
        <row r="46814">
          <cell r="C46814">
            <v>2006</v>
          </cell>
          <cell r="R46814">
            <v>1.5</v>
          </cell>
          <cell r="AA46814" t="str">
            <v>Diesel</v>
          </cell>
          <cell r="AC46814">
            <v>4.4000000953674316</v>
          </cell>
        </row>
        <row r="46815">
          <cell r="C46815">
            <v>2006</v>
          </cell>
          <cell r="R46815">
            <v>1.5</v>
          </cell>
          <cell r="AA46815" t="str">
            <v>Diesel</v>
          </cell>
          <cell r="AC46815">
            <v>4.5999999046325684</v>
          </cell>
        </row>
        <row r="46816">
          <cell r="C46816">
            <v>2006</v>
          </cell>
          <cell r="R46816">
            <v>1.5</v>
          </cell>
          <cell r="AA46816" t="str">
            <v>Diesel</v>
          </cell>
          <cell r="AC46816">
            <v>4.5999999046325684</v>
          </cell>
        </row>
        <row r="46817">
          <cell r="C46817">
            <v>2006</v>
          </cell>
          <cell r="R46817">
            <v>1.2</v>
          </cell>
          <cell r="AA46817" t="str">
            <v>Gasoline</v>
          </cell>
          <cell r="AC46817">
            <v>6</v>
          </cell>
        </row>
        <row r="46818">
          <cell r="C46818">
            <v>2006</v>
          </cell>
          <cell r="R46818">
            <v>1.5</v>
          </cell>
          <cell r="AA46818" t="str">
            <v>Diesel</v>
          </cell>
          <cell r="AC46818">
            <v>4.3000001907348633</v>
          </cell>
        </row>
        <row r="46819">
          <cell r="C46819">
            <v>2006</v>
          </cell>
          <cell r="R46819">
            <v>1.2</v>
          </cell>
          <cell r="AA46819" t="str">
            <v>Gasoline</v>
          </cell>
          <cell r="AC46819">
            <v>5.9000000953674316</v>
          </cell>
        </row>
        <row r="46820">
          <cell r="C46820">
            <v>2006</v>
          </cell>
          <cell r="R46820">
            <v>1.5</v>
          </cell>
          <cell r="AA46820" t="str">
            <v>Diesel</v>
          </cell>
          <cell r="AC46820">
            <v>4.1999998092651367</v>
          </cell>
        </row>
        <row r="46821">
          <cell r="C46821">
            <v>2006</v>
          </cell>
          <cell r="R46821">
            <v>1.2</v>
          </cell>
          <cell r="AA46821" t="str">
            <v>Gasoline</v>
          </cell>
          <cell r="AC46821">
            <v>5.9000000953674316</v>
          </cell>
        </row>
        <row r="46822">
          <cell r="C46822">
            <v>2006</v>
          </cell>
          <cell r="R46822">
            <v>1.2</v>
          </cell>
          <cell r="AA46822" t="str">
            <v>Gasoline</v>
          </cell>
          <cell r="AC46822">
            <v>6</v>
          </cell>
        </row>
        <row r="46823">
          <cell r="C46823">
            <v>2006</v>
          </cell>
          <cell r="R46823">
            <v>1.6</v>
          </cell>
          <cell r="AA46823" t="str">
            <v>Gasoline</v>
          </cell>
          <cell r="AC46823">
            <v>7.4000000953674316</v>
          </cell>
        </row>
        <row r="46824">
          <cell r="C46824">
            <v>2006</v>
          </cell>
          <cell r="R46824">
            <v>1.6</v>
          </cell>
          <cell r="AA46824" t="str">
            <v>Gasoline</v>
          </cell>
          <cell r="AC46824">
            <v>7.6999998092651367</v>
          </cell>
        </row>
        <row r="46825">
          <cell r="C46825">
            <v>2006</v>
          </cell>
          <cell r="R46825">
            <v>1.9</v>
          </cell>
          <cell r="AA46825" t="str">
            <v>Diesel</v>
          </cell>
          <cell r="AC46825">
            <v>5.9000000953674316</v>
          </cell>
        </row>
        <row r="46826">
          <cell r="C46826">
            <v>2006</v>
          </cell>
          <cell r="R46826">
            <v>1.9</v>
          </cell>
          <cell r="AA46826" t="str">
            <v>Diesel</v>
          </cell>
          <cell r="AC46826">
            <v>6</v>
          </cell>
        </row>
        <row r="46827">
          <cell r="C46827">
            <v>2006</v>
          </cell>
          <cell r="R46827">
            <v>2</v>
          </cell>
          <cell r="AA46827" t="str">
            <v>Gasoline</v>
          </cell>
          <cell r="AC46827">
            <v>7.9000000953674316</v>
          </cell>
        </row>
        <row r="46828">
          <cell r="C46828">
            <v>2006</v>
          </cell>
          <cell r="R46828">
            <v>2</v>
          </cell>
          <cell r="AA46828" t="str">
            <v>Gasoline</v>
          </cell>
          <cell r="AC46828">
            <v>8.8999996185302734</v>
          </cell>
        </row>
        <row r="46829">
          <cell r="C46829">
            <v>2006</v>
          </cell>
          <cell r="R46829">
            <v>2</v>
          </cell>
          <cell r="AA46829" t="str">
            <v>Gasoline</v>
          </cell>
          <cell r="AC46829">
            <v>8.1999998092651367</v>
          </cell>
        </row>
        <row r="46830">
          <cell r="C46830">
            <v>2006</v>
          </cell>
          <cell r="R46830">
            <v>2</v>
          </cell>
          <cell r="AA46830" t="str">
            <v>Gasoline</v>
          </cell>
          <cell r="AC46830">
            <v>8.6999998092651367</v>
          </cell>
        </row>
        <row r="46831">
          <cell r="C46831">
            <v>2006</v>
          </cell>
          <cell r="R46831">
            <v>2</v>
          </cell>
          <cell r="AA46831" t="str">
            <v>Gasoline</v>
          </cell>
          <cell r="AC46831">
            <v>8.8999996185302734</v>
          </cell>
        </row>
        <row r="46832">
          <cell r="C46832">
            <v>2006</v>
          </cell>
          <cell r="R46832">
            <v>2</v>
          </cell>
          <cell r="AA46832" t="str">
            <v>Gasoline</v>
          </cell>
          <cell r="AC46832">
            <v>8.3999996185302734</v>
          </cell>
        </row>
        <row r="46833">
          <cell r="C46833">
            <v>2006</v>
          </cell>
          <cell r="R46833">
            <v>2</v>
          </cell>
          <cell r="AA46833" t="str">
            <v>Gasoline</v>
          </cell>
          <cell r="AC46833">
            <v>9.3000001907348633</v>
          </cell>
        </row>
        <row r="46834">
          <cell r="C46834">
            <v>2006</v>
          </cell>
          <cell r="R46834">
            <v>2</v>
          </cell>
          <cell r="AA46834" t="str">
            <v>Gasoline</v>
          </cell>
          <cell r="AC46834">
            <v>8.5</v>
          </cell>
        </row>
        <row r="46835">
          <cell r="C46835">
            <v>2006</v>
          </cell>
          <cell r="R46835">
            <v>2</v>
          </cell>
          <cell r="AA46835" t="str">
            <v>Gasoline</v>
          </cell>
          <cell r="AC46835">
            <v>8.6000003814697266</v>
          </cell>
        </row>
        <row r="46836">
          <cell r="C46836">
            <v>2006</v>
          </cell>
          <cell r="R46836">
            <v>2</v>
          </cell>
          <cell r="AA46836" t="str">
            <v>Gasoline</v>
          </cell>
          <cell r="AC46836">
            <v>8.6000003814697266</v>
          </cell>
        </row>
        <row r="46837">
          <cell r="C46837">
            <v>2006</v>
          </cell>
          <cell r="R46837">
            <v>2</v>
          </cell>
          <cell r="AA46837" t="str">
            <v>Diesel</v>
          </cell>
        </row>
        <row r="46838">
          <cell r="C46838">
            <v>2006</v>
          </cell>
          <cell r="R46838">
            <v>2</v>
          </cell>
          <cell r="AA46838" t="str">
            <v>Diesel</v>
          </cell>
        </row>
        <row r="46839">
          <cell r="C46839">
            <v>2006</v>
          </cell>
          <cell r="R46839">
            <v>3</v>
          </cell>
          <cell r="AA46839" t="str">
            <v>Gasoline</v>
          </cell>
          <cell r="AC46839">
            <v>9.8999996185302734</v>
          </cell>
        </row>
        <row r="46840">
          <cell r="C46840">
            <v>2006</v>
          </cell>
          <cell r="R46840">
            <v>3</v>
          </cell>
          <cell r="AA46840" t="str">
            <v>Gasoline</v>
          </cell>
          <cell r="AC46840">
            <v>10.100000381469727</v>
          </cell>
        </row>
        <row r="46841">
          <cell r="C46841">
            <v>2006</v>
          </cell>
          <cell r="R46841">
            <v>1.6</v>
          </cell>
          <cell r="AA46841" t="str">
            <v>Gasoline</v>
          </cell>
          <cell r="AC46841">
            <v>6.8000001907348633</v>
          </cell>
        </row>
        <row r="46842">
          <cell r="C46842">
            <v>2006</v>
          </cell>
          <cell r="R46842">
            <v>1.6</v>
          </cell>
          <cell r="AA46842" t="str">
            <v>Gasoline</v>
          </cell>
          <cell r="AC46842">
            <v>7</v>
          </cell>
        </row>
        <row r="46843">
          <cell r="C46843">
            <v>2006</v>
          </cell>
          <cell r="R46843">
            <v>2</v>
          </cell>
          <cell r="AA46843" t="str">
            <v>Gasoline</v>
          </cell>
          <cell r="AC46843">
            <v>8.3999996185302734</v>
          </cell>
        </row>
        <row r="46844">
          <cell r="C46844">
            <v>2006</v>
          </cell>
          <cell r="R46844">
            <v>2</v>
          </cell>
          <cell r="AA46844" t="str">
            <v>Gasoline</v>
          </cell>
          <cell r="AC46844">
            <v>8.6999998092651367</v>
          </cell>
        </row>
        <row r="46845">
          <cell r="C46845">
            <v>2006</v>
          </cell>
          <cell r="R46845">
            <v>3</v>
          </cell>
          <cell r="AA46845" t="str">
            <v>Diesel</v>
          </cell>
          <cell r="AC46845">
            <v>10.800000190734863</v>
          </cell>
        </row>
        <row r="46846">
          <cell r="C46846">
            <v>2006</v>
          </cell>
          <cell r="R46846">
            <v>3</v>
          </cell>
          <cell r="AA46846" t="str">
            <v>Diesel</v>
          </cell>
          <cell r="AC46846">
            <v>10.800000190734863</v>
          </cell>
        </row>
        <row r="46847">
          <cell r="C46847">
            <v>2006</v>
          </cell>
          <cell r="R46847">
            <v>3</v>
          </cell>
          <cell r="AA46847" t="str">
            <v>Diesel</v>
          </cell>
          <cell r="AC46847">
            <v>10.800000190734863</v>
          </cell>
        </row>
        <row r="46848">
          <cell r="C46848">
            <v>2006</v>
          </cell>
          <cell r="R46848">
            <v>3</v>
          </cell>
          <cell r="AA46848" t="str">
            <v>Diesel</v>
          </cell>
          <cell r="AC46848">
            <v>10.800000190734863</v>
          </cell>
        </row>
        <row r="46849">
          <cell r="C46849">
            <v>2006</v>
          </cell>
          <cell r="R46849">
            <v>1.4</v>
          </cell>
          <cell r="AA46849" t="str">
            <v>Gasoline</v>
          </cell>
          <cell r="AC46849">
            <v>6.5999999046325684</v>
          </cell>
        </row>
        <row r="46850">
          <cell r="C46850">
            <v>2006</v>
          </cell>
          <cell r="R46850">
            <v>1.6</v>
          </cell>
          <cell r="AA46850" t="str">
            <v>Diesel</v>
          </cell>
          <cell r="AC46850">
            <v>4.6999998092651367</v>
          </cell>
        </row>
        <row r="46851">
          <cell r="C46851">
            <v>2006</v>
          </cell>
          <cell r="R46851">
            <v>1.4</v>
          </cell>
          <cell r="AA46851" t="str">
            <v>Gasoline</v>
          </cell>
          <cell r="AC46851">
            <v>6.5999999046325684</v>
          </cell>
        </row>
        <row r="46852">
          <cell r="C46852">
            <v>2006</v>
          </cell>
          <cell r="R46852">
            <v>1.4</v>
          </cell>
          <cell r="AA46852" t="str">
            <v>Gasoline</v>
          </cell>
          <cell r="AC46852">
            <v>6.5999999046325684</v>
          </cell>
        </row>
        <row r="46853">
          <cell r="C46853">
            <v>2006</v>
          </cell>
          <cell r="R46853">
            <v>1.4</v>
          </cell>
          <cell r="AA46853" t="str">
            <v>Gasoline</v>
          </cell>
          <cell r="AC46853">
            <v>6.5999999046325684</v>
          </cell>
        </row>
        <row r="46854">
          <cell r="C46854">
            <v>2006</v>
          </cell>
          <cell r="R46854">
            <v>1.6</v>
          </cell>
          <cell r="AA46854" t="str">
            <v>Diesel</v>
          </cell>
          <cell r="AC46854">
            <v>4.6999998092651367</v>
          </cell>
        </row>
        <row r="46855">
          <cell r="C46855">
            <v>2006</v>
          </cell>
          <cell r="R46855">
            <v>1.8</v>
          </cell>
          <cell r="AA46855" t="str">
            <v>Gasoline</v>
          </cell>
          <cell r="AC46855">
            <v>8.8000001907348633</v>
          </cell>
        </row>
        <row r="46856">
          <cell r="C46856">
            <v>2006</v>
          </cell>
          <cell r="R46856">
            <v>1.1000000000000001</v>
          </cell>
          <cell r="AA46856" t="str">
            <v>Gasoline</v>
          </cell>
          <cell r="AC46856">
            <v>5.5</v>
          </cell>
        </row>
        <row r="46857">
          <cell r="C46857">
            <v>2006</v>
          </cell>
          <cell r="R46857">
            <v>2.7</v>
          </cell>
          <cell r="AA46857" t="str">
            <v>Gasoline</v>
          </cell>
          <cell r="AC46857">
            <v>9.6000003814697266</v>
          </cell>
        </row>
        <row r="46858">
          <cell r="C46858">
            <v>2006</v>
          </cell>
          <cell r="R46858">
            <v>2.7</v>
          </cell>
          <cell r="AA46858" t="str">
            <v>Gasoline</v>
          </cell>
          <cell r="AC46858">
            <v>10.5</v>
          </cell>
        </row>
        <row r="46859">
          <cell r="C46859">
            <v>2006</v>
          </cell>
          <cell r="R46859">
            <v>3.2</v>
          </cell>
          <cell r="AA46859" t="str">
            <v>Gasoline</v>
          </cell>
          <cell r="AC46859">
            <v>10.399999618530273</v>
          </cell>
        </row>
        <row r="46860">
          <cell r="C46860">
            <v>2006</v>
          </cell>
          <cell r="R46860">
            <v>3.2</v>
          </cell>
          <cell r="AA46860" t="str">
            <v>Gasoline</v>
          </cell>
          <cell r="AC46860">
            <v>11</v>
          </cell>
        </row>
        <row r="46861">
          <cell r="C46861">
            <v>2006</v>
          </cell>
          <cell r="R46861">
            <v>1.5</v>
          </cell>
          <cell r="AA46861" t="str">
            <v>Gasoline</v>
          </cell>
          <cell r="AC46861">
            <v>6.5999999046325684</v>
          </cell>
        </row>
        <row r="46862">
          <cell r="C46862">
            <v>2006</v>
          </cell>
          <cell r="R46862">
            <v>1.5</v>
          </cell>
          <cell r="AA46862" t="str">
            <v>Gasoline</v>
          </cell>
          <cell r="AC46862">
            <v>7.0999999046325684</v>
          </cell>
        </row>
        <row r="46863">
          <cell r="C46863">
            <v>2006</v>
          </cell>
          <cell r="R46863">
            <v>5.2</v>
          </cell>
          <cell r="AA46863" t="str">
            <v>Gasoline</v>
          </cell>
          <cell r="AC46863">
            <v>13.300000190734863</v>
          </cell>
        </row>
        <row r="46864">
          <cell r="C46864">
            <v>2006</v>
          </cell>
          <cell r="R46864">
            <v>5.2</v>
          </cell>
          <cell r="AA46864" t="str">
            <v>Gasoline</v>
          </cell>
          <cell r="AC46864">
            <v>13.300000190734863</v>
          </cell>
        </row>
        <row r="46865">
          <cell r="C46865">
            <v>2006</v>
          </cell>
          <cell r="R46865">
            <v>1.8</v>
          </cell>
          <cell r="AA46865" t="str">
            <v>Gasoline</v>
          </cell>
          <cell r="AC46865">
            <v>9.6999998092651367</v>
          </cell>
        </row>
        <row r="46866">
          <cell r="C46866">
            <v>2006</v>
          </cell>
          <cell r="R46866">
            <v>1.8</v>
          </cell>
          <cell r="AA46866" t="str">
            <v>Gasoline</v>
          </cell>
          <cell r="AC46866">
            <v>8.6000003814697266</v>
          </cell>
        </row>
        <row r="46867">
          <cell r="C46867">
            <v>2006</v>
          </cell>
          <cell r="R46867">
            <v>2.8</v>
          </cell>
          <cell r="AA46867" t="str">
            <v>Gasoline</v>
          </cell>
          <cell r="AC46867">
            <v>11.100000381469727</v>
          </cell>
        </row>
        <row r="46868">
          <cell r="C46868">
            <v>2006</v>
          </cell>
          <cell r="R46868">
            <v>2.8</v>
          </cell>
          <cell r="AA46868" t="str">
            <v>Gasoline</v>
          </cell>
          <cell r="AC46868">
            <v>10.600000381469727</v>
          </cell>
        </row>
        <row r="46869">
          <cell r="C46869">
            <v>2006</v>
          </cell>
          <cell r="R46869">
            <v>2.2999999999999998</v>
          </cell>
          <cell r="AA46869" t="str">
            <v>Gasoline</v>
          </cell>
          <cell r="AC46869">
            <v>10.199999809265137</v>
          </cell>
        </row>
        <row r="46870">
          <cell r="C46870">
            <v>2006</v>
          </cell>
          <cell r="R46870">
            <v>2.2999999999999998</v>
          </cell>
          <cell r="AA46870" t="str">
            <v>Gasoline</v>
          </cell>
          <cell r="AC46870">
            <v>9.3000001907348633</v>
          </cell>
        </row>
        <row r="46871">
          <cell r="C46871">
            <v>2006</v>
          </cell>
          <cell r="R46871">
            <v>2.2999999999999998</v>
          </cell>
          <cell r="AA46871" t="str">
            <v>Gasoline</v>
          </cell>
          <cell r="AC46871">
            <v>10.199999809265137</v>
          </cell>
        </row>
        <row r="46872">
          <cell r="C46872">
            <v>2006</v>
          </cell>
          <cell r="R46872">
            <v>2.2999999999999998</v>
          </cell>
          <cell r="AA46872" t="str">
            <v>Gasoline</v>
          </cell>
          <cell r="AC46872">
            <v>9.3999996185302734</v>
          </cell>
        </row>
        <row r="46873">
          <cell r="C46873">
            <v>2006</v>
          </cell>
          <cell r="R46873">
            <v>1.6</v>
          </cell>
          <cell r="AA46873" t="str">
            <v>Gasoline</v>
          </cell>
          <cell r="AC46873">
            <v>8.3000001907348633</v>
          </cell>
        </row>
        <row r="46874">
          <cell r="C46874">
            <v>2006</v>
          </cell>
          <cell r="R46874">
            <v>1.6</v>
          </cell>
          <cell r="AA46874" t="str">
            <v>Gasoline</v>
          </cell>
          <cell r="AC46874">
            <v>8.1000003814697266</v>
          </cell>
        </row>
        <row r="46875">
          <cell r="C46875">
            <v>2006</v>
          </cell>
          <cell r="R46875">
            <v>1.6</v>
          </cell>
          <cell r="AA46875" t="str">
            <v>Gasoline</v>
          </cell>
          <cell r="AC46875">
            <v>7.0999999046325684</v>
          </cell>
        </row>
        <row r="46876">
          <cell r="C46876">
            <v>2006</v>
          </cell>
          <cell r="R46876">
            <v>1.8</v>
          </cell>
          <cell r="AA46876" t="str">
            <v>Gasoline</v>
          </cell>
          <cell r="AC46876">
            <v>9.1000003814697266</v>
          </cell>
        </row>
        <row r="46877">
          <cell r="C46877">
            <v>2006</v>
          </cell>
          <cell r="R46877">
            <v>1.8</v>
          </cell>
          <cell r="AA46877" t="str">
            <v>Gasoline</v>
          </cell>
          <cell r="AC46877">
            <v>7.5</v>
          </cell>
        </row>
        <row r="46878">
          <cell r="C46878">
            <v>2006</v>
          </cell>
          <cell r="R46878">
            <v>2</v>
          </cell>
          <cell r="AA46878" t="str">
            <v>Gasoline</v>
          </cell>
          <cell r="AC46878">
            <v>9</v>
          </cell>
        </row>
        <row r="46879">
          <cell r="C46879">
            <v>2006</v>
          </cell>
          <cell r="R46879">
            <v>2</v>
          </cell>
          <cell r="AA46879" t="str">
            <v>Gasoline</v>
          </cell>
          <cell r="AC46879">
            <v>10.800000190734863</v>
          </cell>
        </row>
        <row r="46880">
          <cell r="C46880">
            <v>2006</v>
          </cell>
          <cell r="R46880">
            <v>1.8</v>
          </cell>
          <cell r="AA46880" t="str">
            <v>Gasoline</v>
          </cell>
          <cell r="AC46880">
            <v>7.5</v>
          </cell>
        </row>
        <row r="46881">
          <cell r="C46881">
            <v>2006</v>
          </cell>
          <cell r="R46881">
            <v>1.4</v>
          </cell>
          <cell r="AA46881" t="str">
            <v>Gasoline</v>
          </cell>
          <cell r="AC46881">
            <v>6</v>
          </cell>
        </row>
        <row r="46882">
          <cell r="C46882">
            <v>2006</v>
          </cell>
          <cell r="R46882">
            <v>1.4</v>
          </cell>
          <cell r="AA46882" t="str">
            <v>Gasoline</v>
          </cell>
          <cell r="AC46882">
            <v>6.0999999046325684</v>
          </cell>
        </row>
        <row r="46883">
          <cell r="C46883">
            <v>2006</v>
          </cell>
          <cell r="R46883">
            <v>1.8</v>
          </cell>
          <cell r="AA46883" t="str">
            <v>Gasoline</v>
          </cell>
          <cell r="AC46883">
            <v>7.6999998092651367</v>
          </cell>
        </row>
        <row r="46884">
          <cell r="C46884">
            <v>2006</v>
          </cell>
          <cell r="R46884">
            <v>1.6</v>
          </cell>
          <cell r="AA46884" t="str">
            <v>Gasoline</v>
          </cell>
          <cell r="AC46884">
            <v>6.9000000953674316</v>
          </cell>
        </row>
        <row r="46885">
          <cell r="C46885">
            <v>2006</v>
          </cell>
          <cell r="R46885">
            <v>1.6</v>
          </cell>
          <cell r="AA46885" t="str">
            <v>Gasoline</v>
          </cell>
          <cell r="AC46885">
            <v>6.9000000953674316</v>
          </cell>
        </row>
        <row r="46886">
          <cell r="C46886">
            <v>2006</v>
          </cell>
          <cell r="R46886">
            <v>1.8</v>
          </cell>
          <cell r="AA46886" t="str">
            <v>Gasoline</v>
          </cell>
          <cell r="AC46886">
            <v>7.3000001907348633</v>
          </cell>
        </row>
        <row r="46887">
          <cell r="C46887">
            <v>2006</v>
          </cell>
          <cell r="R46887">
            <v>1.8</v>
          </cell>
          <cell r="AA46887" t="str">
            <v>Gasoline</v>
          </cell>
          <cell r="AC46887">
            <v>7.0999999046325684</v>
          </cell>
        </row>
        <row r="46888">
          <cell r="C46888">
            <v>2006</v>
          </cell>
          <cell r="R46888">
            <v>1.8</v>
          </cell>
          <cell r="AA46888" t="str">
            <v>Gasoline</v>
          </cell>
          <cell r="AC46888">
            <v>7.3000001907348633</v>
          </cell>
        </row>
        <row r="46889">
          <cell r="C46889">
            <v>2006</v>
          </cell>
          <cell r="R46889">
            <v>1.8</v>
          </cell>
          <cell r="AA46889" t="str">
            <v>Gasoline</v>
          </cell>
          <cell r="AC46889">
            <v>7.3000001907348633</v>
          </cell>
        </row>
        <row r="46890">
          <cell r="C46890">
            <v>2006</v>
          </cell>
          <cell r="R46890">
            <v>1.8</v>
          </cell>
          <cell r="AA46890" t="str">
            <v>Gasoline</v>
          </cell>
          <cell r="AC46890">
            <v>7.0999999046325684</v>
          </cell>
        </row>
        <row r="46891">
          <cell r="C46891">
            <v>2006</v>
          </cell>
          <cell r="R46891">
            <v>1.8</v>
          </cell>
          <cell r="AA46891" t="str">
            <v>Gasoline</v>
          </cell>
          <cell r="AC46891">
            <v>7.3000001907348633</v>
          </cell>
        </row>
        <row r="46892">
          <cell r="C46892">
            <v>2006</v>
          </cell>
          <cell r="R46892">
            <v>1.9</v>
          </cell>
          <cell r="AA46892" t="str">
            <v>Diesel</v>
          </cell>
          <cell r="AC46892">
            <v>5.6999998092651367</v>
          </cell>
        </row>
        <row r="46893">
          <cell r="C46893">
            <v>2006</v>
          </cell>
          <cell r="R46893">
            <v>1.9</v>
          </cell>
          <cell r="AA46893" t="str">
            <v>Diesel</v>
          </cell>
          <cell r="AC46893">
            <v>5.6999998092651367</v>
          </cell>
        </row>
        <row r="46894">
          <cell r="C46894">
            <v>2006</v>
          </cell>
          <cell r="R46894">
            <v>1.9</v>
          </cell>
          <cell r="AA46894" t="str">
            <v>Diesel</v>
          </cell>
          <cell r="AC46894">
            <v>6.9000000953674316</v>
          </cell>
        </row>
        <row r="46895">
          <cell r="C46895">
            <v>2006</v>
          </cell>
          <cell r="R46895">
            <v>1.9</v>
          </cell>
          <cell r="AA46895" t="str">
            <v>Diesel</v>
          </cell>
          <cell r="AC46895">
            <v>5.8000001907348633</v>
          </cell>
        </row>
        <row r="46896">
          <cell r="C46896">
            <v>2006</v>
          </cell>
          <cell r="R46896">
            <v>1.9</v>
          </cell>
          <cell r="AA46896" t="str">
            <v>Diesel</v>
          </cell>
          <cell r="AC46896">
            <v>5.9000000953674316</v>
          </cell>
        </row>
        <row r="46897">
          <cell r="C46897">
            <v>2006</v>
          </cell>
          <cell r="R46897">
            <v>1.9</v>
          </cell>
          <cell r="AA46897" t="str">
            <v>Diesel</v>
          </cell>
          <cell r="AC46897">
            <v>6.9000000953674316</v>
          </cell>
        </row>
        <row r="46898">
          <cell r="C46898">
            <v>2006</v>
          </cell>
          <cell r="R46898">
            <v>1.9</v>
          </cell>
          <cell r="AA46898" t="str">
            <v>Diesel</v>
          </cell>
          <cell r="AC46898">
            <v>5.6999998092651367</v>
          </cell>
        </row>
        <row r="46899">
          <cell r="C46899">
            <v>2006</v>
          </cell>
          <cell r="R46899">
            <v>1.9</v>
          </cell>
          <cell r="AA46899" t="str">
            <v>Diesel</v>
          </cell>
          <cell r="AC46899">
            <v>5.6999998092651367</v>
          </cell>
        </row>
        <row r="46900">
          <cell r="C46900">
            <v>2006</v>
          </cell>
          <cell r="R46900">
            <v>1.9</v>
          </cell>
          <cell r="AA46900" t="str">
            <v>Diesel</v>
          </cell>
          <cell r="AC46900">
            <v>5.9000000953674316</v>
          </cell>
        </row>
        <row r="46901">
          <cell r="C46901">
            <v>2006</v>
          </cell>
          <cell r="R46901">
            <v>1.9</v>
          </cell>
          <cell r="AA46901" t="str">
            <v>Diesel</v>
          </cell>
          <cell r="AC46901">
            <v>6.9000000953674316</v>
          </cell>
        </row>
        <row r="46902">
          <cell r="C46902">
            <v>2006</v>
          </cell>
          <cell r="R46902">
            <v>2</v>
          </cell>
          <cell r="AA46902" t="str">
            <v>Gasoline</v>
          </cell>
          <cell r="AC46902">
            <v>8.6999998092651367</v>
          </cell>
        </row>
        <row r="46903">
          <cell r="C46903">
            <v>2006</v>
          </cell>
          <cell r="R46903">
            <v>2.2000000000000002</v>
          </cell>
          <cell r="AA46903" t="str">
            <v>Gasoline</v>
          </cell>
          <cell r="AC46903">
            <v>7.5999999046325684</v>
          </cell>
        </row>
        <row r="46904">
          <cell r="C46904">
            <v>2006</v>
          </cell>
          <cell r="R46904">
            <v>2.2000000000000002</v>
          </cell>
          <cell r="AA46904" t="str">
            <v>Gasoline</v>
          </cell>
          <cell r="AC46904">
            <v>7.5</v>
          </cell>
        </row>
        <row r="46905">
          <cell r="C46905">
            <v>2006</v>
          </cell>
          <cell r="R46905">
            <v>2.2000000000000002</v>
          </cell>
          <cell r="AA46905" t="str">
            <v>Gasoline</v>
          </cell>
          <cell r="AC46905">
            <v>8.1000003814697266</v>
          </cell>
        </row>
        <row r="46906">
          <cell r="C46906">
            <v>2006</v>
          </cell>
          <cell r="R46906">
            <v>2.2000000000000002</v>
          </cell>
          <cell r="AA46906" t="str">
            <v>Gasoline</v>
          </cell>
          <cell r="AC46906">
            <v>8</v>
          </cell>
        </row>
        <row r="46907">
          <cell r="C46907">
            <v>2006</v>
          </cell>
          <cell r="R46907">
            <v>2.2000000000000002</v>
          </cell>
          <cell r="AA46907" t="str">
            <v>Gasoline</v>
          </cell>
          <cell r="AC46907">
            <v>7.5999999046325684</v>
          </cell>
        </row>
        <row r="46908">
          <cell r="C46908">
            <v>2006</v>
          </cell>
          <cell r="R46908">
            <v>2.2000000000000002</v>
          </cell>
          <cell r="AA46908" t="str">
            <v>Gasoline</v>
          </cell>
          <cell r="AC46908">
            <v>7.5</v>
          </cell>
        </row>
        <row r="46909">
          <cell r="C46909">
            <v>2006</v>
          </cell>
          <cell r="R46909">
            <v>2.2000000000000002</v>
          </cell>
          <cell r="AA46909" t="str">
            <v>Gasoline</v>
          </cell>
          <cell r="AC46909">
            <v>8</v>
          </cell>
        </row>
        <row r="46910">
          <cell r="C46910">
            <v>2006</v>
          </cell>
          <cell r="R46910">
            <v>2.2000000000000002</v>
          </cell>
          <cell r="AA46910" t="str">
            <v>Gasoline</v>
          </cell>
          <cell r="AC46910">
            <v>8.1000003814697266</v>
          </cell>
        </row>
        <row r="46911">
          <cell r="C46911">
            <v>2006</v>
          </cell>
          <cell r="R46911">
            <v>2.2000000000000002</v>
          </cell>
          <cell r="AA46911" t="str">
            <v>Gasoline</v>
          </cell>
          <cell r="AC46911">
            <v>7.5</v>
          </cell>
        </row>
        <row r="46912">
          <cell r="C46912">
            <v>2006</v>
          </cell>
          <cell r="R46912">
            <v>2.2000000000000002</v>
          </cell>
          <cell r="AA46912" t="str">
            <v>Gasoline</v>
          </cell>
          <cell r="AC46912">
            <v>8</v>
          </cell>
        </row>
        <row r="46913">
          <cell r="C46913">
            <v>2006</v>
          </cell>
          <cell r="R46913">
            <v>2.8</v>
          </cell>
          <cell r="AA46913" t="str">
            <v>Gasoline</v>
          </cell>
          <cell r="AC46913">
            <v>10.399999618530273</v>
          </cell>
        </row>
        <row r="46914">
          <cell r="C46914">
            <v>2006</v>
          </cell>
          <cell r="R46914">
            <v>2.8</v>
          </cell>
          <cell r="AA46914" t="str">
            <v>Gasoline</v>
          </cell>
          <cell r="AC46914">
            <v>10.899999618530273</v>
          </cell>
        </row>
        <row r="46915">
          <cell r="C46915">
            <v>2006</v>
          </cell>
          <cell r="R46915">
            <v>2.8</v>
          </cell>
          <cell r="AA46915" t="str">
            <v>Gasoline</v>
          </cell>
          <cell r="AC46915">
            <v>10.399999618530273</v>
          </cell>
        </row>
        <row r="46916">
          <cell r="C46916">
            <v>2006</v>
          </cell>
          <cell r="R46916">
            <v>1.6</v>
          </cell>
          <cell r="AA46916" t="str">
            <v>Gasoline</v>
          </cell>
          <cell r="AC46916">
            <v>7.0999999046325684</v>
          </cell>
        </row>
        <row r="46917">
          <cell r="C46917">
            <v>2006</v>
          </cell>
          <cell r="R46917">
            <v>1.8</v>
          </cell>
          <cell r="AA46917" t="str">
            <v>Gasoline</v>
          </cell>
          <cell r="AC46917">
            <v>7.8000001907348633</v>
          </cell>
        </row>
        <row r="46918">
          <cell r="C46918">
            <v>2006</v>
          </cell>
          <cell r="R46918">
            <v>1.8</v>
          </cell>
          <cell r="AA46918" t="str">
            <v>Gasoline</v>
          </cell>
          <cell r="AC46918">
            <v>7.3000001907348633</v>
          </cell>
        </row>
        <row r="46919">
          <cell r="C46919">
            <v>2006</v>
          </cell>
          <cell r="R46919">
            <v>1.8</v>
          </cell>
          <cell r="AA46919" t="str">
            <v>Gasoline</v>
          </cell>
          <cell r="AC46919">
            <v>7.8000001907348633</v>
          </cell>
        </row>
        <row r="46920">
          <cell r="C46920">
            <v>2006</v>
          </cell>
          <cell r="R46920">
            <v>1.9</v>
          </cell>
          <cell r="AA46920" t="str">
            <v>Diesel</v>
          </cell>
          <cell r="AC46920">
            <v>6</v>
          </cell>
        </row>
        <row r="46921">
          <cell r="C46921">
            <v>2006</v>
          </cell>
          <cell r="R46921">
            <v>1.9</v>
          </cell>
          <cell r="AA46921" t="str">
            <v>Diesel</v>
          </cell>
          <cell r="AC46921">
            <v>6</v>
          </cell>
        </row>
        <row r="46922">
          <cell r="C46922">
            <v>2006</v>
          </cell>
          <cell r="R46922">
            <v>1.9</v>
          </cell>
          <cell r="AA46922" t="str">
            <v>Diesel</v>
          </cell>
          <cell r="AC46922">
            <v>7.0999999046325684</v>
          </cell>
        </row>
        <row r="46923">
          <cell r="C46923">
            <v>2006</v>
          </cell>
          <cell r="R46923">
            <v>1.9</v>
          </cell>
          <cell r="AA46923" t="str">
            <v>Diesel</v>
          </cell>
          <cell r="AC46923">
            <v>6</v>
          </cell>
        </row>
        <row r="46924">
          <cell r="C46924">
            <v>2006</v>
          </cell>
          <cell r="R46924">
            <v>1.9</v>
          </cell>
          <cell r="AA46924" t="str">
            <v>Diesel</v>
          </cell>
          <cell r="AC46924">
            <v>7.0999999046325684</v>
          </cell>
        </row>
        <row r="46925">
          <cell r="C46925">
            <v>2006</v>
          </cell>
          <cell r="R46925">
            <v>1.9</v>
          </cell>
          <cell r="AA46925" t="str">
            <v>Diesel</v>
          </cell>
          <cell r="AC46925">
            <v>6</v>
          </cell>
        </row>
        <row r="46926">
          <cell r="C46926">
            <v>2006</v>
          </cell>
          <cell r="R46926">
            <v>2</v>
          </cell>
          <cell r="AA46926" t="str">
            <v>Gasoline</v>
          </cell>
          <cell r="AC46926">
            <v>9.3000001907348633</v>
          </cell>
        </row>
        <row r="46927">
          <cell r="C46927">
            <v>2006</v>
          </cell>
          <cell r="R46927">
            <v>2.2000000000000002</v>
          </cell>
          <cell r="AA46927" t="str">
            <v>Gasoline</v>
          </cell>
          <cell r="AC46927">
            <v>7.9000000953674316</v>
          </cell>
        </row>
        <row r="46928">
          <cell r="C46928">
            <v>2006</v>
          </cell>
          <cell r="R46928">
            <v>2.2000000000000002</v>
          </cell>
          <cell r="AA46928" t="str">
            <v>Gasoline</v>
          </cell>
          <cell r="AC46928">
            <v>8.3000001907348633</v>
          </cell>
        </row>
        <row r="46929">
          <cell r="C46929">
            <v>2006</v>
          </cell>
          <cell r="R46929">
            <v>2.2000000000000002</v>
          </cell>
          <cell r="AA46929" t="str">
            <v>Gasoline</v>
          </cell>
          <cell r="AC46929">
            <v>7.9000000953674316</v>
          </cell>
        </row>
        <row r="46930">
          <cell r="C46930">
            <v>2006</v>
          </cell>
          <cell r="R46930">
            <v>2.2000000000000002</v>
          </cell>
          <cell r="AA46930" t="str">
            <v>Gasoline</v>
          </cell>
          <cell r="AC46930">
            <v>8.3000001907348633</v>
          </cell>
        </row>
        <row r="46931">
          <cell r="C46931">
            <v>2006</v>
          </cell>
          <cell r="R46931">
            <v>2.2000000000000002</v>
          </cell>
          <cell r="AA46931" t="str">
            <v>Gasoline</v>
          </cell>
          <cell r="AC46931">
            <v>7.9000000953674316</v>
          </cell>
        </row>
        <row r="46932">
          <cell r="C46932">
            <v>2006</v>
          </cell>
          <cell r="R46932">
            <v>2.2000000000000002</v>
          </cell>
          <cell r="AA46932" t="str">
            <v>Gasoline</v>
          </cell>
          <cell r="AC46932">
            <v>8.3000001907348633</v>
          </cell>
        </row>
        <row r="46933">
          <cell r="C46933">
            <v>2006</v>
          </cell>
          <cell r="R46933">
            <v>2.8</v>
          </cell>
          <cell r="AA46933" t="str">
            <v>Gasoline</v>
          </cell>
          <cell r="AC46933">
            <v>10.399999618530273</v>
          </cell>
        </row>
        <row r="46934">
          <cell r="C46934">
            <v>2006</v>
          </cell>
          <cell r="R46934">
            <v>2.8</v>
          </cell>
          <cell r="AA46934" t="str">
            <v>Gasoline</v>
          </cell>
          <cell r="AC46934">
            <v>11.399999618530273</v>
          </cell>
        </row>
        <row r="46935">
          <cell r="C46935">
            <v>2006</v>
          </cell>
          <cell r="R46935">
            <v>2.8</v>
          </cell>
          <cell r="AA46935" t="str">
            <v>Gasoline</v>
          </cell>
          <cell r="AC46935">
            <v>10.5</v>
          </cell>
        </row>
        <row r="46936">
          <cell r="C46936">
            <v>2006</v>
          </cell>
          <cell r="R46936">
            <v>3.6</v>
          </cell>
          <cell r="AA46936" t="str">
            <v>Gasoline</v>
          </cell>
          <cell r="AC46936">
            <v>11</v>
          </cell>
        </row>
        <row r="46937">
          <cell r="C46937">
            <v>2006</v>
          </cell>
          <cell r="R46937">
            <v>3.6</v>
          </cell>
          <cell r="AA46937" t="str">
            <v>Gasoline</v>
          </cell>
          <cell r="AC46937">
            <v>11</v>
          </cell>
        </row>
        <row r="46938">
          <cell r="C46938">
            <v>2006</v>
          </cell>
          <cell r="R46938">
            <v>3.6</v>
          </cell>
          <cell r="AA46938" t="str">
            <v>Gasoline</v>
          </cell>
          <cell r="AC46938">
            <v>11.199999809265137</v>
          </cell>
        </row>
        <row r="46939">
          <cell r="C46939">
            <v>2006</v>
          </cell>
          <cell r="R46939">
            <v>3.6</v>
          </cell>
          <cell r="AA46939" t="str">
            <v>Gasoline</v>
          </cell>
          <cell r="AC46939">
            <v>11.199999809265137</v>
          </cell>
        </row>
        <row r="46940">
          <cell r="C46940">
            <v>2006</v>
          </cell>
          <cell r="R46940">
            <v>3.6</v>
          </cell>
          <cell r="AA46940" t="str">
            <v>Gasoline</v>
          </cell>
          <cell r="AC46940">
            <v>11.199999809265137</v>
          </cell>
        </row>
        <row r="46941">
          <cell r="C46941">
            <v>2006</v>
          </cell>
          <cell r="R46941">
            <v>3.6</v>
          </cell>
          <cell r="AA46941" t="str">
            <v>Gasoline</v>
          </cell>
          <cell r="AC46941">
            <v>11.199999809265137</v>
          </cell>
        </row>
        <row r="46942">
          <cell r="C46942">
            <v>2006</v>
          </cell>
          <cell r="R46942">
            <v>3.6</v>
          </cell>
          <cell r="AA46942" t="str">
            <v>Gasoline</v>
          </cell>
          <cell r="AC46942">
            <v>11.399999618530273</v>
          </cell>
        </row>
        <row r="46943">
          <cell r="C46943">
            <v>2006</v>
          </cell>
          <cell r="R46943">
            <v>3.6</v>
          </cell>
          <cell r="AA46943" t="str">
            <v>Gasoline</v>
          </cell>
          <cell r="AC46943">
            <v>11.399999618530273</v>
          </cell>
        </row>
        <row r="46944">
          <cell r="C46944">
            <v>2006</v>
          </cell>
          <cell r="R46944">
            <v>3.8</v>
          </cell>
          <cell r="AA46944" t="str">
            <v>Gasoline</v>
          </cell>
          <cell r="AC46944">
            <v>11.5</v>
          </cell>
        </row>
        <row r="46945">
          <cell r="C46945">
            <v>2006</v>
          </cell>
          <cell r="R46945">
            <v>3.8</v>
          </cell>
          <cell r="AA46945" t="str">
            <v>Gasoline</v>
          </cell>
          <cell r="AC46945">
            <v>11.800000190734863</v>
          </cell>
        </row>
        <row r="46946">
          <cell r="C46946">
            <v>2006</v>
          </cell>
          <cell r="R46946">
            <v>3.8</v>
          </cell>
          <cell r="AA46946" t="str">
            <v>Gasoline</v>
          </cell>
          <cell r="AC46946">
            <v>11.5</v>
          </cell>
        </row>
        <row r="46947">
          <cell r="C46947">
            <v>2006</v>
          </cell>
          <cell r="R46947">
            <v>3.8</v>
          </cell>
          <cell r="AA46947" t="str">
            <v>Gasoline</v>
          </cell>
          <cell r="AC46947">
            <v>11.800000190734863</v>
          </cell>
        </row>
        <row r="46948">
          <cell r="C46948">
            <v>2006</v>
          </cell>
          <cell r="R46948">
            <v>3.8</v>
          </cell>
          <cell r="AA46948" t="str">
            <v>Gasoline</v>
          </cell>
          <cell r="AC46948">
            <v>11.800000190734863</v>
          </cell>
        </row>
        <row r="46949">
          <cell r="C46949">
            <v>2006</v>
          </cell>
          <cell r="R46949">
            <v>3.8</v>
          </cell>
          <cell r="AA46949" t="str">
            <v>Gasoline</v>
          </cell>
          <cell r="AC46949">
            <v>11.899999618530273</v>
          </cell>
        </row>
        <row r="46950">
          <cell r="C46950">
            <v>2006</v>
          </cell>
          <cell r="R46950">
            <v>3.4</v>
          </cell>
          <cell r="AA46950" t="str">
            <v>Gasoline</v>
          </cell>
          <cell r="AC46950">
            <v>10.600000381469727</v>
          </cell>
        </row>
        <row r="46951">
          <cell r="C46951">
            <v>2006</v>
          </cell>
          <cell r="R46951">
            <v>3.4</v>
          </cell>
          <cell r="AA46951" t="str">
            <v>Gasoline</v>
          </cell>
          <cell r="AC46951">
            <v>11</v>
          </cell>
        </row>
        <row r="46952">
          <cell r="C46952">
            <v>2006</v>
          </cell>
          <cell r="R46952">
            <v>2</v>
          </cell>
          <cell r="AA46952" t="str">
            <v>Gasoline</v>
          </cell>
          <cell r="AC46952">
            <v>8.3999996185302734</v>
          </cell>
        </row>
        <row r="46953">
          <cell r="C46953">
            <v>2006</v>
          </cell>
          <cell r="R46953">
            <v>3.8</v>
          </cell>
          <cell r="AA46953" t="str">
            <v>Gasoline</v>
          </cell>
          <cell r="AC46953">
            <v>11.800000190734863</v>
          </cell>
        </row>
        <row r="46954">
          <cell r="C46954">
            <v>2006</v>
          </cell>
          <cell r="R46954">
            <v>3.8</v>
          </cell>
          <cell r="AA46954" t="str">
            <v>Gasoline</v>
          </cell>
          <cell r="AC46954">
            <v>11.899999618530273</v>
          </cell>
        </row>
        <row r="46955">
          <cell r="C46955">
            <v>2006</v>
          </cell>
          <cell r="R46955">
            <v>2.7</v>
          </cell>
          <cell r="AA46955" t="str">
            <v>Gasoline</v>
          </cell>
          <cell r="AC46955">
            <v>9.5</v>
          </cell>
        </row>
        <row r="46956">
          <cell r="C46956">
            <v>2006</v>
          </cell>
          <cell r="R46956">
            <v>2.7</v>
          </cell>
          <cell r="AA46956" t="str">
            <v>Gasoline</v>
          </cell>
          <cell r="AC46956">
            <v>10.100000381469727</v>
          </cell>
        </row>
        <row r="46957">
          <cell r="C46957">
            <v>2006</v>
          </cell>
          <cell r="R46957">
            <v>1.9</v>
          </cell>
          <cell r="AA46957" t="str">
            <v>Diesel</v>
          </cell>
          <cell r="AC46957">
            <v>7.6999998092651367</v>
          </cell>
        </row>
        <row r="46958">
          <cell r="C46958">
            <v>2006</v>
          </cell>
          <cell r="R46958">
            <v>1.9</v>
          </cell>
          <cell r="AA46958" t="str">
            <v>Diesel</v>
          </cell>
          <cell r="AC46958">
            <v>7.9000000953674316</v>
          </cell>
        </row>
        <row r="46959">
          <cell r="C46959">
            <v>2006</v>
          </cell>
          <cell r="R46959">
            <v>1.9</v>
          </cell>
          <cell r="AA46959" t="str">
            <v>Diesel</v>
          </cell>
          <cell r="AC46959">
            <v>7.9000000953674316</v>
          </cell>
        </row>
        <row r="46960">
          <cell r="C46960">
            <v>2006</v>
          </cell>
          <cell r="R46960">
            <v>1.9</v>
          </cell>
          <cell r="AA46960" t="str">
            <v>Diesel</v>
          </cell>
          <cell r="AC46960">
            <v>7.9000000953674316</v>
          </cell>
        </row>
        <row r="46961">
          <cell r="C46961">
            <v>2006</v>
          </cell>
          <cell r="R46961">
            <v>2</v>
          </cell>
          <cell r="AA46961" t="str">
            <v>Gasoline</v>
          </cell>
          <cell r="AC46961">
            <v>10.199999809265137</v>
          </cell>
        </row>
        <row r="46962">
          <cell r="C46962">
            <v>2006</v>
          </cell>
          <cell r="R46962">
            <v>2</v>
          </cell>
          <cell r="AA46962" t="str">
            <v>Gasoline</v>
          </cell>
          <cell r="AC46962">
            <v>10.199999809265137</v>
          </cell>
        </row>
        <row r="46963">
          <cell r="C46963">
            <v>2006</v>
          </cell>
          <cell r="R46963">
            <v>2.5</v>
          </cell>
          <cell r="AA46963" t="str">
            <v>Diesel</v>
          </cell>
          <cell r="AC46963">
            <v>7.8000001907348633</v>
          </cell>
        </row>
        <row r="46964">
          <cell r="C46964">
            <v>2006</v>
          </cell>
          <cell r="R46964">
            <v>2.5</v>
          </cell>
          <cell r="AA46964" t="str">
            <v>Diesel</v>
          </cell>
          <cell r="AC46964">
            <v>7.9000000953674316</v>
          </cell>
        </row>
        <row r="46965">
          <cell r="C46965">
            <v>2006</v>
          </cell>
          <cell r="R46965">
            <v>2.5</v>
          </cell>
          <cell r="AA46965" t="str">
            <v>Diesel</v>
          </cell>
          <cell r="AC46965">
            <v>8.6000003814697266</v>
          </cell>
        </row>
        <row r="46966">
          <cell r="C46966">
            <v>2006</v>
          </cell>
          <cell r="R46966">
            <v>2.5</v>
          </cell>
          <cell r="AA46966" t="str">
            <v>Diesel</v>
          </cell>
          <cell r="AC46966">
            <v>8.6000003814697266</v>
          </cell>
        </row>
        <row r="46967">
          <cell r="C46967">
            <v>2006</v>
          </cell>
          <cell r="R46967">
            <v>1.5</v>
          </cell>
          <cell r="AA46967" t="str">
            <v>Gasoline</v>
          </cell>
          <cell r="AC46967">
            <v>6.8000001907348633</v>
          </cell>
        </row>
        <row r="46968">
          <cell r="C46968">
            <v>2006</v>
          </cell>
          <cell r="R46968">
            <v>1.6</v>
          </cell>
          <cell r="AA46968" t="str">
            <v>Gasoline</v>
          </cell>
          <cell r="AC46968">
            <v>6.8000001907348633</v>
          </cell>
        </row>
        <row r="46969">
          <cell r="C46969">
            <v>2006</v>
          </cell>
          <cell r="R46969">
            <v>1.6</v>
          </cell>
          <cell r="AA46969" t="str">
            <v>Diesel</v>
          </cell>
          <cell r="AC46969">
            <v>7.0999999046325684</v>
          </cell>
        </row>
        <row r="46970">
          <cell r="C46970">
            <v>2006</v>
          </cell>
          <cell r="R46970">
            <v>2</v>
          </cell>
          <cell r="AC46970">
            <v>9</v>
          </cell>
        </row>
        <row r="46971">
          <cell r="C46971">
            <v>2006</v>
          </cell>
          <cell r="R46971">
            <v>2</v>
          </cell>
          <cell r="AC46971">
            <v>10.300000190734863</v>
          </cell>
        </row>
        <row r="46972">
          <cell r="C46972">
            <v>2006</v>
          </cell>
          <cell r="R46972">
            <v>2</v>
          </cell>
          <cell r="AC46972">
            <v>10.600000381469727</v>
          </cell>
        </row>
        <row r="46973">
          <cell r="C46973">
            <v>2006</v>
          </cell>
          <cell r="R46973">
            <v>2</v>
          </cell>
          <cell r="AC46973">
            <v>9.1999998092651367</v>
          </cell>
        </row>
        <row r="46974">
          <cell r="C46974">
            <v>2006</v>
          </cell>
          <cell r="R46974">
            <v>1.9</v>
          </cell>
          <cell r="AA46974" t="str">
            <v>Diesel</v>
          </cell>
        </row>
        <row r="46975">
          <cell r="C46975">
            <v>2006</v>
          </cell>
          <cell r="R46975">
            <v>1.9</v>
          </cell>
          <cell r="AA46975" t="str">
            <v>Diesel</v>
          </cell>
        </row>
        <row r="46976">
          <cell r="C46976">
            <v>2006</v>
          </cell>
          <cell r="R46976">
            <v>3.6</v>
          </cell>
          <cell r="AA46976" t="str">
            <v>Gasoline</v>
          </cell>
          <cell r="AC46976">
            <v>11.399999618530273</v>
          </cell>
        </row>
        <row r="46977">
          <cell r="C46977">
            <v>2006</v>
          </cell>
          <cell r="R46977">
            <v>3.6</v>
          </cell>
          <cell r="AA46977" t="str">
            <v>Gasoline</v>
          </cell>
          <cell r="AC46977">
            <v>11.600000381469727</v>
          </cell>
        </row>
        <row r="46978">
          <cell r="C46978">
            <v>2006</v>
          </cell>
          <cell r="R46978">
            <v>3.8</v>
          </cell>
          <cell r="AA46978" t="str">
            <v>Gasoline</v>
          </cell>
          <cell r="AC46978">
            <v>11.800000190734863</v>
          </cell>
        </row>
        <row r="46979">
          <cell r="C46979">
            <v>2006</v>
          </cell>
          <cell r="R46979">
            <v>3.8</v>
          </cell>
          <cell r="AA46979" t="str">
            <v>Gasoline</v>
          </cell>
          <cell r="AC46979">
            <v>11.899999618530273</v>
          </cell>
        </row>
        <row r="46980">
          <cell r="C46980">
            <v>2006</v>
          </cell>
          <cell r="R46980">
            <v>1.1000000000000001</v>
          </cell>
          <cell r="AA46980" t="str">
            <v>Gasoline</v>
          </cell>
          <cell r="AC46980">
            <v>5.5</v>
          </cell>
        </row>
        <row r="46981">
          <cell r="C46981">
            <v>2006</v>
          </cell>
          <cell r="R46981">
            <v>1.1000000000000001</v>
          </cell>
          <cell r="AA46981" t="str">
            <v>Gasoline</v>
          </cell>
          <cell r="AC46981">
            <v>6.0999999046325684</v>
          </cell>
        </row>
        <row r="46982">
          <cell r="C46982">
            <v>2006</v>
          </cell>
          <cell r="R46982">
            <v>2.5</v>
          </cell>
          <cell r="AA46982" t="str">
            <v>Gasoline</v>
          </cell>
          <cell r="AC46982">
            <v>11.100000381469727</v>
          </cell>
        </row>
        <row r="46983">
          <cell r="C46983">
            <v>2006</v>
          </cell>
          <cell r="R46983">
            <v>2.5</v>
          </cell>
          <cell r="AA46983" t="str">
            <v>Gasoline</v>
          </cell>
          <cell r="AC46983">
            <v>11.100000381469727</v>
          </cell>
        </row>
        <row r="46984">
          <cell r="C46984">
            <v>2006</v>
          </cell>
          <cell r="R46984">
            <v>2.5</v>
          </cell>
          <cell r="AA46984" t="str">
            <v>Gasoline</v>
          </cell>
          <cell r="AC46984">
            <v>11.100000381469727</v>
          </cell>
        </row>
        <row r="46985">
          <cell r="C46985">
            <v>2006</v>
          </cell>
          <cell r="R46985">
            <v>2.5</v>
          </cell>
          <cell r="AA46985" t="str">
            <v>Gasoline</v>
          </cell>
          <cell r="AC46985">
            <v>10.199999809265137</v>
          </cell>
        </row>
        <row r="46986">
          <cell r="C46986">
            <v>2006</v>
          </cell>
          <cell r="R46986">
            <v>2.5</v>
          </cell>
          <cell r="AA46986" t="str">
            <v>Gasoline</v>
          </cell>
          <cell r="AC46986">
            <v>10.199999809265137</v>
          </cell>
        </row>
        <row r="46987">
          <cell r="C46987">
            <v>2006</v>
          </cell>
          <cell r="R46987">
            <v>2.5</v>
          </cell>
          <cell r="AA46987" t="str">
            <v>Gasoline</v>
          </cell>
          <cell r="AC46987">
            <v>10.199999809265137</v>
          </cell>
        </row>
        <row r="46988">
          <cell r="C46988">
            <v>2006</v>
          </cell>
          <cell r="R46988">
            <v>2.4</v>
          </cell>
          <cell r="AA46988" t="str">
            <v>Diesel</v>
          </cell>
          <cell r="AC46988">
            <v>7.5999999046325684</v>
          </cell>
        </row>
        <row r="46989">
          <cell r="C46989">
            <v>2006</v>
          </cell>
          <cell r="R46989">
            <v>2.4</v>
          </cell>
          <cell r="AA46989" t="str">
            <v>Diesel</v>
          </cell>
          <cell r="AC46989">
            <v>8.3999996185302734</v>
          </cell>
        </row>
        <row r="46990">
          <cell r="C46990">
            <v>2006</v>
          </cell>
          <cell r="R46990">
            <v>2.4</v>
          </cell>
          <cell r="AA46990" t="str">
            <v>Diesel</v>
          </cell>
          <cell r="AC46990">
            <v>7.5999999046325684</v>
          </cell>
        </row>
        <row r="46991">
          <cell r="C46991">
            <v>2006</v>
          </cell>
          <cell r="R46991">
            <v>2.4</v>
          </cell>
          <cell r="AA46991" t="str">
            <v>Diesel</v>
          </cell>
          <cell r="AC46991">
            <v>7.5999999046325684</v>
          </cell>
        </row>
        <row r="46992">
          <cell r="C46992">
            <v>2006</v>
          </cell>
          <cell r="R46992">
            <v>2.4</v>
          </cell>
          <cell r="AA46992" t="str">
            <v>Diesel</v>
          </cell>
          <cell r="AC46992">
            <v>8.3999996185302734</v>
          </cell>
        </row>
        <row r="46993">
          <cell r="C46993">
            <v>2006</v>
          </cell>
          <cell r="R46993">
            <v>2.4</v>
          </cell>
          <cell r="AA46993" t="str">
            <v>Diesel</v>
          </cell>
          <cell r="AC46993">
            <v>8.3999996185302734</v>
          </cell>
        </row>
        <row r="46994">
          <cell r="C46994">
            <v>2006</v>
          </cell>
          <cell r="R46994">
            <v>2.4</v>
          </cell>
          <cell r="AA46994" t="str">
            <v>Diesel</v>
          </cell>
        </row>
        <row r="46995">
          <cell r="C46995">
            <v>2006</v>
          </cell>
          <cell r="R46995">
            <v>2.4</v>
          </cell>
          <cell r="AA46995" t="str">
            <v>Diesel</v>
          </cell>
        </row>
        <row r="46996">
          <cell r="C46996">
            <v>2006</v>
          </cell>
          <cell r="R46996">
            <v>2.4</v>
          </cell>
          <cell r="AA46996" t="str">
            <v>Diesel</v>
          </cell>
        </row>
        <row r="46997">
          <cell r="C46997">
            <v>2006</v>
          </cell>
          <cell r="R46997">
            <v>2.4</v>
          </cell>
          <cell r="AA46997" t="str">
            <v>Diesel</v>
          </cell>
        </row>
        <row r="46998">
          <cell r="C46998">
            <v>2006</v>
          </cell>
          <cell r="R46998">
            <v>2.4</v>
          </cell>
          <cell r="AA46998" t="str">
            <v>Diesel</v>
          </cell>
        </row>
        <row r="46999">
          <cell r="C46999">
            <v>2006</v>
          </cell>
          <cell r="R46999">
            <v>2.4</v>
          </cell>
          <cell r="AA46999" t="str">
            <v>Diesel</v>
          </cell>
        </row>
        <row r="47000">
          <cell r="C47000">
            <v>2006</v>
          </cell>
          <cell r="R47000">
            <v>2.4</v>
          </cell>
          <cell r="AA47000" t="str">
            <v>Diesel</v>
          </cell>
        </row>
        <row r="47001">
          <cell r="C47001">
            <v>2006</v>
          </cell>
          <cell r="R47001">
            <v>2.4</v>
          </cell>
          <cell r="AA47001" t="str">
            <v>Diesel</v>
          </cell>
          <cell r="AC47001">
            <v>7.3000001907348633</v>
          </cell>
        </row>
        <row r="47002">
          <cell r="C47002">
            <v>2006</v>
          </cell>
          <cell r="R47002">
            <v>2.4</v>
          </cell>
          <cell r="AA47002" t="str">
            <v>Diesel</v>
          </cell>
          <cell r="AC47002">
            <v>6.4000000953674316</v>
          </cell>
        </row>
        <row r="47003">
          <cell r="C47003">
            <v>2006</v>
          </cell>
          <cell r="R47003">
            <v>2.4</v>
          </cell>
          <cell r="AA47003" t="str">
            <v>Diesel</v>
          </cell>
          <cell r="AC47003">
            <v>6.4000000953674316</v>
          </cell>
        </row>
        <row r="47004">
          <cell r="C47004">
            <v>2006</v>
          </cell>
          <cell r="R47004">
            <v>2.4</v>
          </cell>
          <cell r="AA47004" t="str">
            <v>Diesel</v>
          </cell>
          <cell r="AC47004">
            <v>6.4000000953674316</v>
          </cell>
        </row>
        <row r="47005">
          <cell r="C47005">
            <v>2006</v>
          </cell>
          <cell r="R47005">
            <v>2.4</v>
          </cell>
          <cell r="AA47005" t="str">
            <v>Diesel</v>
          </cell>
          <cell r="AC47005">
            <v>7.3000001907348633</v>
          </cell>
        </row>
        <row r="47006">
          <cell r="C47006">
            <v>2006</v>
          </cell>
          <cell r="R47006">
            <v>2.4</v>
          </cell>
          <cell r="AA47006" t="str">
            <v>Diesel</v>
          </cell>
          <cell r="AC47006">
            <v>7.3000001907348633</v>
          </cell>
        </row>
        <row r="47007">
          <cell r="C47007">
            <v>2006</v>
          </cell>
          <cell r="R47007">
            <v>2.4</v>
          </cell>
          <cell r="AA47007" t="str">
            <v>Diesel</v>
          </cell>
          <cell r="AC47007">
            <v>7.3000001907348633</v>
          </cell>
        </row>
        <row r="47008">
          <cell r="C47008">
            <v>2006</v>
          </cell>
          <cell r="R47008">
            <v>2.4</v>
          </cell>
          <cell r="AA47008" t="str">
            <v>Diesel</v>
          </cell>
          <cell r="AC47008">
            <v>6.4000000953674316</v>
          </cell>
        </row>
        <row r="47009">
          <cell r="C47009">
            <v>2006</v>
          </cell>
          <cell r="R47009">
            <v>2.5</v>
          </cell>
          <cell r="AA47009" t="str">
            <v>Gasoline</v>
          </cell>
          <cell r="AC47009">
            <v>9.1999998092651367</v>
          </cell>
        </row>
        <row r="47010">
          <cell r="C47010">
            <v>2006</v>
          </cell>
          <cell r="R47010">
            <v>2.5</v>
          </cell>
          <cell r="AA47010" t="str">
            <v>Gasoline</v>
          </cell>
          <cell r="AC47010">
            <v>9.8999996185302734</v>
          </cell>
        </row>
        <row r="47011">
          <cell r="C47011">
            <v>2006</v>
          </cell>
          <cell r="R47011">
            <v>2.5</v>
          </cell>
          <cell r="AA47011" t="str">
            <v>Gasoline</v>
          </cell>
          <cell r="AC47011">
            <v>9.8999996185302734</v>
          </cell>
        </row>
        <row r="47012">
          <cell r="C47012">
            <v>2006</v>
          </cell>
          <cell r="R47012">
            <v>2.5</v>
          </cell>
          <cell r="AA47012" t="str">
            <v>Gasoline</v>
          </cell>
          <cell r="AC47012">
            <v>9.1999998092651367</v>
          </cell>
        </row>
        <row r="47013">
          <cell r="C47013">
            <v>2006</v>
          </cell>
          <cell r="R47013">
            <v>2.5</v>
          </cell>
          <cell r="AA47013" t="str">
            <v>Gasoline</v>
          </cell>
          <cell r="AC47013">
            <v>9.8999996185302734</v>
          </cell>
        </row>
        <row r="47014">
          <cell r="C47014">
            <v>2006</v>
          </cell>
          <cell r="R47014">
            <v>2.5</v>
          </cell>
          <cell r="AA47014" t="str">
            <v>Gasoline</v>
          </cell>
          <cell r="AC47014">
            <v>9.1999998092651367</v>
          </cell>
        </row>
        <row r="47015">
          <cell r="C47015">
            <v>2006</v>
          </cell>
          <cell r="R47015">
            <v>2.5</v>
          </cell>
          <cell r="AA47015" t="str">
            <v>Gasoline</v>
          </cell>
          <cell r="AC47015">
            <v>9.8999996185302734</v>
          </cell>
        </row>
        <row r="47016">
          <cell r="C47016">
            <v>2006</v>
          </cell>
          <cell r="R47016">
            <v>2.5</v>
          </cell>
          <cell r="AA47016" t="str">
            <v>Gasoline</v>
          </cell>
          <cell r="AC47016">
            <v>9.1999998092651367</v>
          </cell>
        </row>
        <row r="47017">
          <cell r="C47017">
            <v>2006</v>
          </cell>
          <cell r="R47017">
            <v>3.2</v>
          </cell>
          <cell r="AA47017" t="str">
            <v>Gasoline</v>
          </cell>
          <cell r="AC47017">
            <v>9.8000001907348633</v>
          </cell>
        </row>
        <row r="47018">
          <cell r="C47018">
            <v>2006</v>
          </cell>
          <cell r="R47018">
            <v>3.2</v>
          </cell>
          <cell r="AA47018" t="str">
            <v>Gasoline</v>
          </cell>
          <cell r="AC47018">
            <v>9.8000001907348633</v>
          </cell>
        </row>
        <row r="47019">
          <cell r="C47019">
            <v>2006</v>
          </cell>
          <cell r="R47019">
            <v>3.2</v>
          </cell>
          <cell r="AA47019" t="str">
            <v>Gasoline</v>
          </cell>
          <cell r="AC47019">
            <v>9.8000001907348633</v>
          </cell>
        </row>
        <row r="47020">
          <cell r="C47020">
            <v>2006</v>
          </cell>
          <cell r="R47020">
            <v>3.2</v>
          </cell>
          <cell r="AA47020" t="str">
            <v>Gasoline</v>
          </cell>
          <cell r="AC47020">
            <v>9.8000001907348633</v>
          </cell>
        </row>
        <row r="47021">
          <cell r="C47021">
            <v>2006</v>
          </cell>
          <cell r="R47021">
            <v>3.2</v>
          </cell>
          <cell r="AA47021" t="str">
            <v>Gasoline</v>
          </cell>
          <cell r="AC47021">
            <v>10.800000190734863</v>
          </cell>
        </row>
        <row r="47022">
          <cell r="C47022">
            <v>2006</v>
          </cell>
          <cell r="R47022">
            <v>3.2</v>
          </cell>
          <cell r="AA47022" t="str">
            <v>Gasoline</v>
          </cell>
          <cell r="AC47022">
            <v>10.800000190734863</v>
          </cell>
        </row>
        <row r="47023">
          <cell r="C47023">
            <v>2006</v>
          </cell>
          <cell r="R47023">
            <v>3.2</v>
          </cell>
          <cell r="AA47023" t="str">
            <v>Gasoline</v>
          </cell>
          <cell r="AC47023">
            <v>10.800000190734863</v>
          </cell>
        </row>
        <row r="47024">
          <cell r="C47024">
            <v>2006</v>
          </cell>
          <cell r="R47024">
            <v>3.2</v>
          </cell>
          <cell r="AA47024" t="str">
            <v>Gasoline</v>
          </cell>
          <cell r="AC47024">
            <v>10.800000190734863</v>
          </cell>
        </row>
        <row r="47025">
          <cell r="C47025">
            <v>2006</v>
          </cell>
          <cell r="R47025">
            <v>4.4000000000000004</v>
          </cell>
          <cell r="AA47025" t="str">
            <v>Gasoline</v>
          </cell>
          <cell r="AC47025">
            <v>11.899999618530273</v>
          </cell>
        </row>
        <row r="47026">
          <cell r="C47026">
            <v>2006</v>
          </cell>
          <cell r="R47026">
            <v>2.4</v>
          </cell>
          <cell r="AA47026" t="str">
            <v>Diesel</v>
          </cell>
        </row>
        <row r="47027">
          <cell r="C47027">
            <v>2006</v>
          </cell>
          <cell r="R47027">
            <v>4.4000000000000004</v>
          </cell>
          <cell r="AA47027" t="str">
            <v>Gasoline</v>
          </cell>
          <cell r="AC47027">
            <v>11.899999618530273</v>
          </cell>
        </row>
        <row r="47028">
          <cell r="C47028">
            <v>2006</v>
          </cell>
          <cell r="R47028">
            <v>1.4</v>
          </cell>
          <cell r="AA47028" t="str">
            <v>Gasoline</v>
          </cell>
          <cell r="AC47028">
            <v>6.5999999046325684</v>
          </cell>
        </row>
        <row r="47029">
          <cell r="C47029">
            <v>2006</v>
          </cell>
          <cell r="R47029">
            <v>2.2000000000000002</v>
          </cell>
          <cell r="AA47029" t="str">
            <v>Diesel</v>
          </cell>
          <cell r="AC47029">
            <v>7.9000000953674316</v>
          </cell>
        </row>
        <row r="47030">
          <cell r="C47030">
            <v>2006</v>
          </cell>
          <cell r="R47030">
            <v>2.2000000000000002</v>
          </cell>
          <cell r="AA47030" t="str">
            <v>Diesel</v>
          </cell>
          <cell r="AC47030">
            <v>8.1000003814697266</v>
          </cell>
        </row>
        <row r="47031">
          <cell r="C47031">
            <v>2006</v>
          </cell>
          <cell r="R47031">
            <v>2.2000000000000002</v>
          </cell>
          <cell r="AA47031" t="str">
            <v>Diesel</v>
          </cell>
          <cell r="AC47031">
            <v>7.9000000953674316</v>
          </cell>
        </row>
        <row r="47032">
          <cell r="C47032">
            <v>2006</v>
          </cell>
          <cell r="R47032">
            <v>1.8</v>
          </cell>
          <cell r="AA47032" t="str">
            <v>Gasoline</v>
          </cell>
          <cell r="AC47032">
            <v>9</v>
          </cell>
        </row>
        <row r="47033">
          <cell r="C47033">
            <v>2006</v>
          </cell>
          <cell r="R47033">
            <v>2</v>
          </cell>
          <cell r="AA47033" t="str">
            <v>Gasoline</v>
          </cell>
          <cell r="AC47033">
            <v>10.600000381469727</v>
          </cell>
        </row>
        <row r="47034">
          <cell r="C47034">
            <v>2006</v>
          </cell>
          <cell r="R47034">
            <v>1.6</v>
          </cell>
          <cell r="AA47034" t="str">
            <v>Gasoline</v>
          </cell>
          <cell r="AC47034">
            <v>7.3000001907348633</v>
          </cell>
        </row>
        <row r="47035">
          <cell r="C47035">
            <v>2006</v>
          </cell>
          <cell r="R47035">
            <v>1.6</v>
          </cell>
          <cell r="AA47035" t="str">
            <v>Gasoline</v>
          </cell>
          <cell r="AC47035">
            <v>7.3000001907348633</v>
          </cell>
        </row>
        <row r="47036">
          <cell r="C47036">
            <v>2006</v>
          </cell>
          <cell r="R47036">
            <v>1.6</v>
          </cell>
          <cell r="AA47036" t="str">
            <v>Gasoline</v>
          </cell>
          <cell r="AC47036">
            <v>7.3000001907348633</v>
          </cell>
        </row>
        <row r="47037">
          <cell r="C47037">
            <v>2006</v>
          </cell>
          <cell r="R47037">
            <v>1.8</v>
          </cell>
          <cell r="AA47037" t="str">
            <v>Gasoline</v>
          </cell>
          <cell r="AC47037">
            <v>8.6999998092651367</v>
          </cell>
        </row>
        <row r="47038">
          <cell r="C47038">
            <v>2006</v>
          </cell>
          <cell r="R47038">
            <v>1.8</v>
          </cell>
          <cell r="AA47038" t="str">
            <v>Gasoline</v>
          </cell>
          <cell r="AC47038">
            <v>7.8000001907348633</v>
          </cell>
        </row>
        <row r="47039">
          <cell r="C47039">
            <v>2006</v>
          </cell>
          <cell r="R47039">
            <v>1.8</v>
          </cell>
          <cell r="AA47039" t="str">
            <v>Gasoline</v>
          </cell>
          <cell r="AC47039">
            <v>8.6999998092651367</v>
          </cell>
        </row>
        <row r="47040">
          <cell r="C47040">
            <v>2006</v>
          </cell>
          <cell r="R47040">
            <v>1.8</v>
          </cell>
          <cell r="AA47040" t="str">
            <v>Gasoline</v>
          </cell>
          <cell r="AC47040">
            <v>7.8000001907348633</v>
          </cell>
        </row>
        <row r="47041">
          <cell r="C47041">
            <v>2006</v>
          </cell>
          <cell r="R47041">
            <v>1.8</v>
          </cell>
          <cell r="AA47041" t="str">
            <v>Gasoline</v>
          </cell>
          <cell r="AC47041">
            <v>7.8000001907348633</v>
          </cell>
        </row>
        <row r="47042">
          <cell r="C47042">
            <v>2006</v>
          </cell>
          <cell r="R47042">
            <v>1.9</v>
          </cell>
          <cell r="AA47042" t="str">
            <v>Diesel</v>
          </cell>
          <cell r="AC47042">
            <v>7.1999998092651367</v>
          </cell>
        </row>
        <row r="47043">
          <cell r="C47043">
            <v>2006</v>
          </cell>
          <cell r="R47043">
            <v>1.9</v>
          </cell>
          <cell r="AA47043" t="str">
            <v>Diesel</v>
          </cell>
          <cell r="AC47043">
            <v>7.1999998092651367</v>
          </cell>
        </row>
        <row r="47044">
          <cell r="C47044">
            <v>2006</v>
          </cell>
          <cell r="R47044">
            <v>1.9</v>
          </cell>
          <cell r="AA47044" t="str">
            <v>Diesel</v>
          </cell>
          <cell r="AC47044">
            <v>7.1999998092651367</v>
          </cell>
        </row>
        <row r="47045">
          <cell r="C47045">
            <v>2006</v>
          </cell>
          <cell r="R47045">
            <v>2</v>
          </cell>
          <cell r="AA47045" t="str">
            <v>Gasoline</v>
          </cell>
          <cell r="AC47045">
            <v>9.5</v>
          </cell>
        </row>
        <row r="47046">
          <cell r="C47046">
            <v>2006</v>
          </cell>
          <cell r="R47046">
            <v>2</v>
          </cell>
          <cell r="AA47046" t="str">
            <v>Gasoline</v>
          </cell>
          <cell r="AC47046">
            <v>9.5</v>
          </cell>
        </row>
        <row r="47047">
          <cell r="C47047">
            <v>2006</v>
          </cell>
          <cell r="R47047">
            <v>2.2000000000000002</v>
          </cell>
          <cell r="AA47047" t="str">
            <v>Gasoline</v>
          </cell>
          <cell r="AC47047">
            <v>8.5</v>
          </cell>
        </row>
        <row r="47048">
          <cell r="C47048">
            <v>2006</v>
          </cell>
          <cell r="R47048">
            <v>2.2000000000000002</v>
          </cell>
          <cell r="AA47048" t="str">
            <v>Gasoline</v>
          </cell>
          <cell r="AC47048">
            <v>8.1999998092651367</v>
          </cell>
        </row>
        <row r="47049">
          <cell r="C47049">
            <v>2006</v>
          </cell>
          <cell r="R47049">
            <v>2.2000000000000002</v>
          </cell>
          <cell r="AA47049" t="str">
            <v>Gasoline</v>
          </cell>
          <cell r="AC47049">
            <v>8.5</v>
          </cell>
        </row>
        <row r="47050">
          <cell r="C47050">
            <v>2006</v>
          </cell>
          <cell r="R47050">
            <v>2.2000000000000002</v>
          </cell>
          <cell r="AA47050" t="str">
            <v>Gasoline</v>
          </cell>
          <cell r="AC47050">
            <v>8.1999998092651367</v>
          </cell>
        </row>
        <row r="47051">
          <cell r="C47051">
            <v>2006</v>
          </cell>
          <cell r="R47051">
            <v>1.9</v>
          </cell>
          <cell r="AA47051" t="str">
            <v>Diesel</v>
          </cell>
          <cell r="AC47051">
            <v>6</v>
          </cell>
        </row>
        <row r="47052">
          <cell r="C47052">
            <v>2006</v>
          </cell>
          <cell r="R47052">
            <v>1.9</v>
          </cell>
          <cell r="AA47052" t="str">
            <v>Diesel</v>
          </cell>
          <cell r="AC47052">
            <v>6</v>
          </cell>
        </row>
        <row r="47053">
          <cell r="C47053">
            <v>2006</v>
          </cell>
          <cell r="R47053">
            <v>1.9</v>
          </cell>
          <cell r="AA47053" t="str">
            <v>Diesel</v>
          </cell>
          <cell r="AC47053">
            <v>6</v>
          </cell>
        </row>
        <row r="47054">
          <cell r="C47054">
            <v>2006</v>
          </cell>
          <cell r="R47054">
            <v>1.9</v>
          </cell>
          <cell r="AA47054" t="str">
            <v>Diesel</v>
          </cell>
          <cell r="AC47054">
            <v>6.0999999046325684</v>
          </cell>
        </row>
        <row r="47055">
          <cell r="C47055">
            <v>2006</v>
          </cell>
          <cell r="R47055">
            <v>1.9</v>
          </cell>
          <cell r="AA47055" t="str">
            <v>Diesel</v>
          </cell>
          <cell r="AC47055">
            <v>6</v>
          </cell>
        </row>
        <row r="47056">
          <cell r="C47056">
            <v>2006</v>
          </cell>
          <cell r="R47056">
            <v>2</v>
          </cell>
          <cell r="AA47056" t="str">
            <v>Gasoline</v>
          </cell>
          <cell r="AC47056">
            <v>9.3999996185302734</v>
          </cell>
        </row>
        <row r="47057">
          <cell r="C47057">
            <v>2006</v>
          </cell>
          <cell r="R47057">
            <v>1.4</v>
          </cell>
          <cell r="AA47057" t="str">
            <v>Gasoline</v>
          </cell>
          <cell r="AC47057">
            <v>6.0999999046325684</v>
          </cell>
        </row>
        <row r="47058">
          <cell r="C47058">
            <v>2006</v>
          </cell>
          <cell r="R47058">
            <v>1.4</v>
          </cell>
          <cell r="AA47058" t="str">
            <v>Gasoline</v>
          </cell>
          <cell r="AC47058">
            <v>6.0999999046325684</v>
          </cell>
        </row>
        <row r="47059">
          <cell r="C47059">
            <v>2006</v>
          </cell>
          <cell r="R47059">
            <v>1.4</v>
          </cell>
          <cell r="AA47059" t="str">
            <v>Gasoline</v>
          </cell>
          <cell r="AC47059">
            <v>6.0999999046325684</v>
          </cell>
        </row>
        <row r="47060">
          <cell r="C47060">
            <v>2006</v>
          </cell>
          <cell r="R47060">
            <v>1.6</v>
          </cell>
          <cell r="AA47060" t="str">
            <v>Gasoline</v>
          </cell>
          <cell r="AC47060">
            <v>6.8000001907348633</v>
          </cell>
        </row>
        <row r="47061">
          <cell r="C47061">
            <v>2006</v>
          </cell>
          <cell r="R47061">
            <v>1.6</v>
          </cell>
          <cell r="AA47061" t="str">
            <v>Gasoline</v>
          </cell>
          <cell r="AC47061">
            <v>6.9000000953674316</v>
          </cell>
        </row>
        <row r="47062">
          <cell r="C47062">
            <v>2006</v>
          </cell>
          <cell r="R47062">
            <v>1.6</v>
          </cell>
          <cell r="AA47062" t="str">
            <v>Gasoline</v>
          </cell>
          <cell r="AC47062">
            <v>6.9000000953674316</v>
          </cell>
        </row>
        <row r="47063">
          <cell r="C47063">
            <v>2006</v>
          </cell>
          <cell r="R47063">
            <v>1.8</v>
          </cell>
          <cell r="AA47063" t="str">
            <v>Gasoline</v>
          </cell>
          <cell r="AC47063">
            <v>8</v>
          </cell>
        </row>
        <row r="47064">
          <cell r="C47064">
            <v>2006</v>
          </cell>
          <cell r="R47064">
            <v>1.8</v>
          </cell>
          <cell r="AA47064" t="str">
            <v>Gasoline</v>
          </cell>
          <cell r="AC47064">
            <v>7.4000000953674316</v>
          </cell>
        </row>
        <row r="47065">
          <cell r="C47065">
            <v>2006</v>
          </cell>
          <cell r="R47065">
            <v>1.8</v>
          </cell>
          <cell r="AA47065" t="str">
            <v>Gasoline</v>
          </cell>
          <cell r="AC47065">
            <v>7.4000000953674316</v>
          </cell>
        </row>
        <row r="47066">
          <cell r="C47066">
            <v>2006</v>
          </cell>
          <cell r="R47066">
            <v>1.9</v>
          </cell>
          <cell r="AA47066" t="str">
            <v>Diesel</v>
          </cell>
          <cell r="AC47066">
            <v>5.9000000953674316</v>
          </cell>
        </row>
        <row r="47067">
          <cell r="C47067">
            <v>2006</v>
          </cell>
          <cell r="R47067">
            <v>1.9</v>
          </cell>
          <cell r="AA47067" t="str">
            <v>Diesel</v>
          </cell>
          <cell r="AC47067">
            <v>7</v>
          </cell>
        </row>
        <row r="47068">
          <cell r="C47068">
            <v>2006</v>
          </cell>
          <cell r="R47068">
            <v>1.9</v>
          </cell>
          <cell r="AA47068" t="str">
            <v>Diesel</v>
          </cell>
          <cell r="AC47068">
            <v>5.9000000953674316</v>
          </cell>
        </row>
        <row r="47069">
          <cell r="C47069">
            <v>2006</v>
          </cell>
          <cell r="R47069">
            <v>1.9</v>
          </cell>
          <cell r="AA47069" t="str">
            <v>Diesel</v>
          </cell>
          <cell r="AC47069">
            <v>5.9000000953674316</v>
          </cell>
        </row>
        <row r="47070">
          <cell r="C47070">
            <v>2006</v>
          </cell>
          <cell r="R47070">
            <v>1.3</v>
          </cell>
          <cell r="AA47070" t="str">
            <v>Diesel</v>
          </cell>
          <cell r="AC47070">
            <v>4.8000001907348633</v>
          </cell>
        </row>
        <row r="47071">
          <cell r="C47071">
            <v>2006</v>
          </cell>
          <cell r="R47071">
            <v>1.3</v>
          </cell>
          <cell r="AA47071" t="str">
            <v>Diesel</v>
          </cell>
          <cell r="AC47071">
            <v>4.8000001907348633</v>
          </cell>
        </row>
        <row r="47072">
          <cell r="C47072">
            <v>2006</v>
          </cell>
          <cell r="R47072">
            <v>1.3</v>
          </cell>
          <cell r="AA47072" t="str">
            <v>Diesel</v>
          </cell>
          <cell r="AC47072">
            <v>4.8000001907348633</v>
          </cell>
        </row>
        <row r="47073">
          <cell r="C47073">
            <v>2006</v>
          </cell>
          <cell r="R47073">
            <v>1.4</v>
          </cell>
          <cell r="AA47073" t="str">
            <v>Gasoline</v>
          </cell>
          <cell r="AC47073">
            <v>6.0999999046325684</v>
          </cell>
        </row>
        <row r="47074">
          <cell r="C47074">
            <v>2006</v>
          </cell>
          <cell r="R47074">
            <v>1.4</v>
          </cell>
          <cell r="AA47074" t="str">
            <v>Gasoline</v>
          </cell>
          <cell r="AC47074">
            <v>6.0999999046325684</v>
          </cell>
        </row>
        <row r="47075">
          <cell r="C47075">
            <v>2006</v>
          </cell>
          <cell r="R47075">
            <v>1.4</v>
          </cell>
          <cell r="AA47075" t="str">
            <v>Gasoline</v>
          </cell>
          <cell r="AC47075">
            <v>6.5</v>
          </cell>
        </row>
        <row r="47076">
          <cell r="C47076">
            <v>2006</v>
          </cell>
          <cell r="R47076">
            <v>1.6</v>
          </cell>
          <cell r="AA47076" t="str">
            <v>Gasoline</v>
          </cell>
          <cell r="AC47076">
            <v>6.8000001907348633</v>
          </cell>
        </row>
        <row r="47077">
          <cell r="C47077">
            <v>2006</v>
          </cell>
          <cell r="R47077">
            <v>1.6</v>
          </cell>
          <cell r="AA47077" t="str">
            <v>Gasoline</v>
          </cell>
          <cell r="AC47077">
            <v>6.8000001907348633</v>
          </cell>
        </row>
        <row r="47078">
          <cell r="C47078">
            <v>2006</v>
          </cell>
          <cell r="R47078">
            <v>1.6</v>
          </cell>
          <cell r="AA47078" t="str">
            <v>Gasoline</v>
          </cell>
          <cell r="AC47078">
            <v>6.8000001907348633</v>
          </cell>
        </row>
        <row r="47079">
          <cell r="C47079">
            <v>2006</v>
          </cell>
          <cell r="R47079">
            <v>1.8</v>
          </cell>
          <cell r="AA47079" t="str">
            <v>Gasoline</v>
          </cell>
          <cell r="AC47079">
            <v>8</v>
          </cell>
        </row>
        <row r="47080">
          <cell r="C47080">
            <v>2006</v>
          </cell>
          <cell r="R47080">
            <v>1.8</v>
          </cell>
          <cell r="AA47080" t="str">
            <v>Gasoline</v>
          </cell>
          <cell r="AC47080">
            <v>7.5</v>
          </cell>
        </row>
        <row r="47081">
          <cell r="C47081">
            <v>2006</v>
          </cell>
          <cell r="R47081">
            <v>1.8</v>
          </cell>
          <cell r="AA47081" t="str">
            <v>Gasoline</v>
          </cell>
          <cell r="AC47081">
            <v>7.5</v>
          </cell>
        </row>
        <row r="47082">
          <cell r="C47082">
            <v>2006</v>
          </cell>
          <cell r="R47082">
            <v>1.9</v>
          </cell>
          <cell r="AA47082" t="str">
            <v>Diesel</v>
          </cell>
          <cell r="AC47082">
            <v>6</v>
          </cell>
        </row>
        <row r="47083">
          <cell r="C47083">
            <v>2006</v>
          </cell>
          <cell r="R47083">
            <v>1.9</v>
          </cell>
          <cell r="AA47083" t="str">
            <v>Diesel</v>
          </cell>
          <cell r="AC47083">
            <v>7.0999999046325684</v>
          </cell>
        </row>
        <row r="47084">
          <cell r="C47084">
            <v>2006</v>
          </cell>
          <cell r="R47084">
            <v>1.9</v>
          </cell>
          <cell r="AA47084" t="str">
            <v>Diesel</v>
          </cell>
          <cell r="AC47084">
            <v>5.8000001907348633</v>
          </cell>
        </row>
        <row r="47085">
          <cell r="C47085">
            <v>2006</v>
          </cell>
          <cell r="R47085">
            <v>1.9</v>
          </cell>
          <cell r="AA47085" t="str">
            <v>Diesel</v>
          </cell>
          <cell r="AC47085">
            <v>5.8000001907348633</v>
          </cell>
        </row>
        <row r="47086">
          <cell r="C47086">
            <v>2006</v>
          </cell>
          <cell r="R47086">
            <v>2</v>
          </cell>
          <cell r="AA47086" t="str">
            <v>Gasoline</v>
          </cell>
          <cell r="AC47086">
            <v>9.3999996185302734</v>
          </cell>
        </row>
        <row r="47087">
          <cell r="C47087">
            <v>2006</v>
          </cell>
          <cell r="R47087">
            <v>1.3</v>
          </cell>
          <cell r="AA47087" t="str">
            <v>Diesel</v>
          </cell>
          <cell r="AC47087">
            <v>4.8000001907348633</v>
          </cell>
        </row>
        <row r="47088">
          <cell r="C47088">
            <v>2006</v>
          </cell>
          <cell r="R47088">
            <v>1.4</v>
          </cell>
          <cell r="AA47088" t="str">
            <v>Gasoline</v>
          </cell>
          <cell r="AC47088">
            <v>6.3000001907348633</v>
          </cell>
        </row>
        <row r="47089">
          <cell r="C47089">
            <v>2006</v>
          </cell>
          <cell r="R47089">
            <v>1.4</v>
          </cell>
          <cell r="AA47089" t="str">
            <v>Gasoline</v>
          </cell>
          <cell r="AC47089">
            <v>6.3000001907348633</v>
          </cell>
        </row>
        <row r="47090">
          <cell r="C47090">
            <v>2006</v>
          </cell>
          <cell r="R47090">
            <v>1.6</v>
          </cell>
          <cell r="AA47090" t="str">
            <v>Gasoline</v>
          </cell>
          <cell r="AC47090">
            <v>7</v>
          </cell>
        </row>
        <row r="47091">
          <cell r="C47091">
            <v>2006</v>
          </cell>
          <cell r="R47091">
            <v>1.6</v>
          </cell>
          <cell r="AA47091" t="str">
            <v>Gasoline</v>
          </cell>
          <cell r="AC47091">
            <v>6.8000001907348633</v>
          </cell>
        </row>
        <row r="47092">
          <cell r="C47092">
            <v>2006</v>
          </cell>
          <cell r="R47092">
            <v>1.8</v>
          </cell>
          <cell r="AA47092" t="str">
            <v>Gasoline</v>
          </cell>
          <cell r="AC47092">
            <v>7.5</v>
          </cell>
        </row>
        <row r="47093">
          <cell r="C47093">
            <v>2006</v>
          </cell>
          <cell r="R47093">
            <v>1.8</v>
          </cell>
          <cell r="AA47093" t="str">
            <v>Gasoline</v>
          </cell>
          <cell r="AC47093">
            <v>7.5</v>
          </cell>
        </row>
        <row r="47094">
          <cell r="C47094">
            <v>2006</v>
          </cell>
          <cell r="R47094">
            <v>1.8</v>
          </cell>
          <cell r="AA47094" t="str">
            <v>Gasoline</v>
          </cell>
          <cell r="AC47094">
            <v>7.6999998092651367</v>
          </cell>
        </row>
        <row r="47095">
          <cell r="C47095">
            <v>2006</v>
          </cell>
          <cell r="R47095">
            <v>1.9</v>
          </cell>
          <cell r="AA47095" t="str">
            <v>Diesel</v>
          </cell>
          <cell r="AC47095">
            <v>5.8000001907348633</v>
          </cell>
        </row>
        <row r="47096">
          <cell r="C47096">
            <v>2006</v>
          </cell>
          <cell r="R47096">
            <v>1.9</v>
          </cell>
          <cell r="AA47096" t="str">
            <v>Diesel</v>
          </cell>
          <cell r="AC47096">
            <v>7</v>
          </cell>
        </row>
        <row r="47097">
          <cell r="C47097">
            <v>2006</v>
          </cell>
          <cell r="R47097">
            <v>1.9</v>
          </cell>
          <cell r="AA47097" t="str">
            <v>Diesel</v>
          </cell>
          <cell r="AC47097">
            <v>5.8000001907348633</v>
          </cell>
        </row>
        <row r="47098">
          <cell r="C47098">
            <v>2006</v>
          </cell>
          <cell r="R47098">
            <v>2</v>
          </cell>
          <cell r="AA47098" t="str">
            <v>Gasoline</v>
          </cell>
          <cell r="AC47098">
            <v>9.5</v>
          </cell>
        </row>
        <row r="47099">
          <cell r="C47099">
            <v>2006</v>
          </cell>
          <cell r="R47099">
            <v>2</v>
          </cell>
          <cell r="AA47099" t="str">
            <v>Gasoline</v>
          </cell>
          <cell r="AC47099">
            <v>9.3000001907348633</v>
          </cell>
        </row>
        <row r="47100">
          <cell r="C47100">
            <v>2006</v>
          </cell>
          <cell r="R47100">
            <v>1.6</v>
          </cell>
          <cell r="AA47100" t="str">
            <v>Diesel</v>
          </cell>
          <cell r="AC47100">
            <v>4.8000001907348633</v>
          </cell>
        </row>
        <row r="47101">
          <cell r="C47101">
            <v>2006</v>
          </cell>
          <cell r="R47101">
            <v>1.4</v>
          </cell>
          <cell r="AA47101" t="str">
            <v>Gasoline</v>
          </cell>
          <cell r="AC47101">
            <v>7.5</v>
          </cell>
        </row>
        <row r="47102">
          <cell r="C47102">
            <v>2006</v>
          </cell>
          <cell r="R47102">
            <v>1.4</v>
          </cell>
          <cell r="AA47102" t="str">
            <v>Gasoline</v>
          </cell>
          <cell r="AC47102">
            <v>7.5</v>
          </cell>
        </row>
        <row r="47103">
          <cell r="C47103">
            <v>2006</v>
          </cell>
          <cell r="R47103">
            <v>1.4</v>
          </cell>
          <cell r="AA47103" t="str">
            <v>Gasoline</v>
          </cell>
          <cell r="AC47103">
            <v>7.1999998092651367</v>
          </cell>
        </row>
        <row r="47104">
          <cell r="C47104">
            <v>2006</v>
          </cell>
          <cell r="R47104">
            <v>1.4</v>
          </cell>
          <cell r="AA47104" t="str">
            <v>Gasoline</v>
          </cell>
          <cell r="AC47104">
            <v>7.1999998092651367</v>
          </cell>
        </row>
        <row r="47105">
          <cell r="C47105">
            <v>2006</v>
          </cell>
          <cell r="R47105">
            <v>1.9</v>
          </cell>
          <cell r="AA47105" t="str">
            <v>Diesel</v>
          </cell>
          <cell r="AC47105">
            <v>5.3000001907348633</v>
          </cell>
        </row>
        <row r="47106">
          <cell r="C47106">
            <v>2006</v>
          </cell>
          <cell r="R47106">
            <v>6.1</v>
          </cell>
          <cell r="AA47106" t="str">
            <v>Gasoline</v>
          </cell>
          <cell r="AC47106">
            <v>14.100000381469727</v>
          </cell>
        </row>
        <row r="47107">
          <cell r="C47107">
            <v>2006</v>
          </cell>
          <cell r="R47107">
            <v>2</v>
          </cell>
          <cell r="AA47107" t="str">
            <v>Diesel</v>
          </cell>
          <cell r="AC47107">
            <v>6.0999999046325684</v>
          </cell>
        </row>
        <row r="47108">
          <cell r="C47108">
            <v>2006</v>
          </cell>
          <cell r="R47108">
            <v>2</v>
          </cell>
          <cell r="AA47108" t="str">
            <v>Gasoline</v>
          </cell>
          <cell r="AC47108">
            <v>8.1000003814697266</v>
          </cell>
        </row>
        <row r="47109">
          <cell r="C47109">
            <v>2006</v>
          </cell>
          <cell r="R47109">
            <v>2</v>
          </cell>
          <cell r="AA47109" t="str">
            <v>Diesel</v>
          </cell>
          <cell r="AC47109">
            <v>7.4000000953674316</v>
          </cell>
        </row>
        <row r="47110">
          <cell r="C47110">
            <v>2006</v>
          </cell>
          <cell r="R47110">
            <v>2</v>
          </cell>
          <cell r="AA47110" t="str">
            <v>Diesel</v>
          </cell>
          <cell r="AC47110">
            <v>8.6999998092651367</v>
          </cell>
        </row>
        <row r="47111">
          <cell r="C47111">
            <v>2006</v>
          </cell>
          <cell r="R47111">
            <v>2</v>
          </cell>
          <cell r="AA47111" t="str">
            <v>Diesel</v>
          </cell>
          <cell r="AC47111">
            <v>7.4000000953674316</v>
          </cell>
        </row>
        <row r="47112">
          <cell r="C47112">
            <v>2006</v>
          </cell>
          <cell r="R47112">
            <v>2.4</v>
          </cell>
          <cell r="AA47112" t="str">
            <v>Gasoline</v>
          </cell>
          <cell r="AC47112">
            <v>9.3000001907348633</v>
          </cell>
        </row>
        <row r="47113">
          <cell r="C47113">
            <v>2006</v>
          </cell>
          <cell r="R47113">
            <v>3.2</v>
          </cell>
          <cell r="AA47113" t="str">
            <v>Gasoline</v>
          </cell>
          <cell r="AC47113">
            <v>11.5</v>
          </cell>
        </row>
        <row r="47114">
          <cell r="C47114">
            <v>2006</v>
          </cell>
          <cell r="R47114">
            <v>1.8</v>
          </cell>
          <cell r="AA47114" t="str">
            <v>Gasoline</v>
          </cell>
          <cell r="AC47114">
            <v>7.5</v>
          </cell>
        </row>
        <row r="47115">
          <cell r="C47115">
            <v>2006</v>
          </cell>
          <cell r="R47115">
            <v>1.8</v>
          </cell>
          <cell r="AA47115" t="str">
            <v>Gasoline</v>
          </cell>
          <cell r="AC47115">
            <v>7.5</v>
          </cell>
        </row>
        <row r="47116">
          <cell r="C47116">
            <v>2006</v>
          </cell>
          <cell r="R47116">
            <v>1.6</v>
          </cell>
          <cell r="AA47116" t="str">
            <v>Gasoline</v>
          </cell>
          <cell r="AC47116">
            <v>7.5</v>
          </cell>
        </row>
        <row r="47117">
          <cell r="C47117">
            <v>2006</v>
          </cell>
          <cell r="R47117">
            <v>2</v>
          </cell>
          <cell r="AA47117" t="str">
            <v>Gasoline</v>
          </cell>
          <cell r="AC47117">
            <v>7.3000001907348633</v>
          </cell>
        </row>
        <row r="47118">
          <cell r="C47118">
            <v>2006</v>
          </cell>
          <cell r="R47118">
            <v>2</v>
          </cell>
          <cell r="AA47118" t="str">
            <v>Gasoline</v>
          </cell>
          <cell r="AC47118">
            <v>7.4000000953674316</v>
          </cell>
        </row>
        <row r="47119">
          <cell r="C47119">
            <v>2006</v>
          </cell>
          <cell r="R47119">
            <v>2</v>
          </cell>
          <cell r="AA47119" t="str">
            <v>Diesel</v>
          </cell>
          <cell r="AC47119">
            <v>5.5999999046325684</v>
          </cell>
        </row>
        <row r="47120">
          <cell r="C47120">
            <v>2006</v>
          </cell>
          <cell r="R47120">
            <v>2</v>
          </cell>
          <cell r="AA47120" t="str">
            <v>Diesel</v>
          </cell>
          <cell r="AC47120">
            <v>5.6999998092651367</v>
          </cell>
        </row>
        <row r="47121">
          <cell r="C47121">
            <v>2006</v>
          </cell>
          <cell r="R47121">
            <v>3</v>
          </cell>
          <cell r="AA47121" t="str">
            <v>Gasoline</v>
          </cell>
          <cell r="AC47121">
            <v>9.1999998092651367</v>
          </cell>
        </row>
        <row r="47122">
          <cell r="C47122">
            <v>2006</v>
          </cell>
          <cell r="R47122">
            <v>2</v>
          </cell>
          <cell r="AA47122" t="str">
            <v>Gasoline</v>
          </cell>
          <cell r="AC47122">
            <v>7.3000001907348633</v>
          </cell>
        </row>
        <row r="47123">
          <cell r="C47123">
            <v>2006</v>
          </cell>
          <cell r="R47123">
            <v>2</v>
          </cell>
          <cell r="AA47123" t="str">
            <v>Gasoline</v>
          </cell>
          <cell r="AC47123">
            <v>7.4000000953674316</v>
          </cell>
        </row>
        <row r="47124">
          <cell r="C47124">
            <v>2006</v>
          </cell>
          <cell r="R47124">
            <v>2</v>
          </cell>
          <cell r="AA47124" t="str">
            <v>Diesel</v>
          </cell>
          <cell r="AC47124">
            <v>5.5999999046325684</v>
          </cell>
        </row>
        <row r="47125">
          <cell r="C47125">
            <v>2006</v>
          </cell>
          <cell r="R47125">
            <v>2</v>
          </cell>
          <cell r="AA47125" t="str">
            <v>Diesel</v>
          </cell>
          <cell r="AC47125">
            <v>5.6999998092651367</v>
          </cell>
        </row>
        <row r="47126">
          <cell r="C47126">
            <v>2006</v>
          </cell>
          <cell r="R47126">
            <v>2.5</v>
          </cell>
          <cell r="AA47126" t="str">
            <v>Gasoline</v>
          </cell>
          <cell r="AC47126">
            <v>8.3999996185302734</v>
          </cell>
        </row>
        <row r="47127">
          <cell r="C47127">
            <v>2006</v>
          </cell>
          <cell r="R47127">
            <v>2.5</v>
          </cell>
          <cell r="AA47127" t="str">
            <v>Gasoline</v>
          </cell>
          <cell r="AC47127">
            <v>9.1999998092651367</v>
          </cell>
        </row>
        <row r="47128">
          <cell r="C47128">
            <v>2006</v>
          </cell>
          <cell r="R47128">
            <v>3</v>
          </cell>
          <cell r="AA47128" t="str">
            <v>Gasoline</v>
          </cell>
          <cell r="AC47128">
            <v>9.6000003814697266</v>
          </cell>
        </row>
        <row r="47129">
          <cell r="C47129">
            <v>2006</v>
          </cell>
          <cell r="R47129">
            <v>3</v>
          </cell>
          <cell r="AA47129" t="str">
            <v>Gasoline</v>
          </cell>
          <cell r="AC47129">
            <v>8.6999998092651367</v>
          </cell>
        </row>
        <row r="47130">
          <cell r="C47130">
            <v>2006</v>
          </cell>
          <cell r="R47130">
            <v>3</v>
          </cell>
          <cell r="AA47130" t="str">
            <v>Gasoline</v>
          </cell>
          <cell r="AC47130">
            <v>9.6000003814697266</v>
          </cell>
        </row>
        <row r="47131">
          <cell r="C47131">
            <v>2006</v>
          </cell>
          <cell r="R47131">
            <v>3</v>
          </cell>
          <cell r="AA47131" t="str">
            <v>Diesel</v>
          </cell>
          <cell r="AC47131">
            <v>6.4000000953674316</v>
          </cell>
        </row>
        <row r="47132">
          <cell r="C47132">
            <v>2006</v>
          </cell>
          <cell r="R47132">
            <v>3</v>
          </cell>
          <cell r="AA47132" t="str">
            <v>Diesel</v>
          </cell>
          <cell r="AC47132">
            <v>7.1999998092651367</v>
          </cell>
        </row>
        <row r="47133">
          <cell r="C47133">
            <v>2006</v>
          </cell>
          <cell r="R47133">
            <v>3</v>
          </cell>
          <cell r="AA47133" t="str">
            <v>Diesel</v>
          </cell>
          <cell r="AC47133">
            <v>6.5</v>
          </cell>
        </row>
        <row r="47134">
          <cell r="C47134">
            <v>2006</v>
          </cell>
          <cell r="R47134">
            <v>3</v>
          </cell>
          <cell r="AA47134" t="str">
            <v>Diesel</v>
          </cell>
          <cell r="AC47134">
            <v>7.5</v>
          </cell>
        </row>
        <row r="47135">
          <cell r="C47135">
            <v>2006</v>
          </cell>
          <cell r="R47135">
            <v>2</v>
          </cell>
          <cell r="AA47135" t="str">
            <v>Diesel</v>
          </cell>
          <cell r="AC47135">
            <v>7.1999998092651367</v>
          </cell>
        </row>
        <row r="47136">
          <cell r="C47136">
            <v>2006</v>
          </cell>
          <cell r="R47136">
            <v>2.5</v>
          </cell>
          <cell r="AA47136" t="str">
            <v>Gasoline</v>
          </cell>
          <cell r="AC47136">
            <v>9.8999996185302734</v>
          </cell>
        </row>
        <row r="47137">
          <cell r="C47137">
            <v>2006</v>
          </cell>
          <cell r="R47137">
            <v>3</v>
          </cell>
          <cell r="AA47137" t="str">
            <v>Gasoline</v>
          </cell>
          <cell r="AC47137">
            <v>10.100000381469727</v>
          </cell>
        </row>
        <row r="47138">
          <cell r="C47138">
            <v>2006</v>
          </cell>
          <cell r="R47138">
            <v>3</v>
          </cell>
          <cell r="AA47138" t="str">
            <v>Diesel</v>
          </cell>
          <cell r="AC47138">
            <v>7.9000000953674316</v>
          </cell>
        </row>
        <row r="47139">
          <cell r="C47139">
            <v>2006</v>
          </cell>
          <cell r="R47139">
            <v>3</v>
          </cell>
          <cell r="AA47139" t="str">
            <v>Diesel</v>
          </cell>
          <cell r="AC47139">
            <v>8.6999998092651367</v>
          </cell>
        </row>
        <row r="47140">
          <cell r="C47140">
            <v>2006</v>
          </cell>
          <cell r="R47140">
            <v>2</v>
          </cell>
          <cell r="AA47140" t="str">
            <v>Gasoline</v>
          </cell>
          <cell r="AC47140">
            <v>9.3000001907348633</v>
          </cell>
        </row>
        <row r="47141">
          <cell r="C47141">
            <v>2006</v>
          </cell>
          <cell r="R47141">
            <v>2.5</v>
          </cell>
          <cell r="AA47141" t="str">
            <v>Gasoline</v>
          </cell>
          <cell r="AC47141">
            <v>8.3999996185302734</v>
          </cell>
        </row>
        <row r="47142">
          <cell r="C47142">
            <v>2006</v>
          </cell>
          <cell r="R47142">
            <v>3</v>
          </cell>
          <cell r="AA47142" t="str">
            <v>Gasoline</v>
          </cell>
          <cell r="AC47142">
            <v>9.5</v>
          </cell>
        </row>
        <row r="47143">
          <cell r="C47143">
            <v>2006</v>
          </cell>
          <cell r="R47143">
            <v>3</v>
          </cell>
          <cell r="AA47143" t="str">
            <v>Diesel</v>
          </cell>
          <cell r="AC47143">
            <v>7.1999998092651367</v>
          </cell>
        </row>
        <row r="47144">
          <cell r="C47144">
            <v>2006</v>
          </cell>
          <cell r="R47144">
            <v>3</v>
          </cell>
          <cell r="AA47144" t="str">
            <v>Diesel</v>
          </cell>
          <cell r="AC47144">
            <v>6.5</v>
          </cell>
        </row>
        <row r="47145">
          <cell r="C47145">
            <v>2006</v>
          </cell>
          <cell r="R47145">
            <v>3</v>
          </cell>
          <cell r="AA47145" t="str">
            <v>Diesel</v>
          </cell>
          <cell r="AC47145">
            <v>7.5</v>
          </cell>
        </row>
        <row r="47146">
          <cell r="C47146">
            <v>2006</v>
          </cell>
          <cell r="R47146">
            <v>2.5</v>
          </cell>
          <cell r="AA47146" t="str">
            <v>Gasoline</v>
          </cell>
          <cell r="AC47146">
            <v>9.1999998092651367</v>
          </cell>
        </row>
        <row r="47147">
          <cell r="C47147">
            <v>2006</v>
          </cell>
          <cell r="R47147">
            <v>3</v>
          </cell>
          <cell r="AA47147" t="str">
            <v>Gasoline</v>
          </cell>
          <cell r="AC47147">
            <v>9.8000001907348633</v>
          </cell>
        </row>
        <row r="47148">
          <cell r="C47148">
            <v>2006</v>
          </cell>
          <cell r="R47148">
            <v>3</v>
          </cell>
          <cell r="AA47148" t="str">
            <v>Gasoline</v>
          </cell>
          <cell r="AC47148">
            <v>8.8000001907348633</v>
          </cell>
        </row>
        <row r="47149">
          <cell r="C47149">
            <v>2006</v>
          </cell>
          <cell r="R47149">
            <v>1.8</v>
          </cell>
          <cell r="AA47149" t="str">
            <v>Gasoline</v>
          </cell>
          <cell r="AC47149">
            <v>7.6999998092651367</v>
          </cell>
        </row>
        <row r="47150">
          <cell r="C47150">
            <v>2006</v>
          </cell>
          <cell r="R47150">
            <v>1.8</v>
          </cell>
          <cell r="AA47150" t="str">
            <v>Gasoline</v>
          </cell>
          <cell r="AC47150">
            <v>7.6999998092651367</v>
          </cell>
        </row>
        <row r="47151">
          <cell r="C47151">
            <v>2006</v>
          </cell>
          <cell r="R47151">
            <v>1.8</v>
          </cell>
          <cell r="AA47151" t="str">
            <v>Gasoline</v>
          </cell>
          <cell r="AC47151">
            <v>7.9000000953674316</v>
          </cell>
        </row>
        <row r="47152">
          <cell r="C47152">
            <v>2006</v>
          </cell>
          <cell r="R47152">
            <v>3</v>
          </cell>
          <cell r="AA47152" t="str">
            <v>Gasoline</v>
          </cell>
          <cell r="AC47152">
            <v>10.800000190734863</v>
          </cell>
        </row>
        <row r="47153">
          <cell r="C47153">
            <v>2006</v>
          </cell>
          <cell r="R47153">
            <v>4.2</v>
          </cell>
          <cell r="AA47153" t="str">
            <v>Gasoline</v>
          </cell>
          <cell r="AC47153">
            <v>11.5</v>
          </cell>
        </row>
        <row r="47154">
          <cell r="C47154">
            <v>2006</v>
          </cell>
          <cell r="R47154">
            <v>4.2</v>
          </cell>
          <cell r="AA47154" t="str">
            <v>Gasoline</v>
          </cell>
          <cell r="AC47154">
            <v>12.5</v>
          </cell>
        </row>
        <row r="47155">
          <cell r="C47155">
            <v>2006</v>
          </cell>
          <cell r="R47155">
            <v>1.4</v>
          </cell>
          <cell r="AA47155" t="str">
            <v>Diesel</v>
          </cell>
          <cell r="AC47155">
            <v>5</v>
          </cell>
        </row>
        <row r="47156">
          <cell r="C47156">
            <v>2006</v>
          </cell>
          <cell r="R47156">
            <v>1.2</v>
          </cell>
          <cell r="AA47156" t="str">
            <v>Gasoline</v>
          </cell>
          <cell r="AC47156">
            <v>6.0999999046325684</v>
          </cell>
        </row>
        <row r="47157">
          <cell r="C47157">
            <v>2006</v>
          </cell>
          <cell r="R47157">
            <v>1.4</v>
          </cell>
          <cell r="AA47157" t="str">
            <v>Gasoline</v>
          </cell>
          <cell r="AC47157">
            <v>6.8000001907348633</v>
          </cell>
        </row>
        <row r="47158">
          <cell r="C47158">
            <v>2006</v>
          </cell>
          <cell r="R47158">
            <v>2</v>
          </cell>
          <cell r="AA47158" t="str">
            <v>Diesel</v>
          </cell>
          <cell r="AC47158">
            <v>5.8000001907348633</v>
          </cell>
        </row>
        <row r="47159">
          <cell r="C47159">
            <v>2006</v>
          </cell>
          <cell r="R47159">
            <v>2</v>
          </cell>
          <cell r="AA47159" t="str">
            <v>Diesel</v>
          </cell>
          <cell r="AC47159">
            <v>5.8000001907348633</v>
          </cell>
        </row>
        <row r="47160">
          <cell r="C47160">
            <v>2006</v>
          </cell>
          <cell r="R47160">
            <v>2</v>
          </cell>
          <cell r="AA47160" t="str">
            <v>Diesel</v>
          </cell>
          <cell r="AC47160">
            <v>5.8000001907348633</v>
          </cell>
        </row>
        <row r="47161">
          <cell r="C47161">
            <v>2006</v>
          </cell>
          <cell r="R47161">
            <v>2</v>
          </cell>
          <cell r="AA47161" t="str">
            <v>Diesel</v>
          </cell>
          <cell r="AC47161">
            <v>5.8000001907348633</v>
          </cell>
        </row>
        <row r="47162">
          <cell r="C47162">
            <v>2006</v>
          </cell>
          <cell r="R47162">
            <v>2</v>
          </cell>
          <cell r="AA47162" t="str">
            <v>Diesel</v>
          </cell>
          <cell r="AC47162">
            <v>5.8000001907348633</v>
          </cell>
        </row>
        <row r="47163">
          <cell r="C47163">
            <v>2006</v>
          </cell>
          <cell r="R47163">
            <v>2</v>
          </cell>
          <cell r="AA47163" t="str">
            <v>Diesel</v>
          </cell>
          <cell r="AC47163">
            <v>5.6999998092651367</v>
          </cell>
        </row>
        <row r="47164">
          <cell r="C47164">
            <v>2006</v>
          </cell>
          <cell r="R47164">
            <v>1.3</v>
          </cell>
          <cell r="AA47164" t="str">
            <v>Gasoline</v>
          </cell>
          <cell r="AC47164">
            <v>7.3000001907348633</v>
          </cell>
        </row>
        <row r="47165">
          <cell r="C47165">
            <v>2006</v>
          </cell>
          <cell r="R47165">
            <v>2</v>
          </cell>
          <cell r="AA47165" t="str">
            <v>Diesel</v>
          </cell>
          <cell r="AC47165">
            <v>5.8000001907348633</v>
          </cell>
        </row>
        <row r="47166">
          <cell r="C47166">
            <v>2006</v>
          </cell>
          <cell r="R47166">
            <v>2</v>
          </cell>
          <cell r="AA47166" t="str">
            <v>Diesel</v>
          </cell>
          <cell r="AC47166">
            <v>5.8000001907348633</v>
          </cell>
        </row>
        <row r="47167">
          <cell r="C47167">
            <v>2006</v>
          </cell>
          <cell r="R47167">
            <v>1.4</v>
          </cell>
          <cell r="AA47167" t="str">
            <v>Gasoline</v>
          </cell>
          <cell r="AC47167">
            <v>6.0999999046325684</v>
          </cell>
        </row>
        <row r="47168">
          <cell r="C47168">
            <v>2006</v>
          </cell>
          <cell r="R47168">
            <v>1.4</v>
          </cell>
          <cell r="AA47168" t="str">
            <v>Gasoline</v>
          </cell>
          <cell r="AC47168">
            <v>6.0999999046325684</v>
          </cell>
        </row>
        <row r="47169">
          <cell r="C47169">
            <v>2006</v>
          </cell>
          <cell r="R47169">
            <v>1.4</v>
          </cell>
          <cell r="AA47169" t="str">
            <v>Diesel</v>
          </cell>
          <cell r="AC47169">
            <v>4.4000000953674316</v>
          </cell>
        </row>
        <row r="47170">
          <cell r="C47170">
            <v>2006</v>
          </cell>
          <cell r="R47170">
            <v>2.7</v>
          </cell>
          <cell r="AA47170" t="str">
            <v>Diesel</v>
          </cell>
          <cell r="AC47170">
            <v>8</v>
          </cell>
        </row>
        <row r="47171">
          <cell r="C47171">
            <v>2006</v>
          </cell>
          <cell r="R47171">
            <v>2.7</v>
          </cell>
          <cell r="AA47171" t="str">
            <v>Diesel</v>
          </cell>
          <cell r="AC47171">
            <v>8</v>
          </cell>
        </row>
        <row r="47172">
          <cell r="C47172">
            <v>2006</v>
          </cell>
          <cell r="R47172">
            <v>1.3</v>
          </cell>
          <cell r="AA47172" t="str">
            <v>Diesel</v>
          </cell>
          <cell r="AC47172">
            <v>4.8000001907348633</v>
          </cell>
        </row>
        <row r="47173">
          <cell r="C47173">
            <v>2006</v>
          </cell>
          <cell r="R47173">
            <v>1.6</v>
          </cell>
          <cell r="AA47173" t="str">
            <v>Gasoline</v>
          </cell>
          <cell r="AC47173">
            <v>6.8000001907348633</v>
          </cell>
        </row>
        <row r="47174">
          <cell r="C47174">
            <v>2006</v>
          </cell>
          <cell r="R47174">
            <v>1.8</v>
          </cell>
          <cell r="AA47174" t="str">
            <v>Gasoline</v>
          </cell>
          <cell r="AC47174">
            <v>7.5</v>
          </cell>
        </row>
        <row r="47175">
          <cell r="C47175">
            <v>2006</v>
          </cell>
          <cell r="R47175">
            <v>2</v>
          </cell>
          <cell r="AA47175" t="str">
            <v>Gasoline</v>
          </cell>
          <cell r="AC47175">
            <v>9.3000001907348633</v>
          </cell>
        </row>
        <row r="47176">
          <cell r="C47176">
            <v>2006</v>
          </cell>
          <cell r="R47176">
            <v>1.4</v>
          </cell>
          <cell r="AA47176" t="str">
            <v>Gasoline</v>
          </cell>
          <cell r="AC47176">
            <v>6.4000000953674316</v>
          </cell>
        </row>
        <row r="47177">
          <cell r="C47177">
            <v>2006</v>
          </cell>
          <cell r="R47177">
            <v>1.6</v>
          </cell>
          <cell r="AA47177" t="str">
            <v>Gasoline</v>
          </cell>
          <cell r="AC47177">
            <v>6.6999998092651367</v>
          </cell>
        </row>
        <row r="47178">
          <cell r="C47178">
            <v>2006</v>
          </cell>
          <cell r="R47178">
            <v>2</v>
          </cell>
          <cell r="AA47178" t="str">
            <v>Gasoline</v>
          </cell>
          <cell r="AC47178">
            <v>9.1999998092651367</v>
          </cell>
        </row>
        <row r="47179">
          <cell r="C47179">
            <v>2006</v>
          </cell>
          <cell r="R47179">
            <v>1.9</v>
          </cell>
          <cell r="AA47179" t="str">
            <v>Diesel</v>
          </cell>
          <cell r="AC47179">
            <v>7.1999998092651367</v>
          </cell>
        </row>
        <row r="47180">
          <cell r="C47180">
            <v>2006</v>
          </cell>
          <cell r="R47180">
            <v>1.9</v>
          </cell>
          <cell r="AA47180" t="str">
            <v>Diesel</v>
          </cell>
          <cell r="AC47180">
            <v>6.0999999046325684</v>
          </cell>
        </row>
        <row r="47181">
          <cell r="C47181">
            <v>2006</v>
          </cell>
          <cell r="R47181">
            <v>1.3</v>
          </cell>
          <cell r="AA47181" t="str">
            <v>Diesel</v>
          </cell>
          <cell r="AC47181">
            <v>5</v>
          </cell>
        </row>
        <row r="47182">
          <cell r="C47182">
            <v>2006</v>
          </cell>
          <cell r="R47182">
            <v>1.4</v>
          </cell>
          <cell r="AA47182" t="str">
            <v>Gasoline</v>
          </cell>
          <cell r="AC47182">
            <v>6.4000000953674316</v>
          </cell>
        </row>
        <row r="47183">
          <cell r="C47183">
            <v>2006</v>
          </cell>
          <cell r="R47183">
            <v>1.4</v>
          </cell>
          <cell r="AA47183" t="str">
            <v>Gasoline</v>
          </cell>
          <cell r="AC47183">
            <v>6.4000000953674316</v>
          </cell>
        </row>
        <row r="47184">
          <cell r="C47184">
            <v>2006</v>
          </cell>
          <cell r="R47184">
            <v>1.6</v>
          </cell>
          <cell r="AA47184" t="str">
            <v>Gasoline</v>
          </cell>
          <cell r="AC47184">
            <v>6.6999998092651367</v>
          </cell>
        </row>
        <row r="47185">
          <cell r="C47185">
            <v>2006</v>
          </cell>
          <cell r="R47185">
            <v>1.6</v>
          </cell>
          <cell r="AA47185" t="str">
            <v>Gasoline</v>
          </cell>
          <cell r="AC47185">
            <v>6.6999998092651367</v>
          </cell>
        </row>
        <row r="47186">
          <cell r="C47186">
            <v>2006</v>
          </cell>
          <cell r="R47186">
            <v>1.6</v>
          </cell>
          <cell r="AA47186" t="str">
            <v>Gasoline</v>
          </cell>
          <cell r="AC47186">
            <v>7.8000001907348633</v>
          </cell>
        </row>
        <row r="47187">
          <cell r="C47187">
            <v>2006</v>
          </cell>
          <cell r="R47187">
            <v>1.7</v>
          </cell>
          <cell r="AA47187" t="str">
            <v>Diesel</v>
          </cell>
          <cell r="AC47187">
            <v>5.3000001907348633</v>
          </cell>
        </row>
        <row r="47188">
          <cell r="C47188">
            <v>2006</v>
          </cell>
          <cell r="R47188">
            <v>1.8</v>
          </cell>
          <cell r="AA47188" t="str">
            <v>Gasoline</v>
          </cell>
          <cell r="AC47188">
            <v>7.8000001907348633</v>
          </cell>
        </row>
        <row r="47189">
          <cell r="C47189">
            <v>2006</v>
          </cell>
          <cell r="R47189">
            <v>1.8</v>
          </cell>
          <cell r="AA47189" t="str">
            <v>Gasoline</v>
          </cell>
          <cell r="AC47189">
            <v>8.1999998092651367</v>
          </cell>
        </row>
        <row r="47190">
          <cell r="C47190">
            <v>2006</v>
          </cell>
          <cell r="R47190">
            <v>2.7</v>
          </cell>
          <cell r="AA47190" t="str">
            <v>Diesel</v>
          </cell>
          <cell r="AC47190">
            <v>6.8000001907348633</v>
          </cell>
        </row>
        <row r="47191">
          <cell r="C47191">
            <v>2006</v>
          </cell>
          <cell r="R47191">
            <v>2.7</v>
          </cell>
          <cell r="AA47191" t="str">
            <v>Diesel</v>
          </cell>
          <cell r="AC47191">
            <v>6.6999998092651367</v>
          </cell>
        </row>
        <row r="47192">
          <cell r="C47192">
            <v>2006</v>
          </cell>
          <cell r="R47192">
            <v>4.2</v>
          </cell>
          <cell r="AA47192" t="str">
            <v>Gasoline</v>
          </cell>
          <cell r="AC47192">
            <v>13.5</v>
          </cell>
        </row>
        <row r="47193">
          <cell r="C47193">
            <v>2006</v>
          </cell>
          <cell r="R47193">
            <v>2</v>
          </cell>
          <cell r="AA47193" t="str">
            <v>Gasoline</v>
          </cell>
          <cell r="AC47193">
            <v>7.5999999046325684</v>
          </cell>
        </row>
        <row r="47194">
          <cell r="C47194">
            <v>2006</v>
          </cell>
          <cell r="R47194">
            <v>2</v>
          </cell>
          <cell r="AA47194" t="str">
            <v>Gasoline</v>
          </cell>
          <cell r="AC47194">
            <v>7.5999999046325684</v>
          </cell>
        </row>
        <row r="47195">
          <cell r="C47195">
            <v>2006</v>
          </cell>
          <cell r="R47195">
            <v>2</v>
          </cell>
          <cell r="AA47195" t="str">
            <v>Diesel</v>
          </cell>
          <cell r="AC47195">
            <v>5.8000001907348633</v>
          </cell>
        </row>
        <row r="47196">
          <cell r="C47196">
            <v>2006</v>
          </cell>
          <cell r="R47196">
            <v>2</v>
          </cell>
          <cell r="AA47196" t="str">
            <v>Diesel</v>
          </cell>
          <cell r="AC47196">
            <v>5.9000000953674316</v>
          </cell>
        </row>
        <row r="47197">
          <cell r="C47197">
            <v>2006</v>
          </cell>
          <cell r="R47197">
            <v>2</v>
          </cell>
          <cell r="AA47197" t="str">
            <v>Diesel</v>
          </cell>
          <cell r="AC47197">
            <v>6.0999999046325684</v>
          </cell>
        </row>
        <row r="47198">
          <cell r="C47198">
            <v>2006</v>
          </cell>
          <cell r="R47198">
            <v>2</v>
          </cell>
          <cell r="AA47198" t="str">
            <v>Diesel</v>
          </cell>
          <cell r="AC47198">
            <v>5.9000000953674316</v>
          </cell>
        </row>
        <row r="47199">
          <cell r="C47199">
            <v>2006</v>
          </cell>
          <cell r="R47199">
            <v>2.5</v>
          </cell>
          <cell r="AA47199" t="str">
            <v>Gasoline</v>
          </cell>
          <cell r="AC47199">
            <v>8.6999998092651367</v>
          </cell>
        </row>
        <row r="47200">
          <cell r="C47200">
            <v>2006</v>
          </cell>
          <cell r="R47200">
            <v>2.5</v>
          </cell>
          <cell r="AA47200" t="str">
            <v>Gasoline</v>
          </cell>
          <cell r="AC47200">
            <v>8.5</v>
          </cell>
        </row>
        <row r="47201">
          <cell r="C47201">
            <v>2006</v>
          </cell>
          <cell r="R47201">
            <v>3.6</v>
          </cell>
          <cell r="AA47201" t="str">
            <v>Gasoline</v>
          </cell>
          <cell r="AC47201">
            <v>12.800000190734863</v>
          </cell>
        </row>
        <row r="47202">
          <cell r="C47202">
            <v>2006</v>
          </cell>
          <cell r="R47202">
            <v>1.4</v>
          </cell>
          <cell r="AA47202" t="str">
            <v>Gasoline</v>
          </cell>
        </row>
        <row r="47203">
          <cell r="C47203">
            <v>2006</v>
          </cell>
          <cell r="R47203">
            <v>1.4</v>
          </cell>
          <cell r="AA47203" t="str">
            <v>Gasoline</v>
          </cell>
        </row>
        <row r="47204">
          <cell r="C47204">
            <v>2006</v>
          </cell>
          <cell r="R47204">
            <v>1.4</v>
          </cell>
          <cell r="AA47204" t="str">
            <v>Gasoline</v>
          </cell>
          <cell r="AC47204">
            <v>6.4000000953674316</v>
          </cell>
        </row>
        <row r="47205">
          <cell r="C47205">
            <v>2006</v>
          </cell>
          <cell r="R47205">
            <v>1.4</v>
          </cell>
          <cell r="AA47205" t="str">
            <v>Gasoline</v>
          </cell>
          <cell r="AC47205">
            <v>6.4000000953674316</v>
          </cell>
        </row>
        <row r="47206">
          <cell r="C47206">
            <v>2006</v>
          </cell>
          <cell r="R47206">
            <v>1.6</v>
          </cell>
          <cell r="AA47206" t="str">
            <v>Diesel</v>
          </cell>
          <cell r="AC47206">
            <v>4.8000001907348633</v>
          </cell>
        </row>
        <row r="47207">
          <cell r="C47207">
            <v>2006</v>
          </cell>
          <cell r="R47207">
            <v>1.6</v>
          </cell>
          <cell r="AA47207" t="str">
            <v>Diesel</v>
          </cell>
          <cell r="AC47207">
            <v>4.5</v>
          </cell>
        </row>
        <row r="47208">
          <cell r="C47208">
            <v>2006</v>
          </cell>
          <cell r="R47208">
            <v>1.6</v>
          </cell>
          <cell r="AA47208" t="str">
            <v>Diesel</v>
          </cell>
          <cell r="AC47208">
            <v>4.5</v>
          </cell>
        </row>
        <row r="47209">
          <cell r="C47209">
            <v>2006</v>
          </cell>
          <cell r="R47209">
            <v>2.5</v>
          </cell>
          <cell r="AA47209" t="str">
            <v>Gasoline</v>
          </cell>
          <cell r="AC47209">
            <v>8.6000003814697266</v>
          </cell>
        </row>
        <row r="47210">
          <cell r="C47210">
            <v>2006</v>
          </cell>
          <cell r="R47210">
            <v>2.5</v>
          </cell>
          <cell r="AA47210" t="str">
            <v>Gasoline</v>
          </cell>
          <cell r="AC47210">
            <v>9.8999996185302734</v>
          </cell>
        </row>
        <row r="47211">
          <cell r="C47211">
            <v>2006</v>
          </cell>
          <cell r="R47211">
            <v>2.5</v>
          </cell>
          <cell r="AA47211" t="str">
            <v>Gasoline</v>
          </cell>
          <cell r="AC47211">
            <v>9.6000003814697266</v>
          </cell>
        </row>
        <row r="47212">
          <cell r="C47212">
            <v>2006</v>
          </cell>
          <cell r="R47212">
            <v>2.5</v>
          </cell>
          <cell r="AA47212" t="str">
            <v>Gasoline</v>
          </cell>
          <cell r="AC47212">
            <v>9.3999996185302734</v>
          </cell>
        </row>
        <row r="47213">
          <cell r="C47213">
            <v>2006</v>
          </cell>
          <cell r="R47213">
            <v>2.5</v>
          </cell>
          <cell r="AA47213" t="str">
            <v>Gasoline</v>
          </cell>
          <cell r="AC47213">
            <v>8.8999996185302734</v>
          </cell>
        </row>
        <row r="47214">
          <cell r="C47214">
            <v>2006</v>
          </cell>
          <cell r="R47214">
            <v>2.5</v>
          </cell>
          <cell r="AA47214" t="str">
            <v>Diesel</v>
          </cell>
          <cell r="AC47214">
            <v>7</v>
          </cell>
        </row>
        <row r="47215">
          <cell r="C47215">
            <v>2006</v>
          </cell>
          <cell r="R47215">
            <v>2.5</v>
          </cell>
          <cell r="AA47215" t="str">
            <v>Diesel</v>
          </cell>
          <cell r="AC47215">
            <v>6.6999998092651367</v>
          </cell>
        </row>
        <row r="47216">
          <cell r="C47216">
            <v>2006</v>
          </cell>
          <cell r="R47216">
            <v>3</v>
          </cell>
          <cell r="AA47216" t="str">
            <v>Gasoline</v>
          </cell>
          <cell r="AC47216">
            <v>8.8000001907348633</v>
          </cell>
        </row>
        <row r="47217">
          <cell r="C47217">
            <v>2006</v>
          </cell>
          <cell r="R47217">
            <v>3</v>
          </cell>
          <cell r="AA47217" t="str">
            <v>Gasoline</v>
          </cell>
          <cell r="AC47217">
            <v>9.8000001907348633</v>
          </cell>
        </row>
        <row r="47218">
          <cell r="C47218">
            <v>2006</v>
          </cell>
          <cell r="R47218">
            <v>3</v>
          </cell>
          <cell r="AA47218" t="str">
            <v>Gasoline</v>
          </cell>
          <cell r="AC47218">
            <v>9.6999998092651367</v>
          </cell>
        </row>
        <row r="47219">
          <cell r="C47219">
            <v>2006</v>
          </cell>
          <cell r="R47219">
            <v>3</v>
          </cell>
          <cell r="AA47219" t="str">
            <v>Gasoline</v>
          </cell>
          <cell r="AC47219">
            <v>8.8999996185302734</v>
          </cell>
        </row>
        <row r="47220">
          <cell r="C47220">
            <v>2006</v>
          </cell>
          <cell r="R47220">
            <v>3</v>
          </cell>
          <cell r="AA47220" t="str">
            <v>Gasoline</v>
          </cell>
          <cell r="AC47220">
            <v>9.1999998092651367</v>
          </cell>
        </row>
        <row r="47221">
          <cell r="C47221">
            <v>2006</v>
          </cell>
          <cell r="R47221">
            <v>3</v>
          </cell>
          <cell r="AA47221" t="str">
            <v>Gasoline</v>
          </cell>
          <cell r="AC47221">
            <v>10.100000381469727</v>
          </cell>
        </row>
        <row r="47222">
          <cell r="C47222">
            <v>2006</v>
          </cell>
          <cell r="R47222">
            <v>3</v>
          </cell>
          <cell r="AA47222" t="str">
            <v>Gasoline</v>
          </cell>
          <cell r="AC47222">
            <v>10.100000381469727</v>
          </cell>
        </row>
        <row r="47223">
          <cell r="C47223">
            <v>2006</v>
          </cell>
          <cell r="R47223">
            <v>3</v>
          </cell>
          <cell r="AA47223" t="str">
            <v>Gasoline</v>
          </cell>
          <cell r="AC47223">
            <v>10.100000381469727</v>
          </cell>
        </row>
        <row r="47224">
          <cell r="C47224">
            <v>2006</v>
          </cell>
          <cell r="R47224">
            <v>3</v>
          </cell>
          <cell r="AA47224" t="str">
            <v>Gasoline</v>
          </cell>
          <cell r="AC47224">
            <v>8.8999996185302734</v>
          </cell>
        </row>
        <row r="47225">
          <cell r="C47225">
            <v>2006</v>
          </cell>
          <cell r="R47225">
            <v>3</v>
          </cell>
          <cell r="AA47225" t="str">
            <v>Gasoline</v>
          </cell>
          <cell r="AC47225">
            <v>9.8000001907348633</v>
          </cell>
        </row>
        <row r="47226">
          <cell r="C47226">
            <v>2006</v>
          </cell>
          <cell r="R47226">
            <v>3</v>
          </cell>
          <cell r="AA47226" t="str">
            <v>Diesel</v>
          </cell>
        </row>
        <row r="47227">
          <cell r="C47227">
            <v>2006</v>
          </cell>
          <cell r="R47227">
            <v>3</v>
          </cell>
          <cell r="AA47227" t="str">
            <v>Diesel</v>
          </cell>
          <cell r="AC47227">
            <v>7</v>
          </cell>
        </row>
        <row r="47228">
          <cell r="C47228">
            <v>2006</v>
          </cell>
          <cell r="R47228">
            <v>3</v>
          </cell>
          <cell r="AA47228" t="str">
            <v>Diesel</v>
          </cell>
          <cell r="AC47228">
            <v>6.6999998092651367</v>
          </cell>
        </row>
        <row r="47229">
          <cell r="C47229">
            <v>2006</v>
          </cell>
          <cell r="R47229">
            <v>3</v>
          </cell>
          <cell r="AA47229" t="str">
            <v>Diesel</v>
          </cell>
          <cell r="AC47229">
            <v>7.5999999046325684</v>
          </cell>
        </row>
        <row r="47230">
          <cell r="C47230">
            <v>2006</v>
          </cell>
          <cell r="R47230">
            <v>3</v>
          </cell>
          <cell r="AA47230" t="str">
            <v>Diesel</v>
          </cell>
          <cell r="AC47230">
            <v>7.9000000953674316</v>
          </cell>
        </row>
        <row r="47231">
          <cell r="C47231">
            <v>2006</v>
          </cell>
          <cell r="R47231">
            <v>3</v>
          </cell>
          <cell r="AA47231" t="str">
            <v>Diesel</v>
          </cell>
          <cell r="AC47231">
            <v>7.4000000953674316</v>
          </cell>
        </row>
        <row r="47232">
          <cell r="C47232">
            <v>2006</v>
          </cell>
          <cell r="R47232">
            <v>3</v>
          </cell>
          <cell r="AA47232" t="str">
            <v>Diesel</v>
          </cell>
          <cell r="AC47232">
            <v>6.6999998092651367</v>
          </cell>
        </row>
        <row r="47233">
          <cell r="C47233">
            <v>2006</v>
          </cell>
          <cell r="R47233">
            <v>3</v>
          </cell>
          <cell r="AA47233" t="str">
            <v>Diesel</v>
          </cell>
          <cell r="AC47233">
            <v>8.1999998092651367</v>
          </cell>
        </row>
        <row r="47234">
          <cell r="C47234">
            <v>2006</v>
          </cell>
          <cell r="R47234">
            <v>3</v>
          </cell>
          <cell r="AA47234" t="str">
            <v>Diesel</v>
          </cell>
          <cell r="AC47234">
            <v>8.1999998092651367</v>
          </cell>
        </row>
        <row r="47235">
          <cell r="C47235">
            <v>2006</v>
          </cell>
          <cell r="R47235">
            <v>3</v>
          </cell>
          <cell r="AA47235" t="str">
            <v>Diesel</v>
          </cell>
          <cell r="AC47235">
            <v>8.1999998092651367</v>
          </cell>
        </row>
        <row r="47236">
          <cell r="C47236">
            <v>2006</v>
          </cell>
          <cell r="R47236">
            <v>3</v>
          </cell>
          <cell r="AA47236" t="str">
            <v>Diesel</v>
          </cell>
          <cell r="AC47236">
            <v>8</v>
          </cell>
        </row>
        <row r="47237">
          <cell r="C47237">
            <v>2006</v>
          </cell>
          <cell r="R47237">
            <v>3</v>
          </cell>
          <cell r="AA47237" t="str">
            <v>Diesel</v>
          </cell>
          <cell r="AC47237">
            <v>7.6999998092651367</v>
          </cell>
        </row>
        <row r="47238">
          <cell r="C47238">
            <v>2006</v>
          </cell>
          <cell r="R47238">
            <v>3.2</v>
          </cell>
          <cell r="AA47238" t="str">
            <v>Gasoline</v>
          </cell>
          <cell r="AC47238">
            <v>12</v>
          </cell>
        </row>
        <row r="47239">
          <cell r="C47239">
            <v>2006</v>
          </cell>
          <cell r="R47239">
            <v>4</v>
          </cell>
          <cell r="AA47239" t="str">
            <v>Gasoline</v>
          </cell>
          <cell r="AC47239">
            <v>11</v>
          </cell>
        </row>
        <row r="47240">
          <cell r="C47240">
            <v>2006</v>
          </cell>
          <cell r="R47240">
            <v>4</v>
          </cell>
          <cell r="AA47240" t="str">
            <v>Gasoline</v>
          </cell>
          <cell r="AC47240">
            <v>11.199999809265137</v>
          </cell>
        </row>
        <row r="47241">
          <cell r="C47241">
            <v>2006</v>
          </cell>
          <cell r="R47241">
            <v>4</v>
          </cell>
          <cell r="AA47241" t="str">
            <v>Gasoline</v>
          </cell>
          <cell r="AC47241">
            <v>11.199999809265137</v>
          </cell>
        </row>
        <row r="47242">
          <cell r="C47242">
            <v>2006</v>
          </cell>
          <cell r="R47242">
            <v>4.8</v>
          </cell>
          <cell r="AA47242" t="str">
            <v>Gasoline</v>
          </cell>
        </row>
        <row r="47243">
          <cell r="C47243">
            <v>2006</v>
          </cell>
          <cell r="R47243">
            <v>4.8</v>
          </cell>
          <cell r="AA47243" t="str">
            <v>Gasoline</v>
          </cell>
        </row>
        <row r="47244">
          <cell r="C47244">
            <v>2006</v>
          </cell>
          <cell r="R47244">
            <v>4.4000000000000004</v>
          </cell>
          <cell r="AA47244" t="str">
            <v>Diesel</v>
          </cell>
          <cell r="AC47244">
            <v>9.5</v>
          </cell>
        </row>
        <row r="47245">
          <cell r="C47245">
            <v>2006</v>
          </cell>
          <cell r="R47245">
            <v>4.8</v>
          </cell>
          <cell r="AA47245" t="str">
            <v>Gasoline</v>
          </cell>
          <cell r="AC47245">
            <v>13.5</v>
          </cell>
        </row>
        <row r="47246">
          <cell r="C47246">
            <v>2006</v>
          </cell>
          <cell r="R47246">
            <v>4.8</v>
          </cell>
          <cell r="AA47246" t="str">
            <v>Gasoline</v>
          </cell>
          <cell r="AC47246">
            <v>11.399999618530273</v>
          </cell>
        </row>
        <row r="47247">
          <cell r="C47247">
            <v>2006</v>
          </cell>
          <cell r="R47247">
            <v>4.8</v>
          </cell>
          <cell r="AA47247" t="str">
            <v>Gasoline</v>
          </cell>
          <cell r="AC47247">
            <v>11.399999618530273</v>
          </cell>
        </row>
        <row r="47248">
          <cell r="C47248">
            <v>2006</v>
          </cell>
          <cell r="R47248">
            <v>5</v>
          </cell>
          <cell r="AA47248" t="str">
            <v>Gasoline</v>
          </cell>
        </row>
        <row r="47249">
          <cell r="C47249">
            <v>2006</v>
          </cell>
          <cell r="R47249">
            <v>5</v>
          </cell>
          <cell r="AA47249" t="str">
            <v>Gasoline</v>
          </cell>
          <cell r="AC47249">
            <v>14.699999809265137</v>
          </cell>
        </row>
        <row r="47250">
          <cell r="C47250">
            <v>2006</v>
          </cell>
          <cell r="R47250">
            <v>6</v>
          </cell>
          <cell r="AA47250" t="str">
            <v>Gasoline</v>
          </cell>
          <cell r="AC47250">
            <v>13.5</v>
          </cell>
        </row>
        <row r="47251">
          <cell r="C47251">
            <v>2006</v>
          </cell>
          <cell r="R47251">
            <v>6</v>
          </cell>
          <cell r="AA47251" t="str">
            <v>Gasoline</v>
          </cell>
          <cell r="AC47251">
            <v>13.300000190734863</v>
          </cell>
        </row>
        <row r="47252">
          <cell r="C47252">
            <v>2006</v>
          </cell>
          <cell r="R47252">
            <v>3</v>
          </cell>
          <cell r="AA47252" t="str">
            <v>Diesel</v>
          </cell>
          <cell r="AC47252">
            <v>9.6999998092651367</v>
          </cell>
        </row>
        <row r="47253">
          <cell r="C47253">
            <v>2006</v>
          </cell>
          <cell r="R47253">
            <v>3</v>
          </cell>
          <cell r="AA47253" t="str">
            <v>Gasoline</v>
          </cell>
          <cell r="AC47253">
            <v>12.699999809265137</v>
          </cell>
        </row>
        <row r="47254">
          <cell r="C47254">
            <v>2006</v>
          </cell>
          <cell r="R47254">
            <v>4.4000000000000004</v>
          </cell>
          <cell r="AA47254" t="str">
            <v>Gasoline</v>
          </cell>
          <cell r="AC47254">
            <v>13.199999809265137</v>
          </cell>
        </row>
        <row r="47255">
          <cell r="C47255">
            <v>2006</v>
          </cell>
          <cell r="R47255">
            <v>2.5</v>
          </cell>
          <cell r="AA47255" t="str">
            <v>Gasoline</v>
          </cell>
          <cell r="AC47255">
            <v>8.6999998092651367</v>
          </cell>
        </row>
        <row r="47256">
          <cell r="C47256">
            <v>2006</v>
          </cell>
          <cell r="R47256">
            <v>3.2</v>
          </cell>
          <cell r="AA47256" t="str">
            <v>Gasoline</v>
          </cell>
          <cell r="AC47256">
            <v>12</v>
          </cell>
        </row>
        <row r="47257">
          <cell r="C47257">
            <v>2006</v>
          </cell>
          <cell r="R47257">
            <v>4.8</v>
          </cell>
          <cell r="AA47257" t="str">
            <v>Gasoline</v>
          </cell>
          <cell r="AC47257">
            <v>12.800000190734863</v>
          </cell>
        </row>
        <row r="47258">
          <cell r="C47258">
            <v>2006</v>
          </cell>
          <cell r="R47258">
            <v>2</v>
          </cell>
          <cell r="AA47258" t="str">
            <v>Gasoline</v>
          </cell>
          <cell r="AC47258">
            <v>7.5</v>
          </cell>
        </row>
        <row r="47259">
          <cell r="C47259">
            <v>2006</v>
          </cell>
          <cell r="R47259">
            <v>2.5</v>
          </cell>
          <cell r="AA47259" t="str">
            <v>Gasoline</v>
          </cell>
          <cell r="AC47259">
            <v>8.1999998092651367</v>
          </cell>
        </row>
        <row r="47260">
          <cell r="C47260">
            <v>2006</v>
          </cell>
          <cell r="R47260">
            <v>2.5</v>
          </cell>
          <cell r="AA47260" t="str">
            <v>Gasoline</v>
          </cell>
          <cell r="AC47260">
            <v>8.3999996185302734</v>
          </cell>
        </row>
        <row r="47261">
          <cell r="C47261">
            <v>2006</v>
          </cell>
          <cell r="R47261">
            <v>3</v>
          </cell>
          <cell r="AA47261" t="str">
            <v>Gasoline</v>
          </cell>
          <cell r="AC47261">
            <v>8.6000003814697266</v>
          </cell>
        </row>
        <row r="47262">
          <cell r="C47262">
            <v>2006</v>
          </cell>
          <cell r="R47262">
            <v>3</v>
          </cell>
          <cell r="AA47262" t="str">
            <v>Gasoline</v>
          </cell>
          <cell r="AC47262">
            <v>9.6000003814697266</v>
          </cell>
        </row>
        <row r="47263">
          <cell r="C47263">
            <v>2006</v>
          </cell>
          <cell r="R47263">
            <v>3</v>
          </cell>
          <cell r="AA47263" t="str">
            <v>Gasoline</v>
          </cell>
          <cell r="AC47263">
            <v>9</v>
          </cell>
        </row>
        <row r="47264">
          <cell r="C47264">
            <v>2006</v>
          </cell>
          <cell r="R47264">
            <v>5</v>
          </cell>
          <cell r="AA47264" t="str">
            <v>Gasoline</v>
          </cell>
        </row>
        <row r="47265">
          <cell r="C47265">
            <v>2006</v>
          </cell>
          <cell r="R47265">
            <v>4.8</v>
          </cell>
          <cell r="AA47265" t="str">
            <v>Gasoline</v>
          </cell>
          <cell r="AC47265">
            <v>11.899999618530273</v>
          </cell>
        </row>
        <row r="47266">
          <cell r="C47266">
            <v>2006</v>
          </cell>
          <cell r="R47266">
            <v>2</v>
          </cell>
          <cell r="AA47266" t="str">
            <v>Diesel</v>
          </cell>
        </row>
        <row r="47267">
          <cell r="C47267">
            <v>2006</v>
          </cell>
          <cell r="R47267">
            <v>1.6</v>
          </cell>
          <cell r="AA47267" t="str">
            <v>Diesel</v>
          </cell>
          <cell r="AC47267">
            <v>4.5</v>
          </cell>
        </row>
        <row r="47268">
          <cell r="C47268">
            <v>2006</v>
          </cell>
          <cell r="R47268">
            <v>2</v>
          </cell>
          <cell r="AA47268" t="str">
            <v>Gasoline</v>
          </cell>
          <cell r="AC47268">
            <v>8.1000003814697266</v>
          </cell>
        </row>
        <row r="47269">
          <cell r="C47269">
            <v>2006</v>
          </cell>
          <cell r="R47269">
            <v>2</v>
          </cell>
          <cell r="AA47269" t="str">
            <v>Gasoline</v>
          </cell>
          <cell r="AC47269">
            <v>8.1000003814697266</v>
          </cell>
        </row>
        <row r="47270">
          <cell r="C47270">
            <v>2006</v>
          </cell>
          <cell r="R47270">
            <v>2</v>
          </cell>
          <cell r="AA47270" t="str">
            <v>Diesel</v>
          </cell>
          <cell r="AC47270">
            <v>6.0999999046325684</v>
          </cell>
        </row>
        <row r="47271">
          <cell r="C47271">
            <v>2006</v>
          </cell>
          <cell r="R47271">
            <v>2</v>
          </cell>
          <cell r="AA47271" t="str">
            <v>Diesel</v>
          </cell>
          <cell r="AC47271">
            <v>6.0999999046325684</v>
          </cell>
        </row>
        <row r="47272">
          <cell r="C47272">
            <v>2006</v>
          </cell>
          <cell r="R47272">
            <v>1.8</v>
          </cell>
          <cell r="AA47272" t="str">
            <v>Gasoline</v>
          </cell>
          <cell r="AC47272">
            <v>6.5999999046325684</v>
          </cell>
        </row>
        <row r="47273">
          <cell r="C47273">
            <v>2006</v>
          </cell>
          <cell r="R47273">
            <v>1.8</v>
          </cell>
          <cell r="AA47273" t="str">
            <v>Gasoline</v>
          </cell>
          <cell r="AC47273">
            <v>6.4000000953674316</v>
          </cell>
        </row>
        <row r="47274">
          <cell r="C47274">
            <v>2006</v>
          </cell>
          <cell r="R47274">
            <v>1.8</v>
          </cell>
          <cell r="AA47274" t="str">
            <v>Gasoline</v>
          </cell>
          <cell r="AC47274">
            <v>6.5</v>
          </cell>
        </row>
        <row r="47275">
          <cell r="C47275">
            <v>2006</v>
          </cell>
          <cell r="R47275">
            <v>1.8</v>
          </cell>
          <cell r="AA47275" t="str">
            <v>Gasoline</v>
          </cell>
          <cell r="AC47275">
            <v>6.5999999046325684</v>
          </cell>
        </row>
        <row r="47276">
          <cell r="C47276">
            <v>2006</v>
          </cell>
          <cell r="R47276">
            <v>2.2000000000000002</v>
          </cell>
          <cell r="AA47276" t="str">
            <v>Diesel</v>
          </cell>
          <cell r="AC47276">
            <v>5.3000001907348633</v>
          </cell>
        </row>
        <row r="47277">
          <cell r="C47277">
            <v>2006</v>
          </cell>
          <cell r="R47277">
            <v>1.6</v>
          </cell>
          <cell r="AA47277" t="str">
            <v>Gasoline</v>
          </cell>
          <cell r="AC47277">
            <v>6.5</v>
          </cell>
        </row>
        <row r="47278">
          <cell r="C47278">
            <v>2006</v>
          </cell>
          <cell r="R47278">
            <v>1.6</v>
          </cell>
          <cell r="AA47278" t="str">
            <v>Gasoline</v>
          </cell>
          <cell r="AC47278">
            <v>6.6999998092651367</v>
          </cell>
        </row>
        <row r="47279">
          <cell r="C47279">
            <v>2006</v>
          </cell>
          <cell r="R47279">
            <v>1.6</v>
          </cell>
          <cell r="AA47279" t="str">
            <v>Gasoline</v>
          </cell>
          <cell r="AC47279">
            <v>8.3999996185302734</v>
          </cell>
        </row>
        <row r="47280">
          <cell r="C47280">
            <v>2006</v>
          </cell>
          <cell r="R47280">
            <v>2</v>
          </cell>
          <cell r="AA47280" t="str">
            <v>Gasoline</v>
          </cell>
          <cell r="AC47280">
            <v>8.1999998092651367</v>
          </cell>
        </row>
        <row r="47281">
          <cell r="C47281">
            <v>2006</v>
          </cell>
          <cell r="R47281">
            <v>1.5</v>
          </cell>
          <cell r="AA47281" t="str">
            <v>Diesel</v>
          </cell>
          <cell r="AC47281">
            <v>5.1999998092651367</v>
          </cell>
        </row>
        <row r="47282">
          <cell r="C47282">
            <v>2006</v>
          </cell>
          <cell r="R47282">
            <v>1.6</v>
          </cell>
          <cell r="AA47282" t="str">
            <v>Gasoline</v>
          </cell>
          <cell r="AC47282">
            <v>8</v>
          </cell>
        </row>
        <row r="47283">
          <cell r="C47283">
            <v>2006</v>
          </cell>
          <cell r="R47283">
            <v>1.6</v>
          </cell>
          <cell r="AA47283" t="str">
            <v>Gasoline</v>
          </cell>
          <cell r="AC47283">
            <v>7.5999999046325684</v>
          </cell>
        </row>
        <row r="47284">
          <cell r="C47284">
            <v>2006</v>
          </cell>
          <cell r="R47284">
            <v>1.9</v>
          </cell>
          <cell r="AA47284" t="str">
            <v>Diesel</v>
          </cell>
          <cell r="AC47284">
            <v>7.0999999046325684</v>
          </cell>
        </row>
        <row r="47285">
          <cell r="C47285">
            <v>2006</v>
          </cell>
          <cell r="R47285">
            <v>1.9</v>
          </cell>
          <cell r="AA47285" t="str">
            <v>Diesel</v>
          </cell>
          <cell r="AC47285">
            <v>6</v>
          </cell>
        </row>
        <row r="47286">
          <cell r="C47286">
            <v>2006</v>
          </cell>
          <cell r="R47286">
            <v>1.9</v>
          </cell>
          <cell r="AA47286" t="str">
            <v>Diesel</v>
          </cell>
          <cell r="AC47286">
            <v>7.0999999046325684</v>
          </cell>
        </row>
        <row r="47287">
          <cell r="C47287">
            <v>2006</v>
          </cell>
          <cell r="R47287">
            <v>1.9</v>
          </cell>
          <cell r="AA47287" t="str">
            <v>Diesel</v>
          </cell>
          <cell r="AC47287">
            <v>6</v>
          </cell>
        </row>
        <row r="47288">
          <cell r="C47288">
            <v>2006</v>
          </cell>
          <cell r="R47288">
            <v>2</v>
          </cell>
          <cell r="AA47288" t="str">
            <v>Gasoline</v>
          </cell>
          <cell r="AC47288">
            <v>8.6000003814697266</v>
          </cell>
        </row>
        <row r="47289">
          <cell r="C47289">
            <v>2006</v>
          </cell>
          <cell r="R47289">
            <v>2</v>
          </cell>
          <cell r="AA47289" t="str">
            <v>Gasoline</v>
          </cell>
          <cell r="AC47289">
            <v>8</v>
          </cell>
        </row>
        <row r="47290">
          <cell r="C47290">
            <v>2006</v>
          </cell>
          <cell r="R47290">
            <v>2</v>
          </cell>
          <cell r="AA47290" t="str">
            <v>Gasoline</v>
          </cell>
          <cell r="AC47290">
            <v>8.6000003814697266</v>
          </cell>
        </row>
        <row r="47291">
          <cell r="C47291">
            <v>2006</v>
          </cell>
          <cell r="R47291">
            <v>2</v>
          </cell>
          <cell r="AA47291" t="str">
            <v>Gasoline</v>
          </cell>
          <cell r="AC47291">
            <v>8</v>
          </cell>
        </row>
        <row r="47292">
          <cell r="C47292">
            <v>2006</v>
          </cell>
          <cell r="R47292">
            <v>2</v>
          </cell>
          <cell r="AA47292" t="str">
            <v>Gasoline</v>
          </cell>
          <cell r="AC47292">
            <v>8.1000003814697266</v>
          </cell>
        </row>
        <row r="47293">
          <cell r="C47293">
            <v>2006</v>
          </cell>
          <cell r="R47293">
            <v>1.5</v>
          </cell>
          <cell r="AA47293" t="str">
            <v>Diesel</v>
          </cell>
          <cell r="AC47293">
            <v>5.1999998092651367</v>
          </cell>
        </row>
        <row r="47294">
          <cell r="C47294">
            <v>2006</v>
          </cell>
          <cell r="R47294">
            <v>1.6</v>
          </cell>
          <cell r="AA47294" t="str">
            <v>Gasoline</v>
          </cell>
          <cell r="AC47294">
            <v>7.8000001907348633</v>
          </cell>
        </row>
        <row r="47295">
          <cell r="C47295">
            <v>2006</v>
          </cell>
          <cell r="R47295">
            <v>1.9</v>
          </cell>
          <cell r="AA47295" t="str">
            <v>Diesel</v>
          </cell>
          <cell r="AC47295">
            <v>7.0999999046325684</v>
          </cell>
        </row>
        <row r="47296">
          <cell r="C47296">
            <v>2006</v>
          </cell>
          <cell r="R47296">
            <v>1.9</v>
          </cell>
          <cell r="AA47296" t="str">
            <v>Diesel</v>
          </cell>
          <cell r="AC47296">
            <v>6</v>
          </cell>
        </row>
        <row r="47297">
          <cell r="C47297">
            <v>2006</v>
          </cell>
          <cell r="R47297">
            <v>1.9</v>
          </cell>
          <cell r="AA47297" t="str">
            <v>Diesel</v>
          </cell>
          <cell r="AC47297">
            <v>7.0999999046325684</v>
          </cell>
        </row>
        <row r="47298">
          <cell r="C47298">
            <v>2006</v>
          </cell>
          <cell r="R47298">
            <v>1.9</v>
          </cell>
          <cell r="AA47298" t="str">
            <v>Diesel</v>
          </cell>
          <cell r="AC47298">
            <v>6</v>
          </cell>
        </row>
        <row r="47299">
          <cell r="C47299">
            <v>2006</v>
          </cell>
          <cell r="R47299">
            <v>2</v>
          </cell>
          <cell r="AA47299" t="str">
            <v>Gasoline</v>
          </cell>
          <cell r="AC47299">
            <v>8.1999998092651367</v>
          </cell>
        </row>
        <row r="47300">
          <cell r="C47300">
            <v>2006</v>
          </cell>
          <cell r="R47300">
            <v>2</v>
          </cell>
          <cell r="AA47300" t="str">
            <v>Gasoline</v>
          </cell>
          <cell r="AC47300">
            <v>8.6000003814697266</v>
          </cell>
        </row>
        <row r="47301">
          <cell r="C47301">
            <v>2006</v>
          </cell>
          <cell r="R47301">
            <v>2</v>
          </cell>
          <cell r="AA47301" t="str">
            <v>Gasoline</v>
          </cell>
          <cell r="AC47301">
            <v>8.1999998092651367</v>
          </cell>
        </row>
        <row r="47302">
          <cell r="C47302">
            <v>2006</v>
          </cell>
          <cell r="R47302">
            <v>2</v>
          </cell>
          <cell r="AA47302" t="str">
            <v>Gasoline</v>
          </cell>
          <cell r="AC47302">
            <v>8.6000003814697266</v>
          </cell>
        </row>
        <row r="47303">
          <cell r="C47303">
            <v>2006</v>
          </cell>
          <cell r="R47303">
            <v>2</v>
          </cell>
          <cell r="AA47303" t="str">
            <v>Gasoline</v>
          </cell>
          <cell r="AC47303">
            <v>8.1000003814697266</v>
          </cell>
        </row>
        <row r="47304">
          <cell r="C47304">
            <v>2006</v>
          </cell>
          <cell r="R47304">
            <v>1.8</v>
          </cell>
          <cell r="AA47304" t="str">
            <v>Gasoline</v>
          </cell>
          <cell r="AC47304">
            <v>9</v>
          </cell>
        </row>
        <row r="47305">
          <cell r="C47305">
            <v>2006</v>
          </cell>
          <cell r="R47305">
            <v>1.8</v>
          </cell>
          <cell r="AA47305" t="str">
            <v>Gasoline</v>
          </cell>
          <cell r="AC47305">
            <v>8.3000001907348633</v>
          </cell>
        </row>
        <row r="47306">
          <cell r="C47306">
            <v>2006</v>
          </cell>
          <cell r="R47306">
            <v>1.6</v>
          </cell>
          <cell r="AA47306" t="str">
            <v>Gasoline</v>
          </cell>
          <cell r="AC47306">
            <v>7.3000001907348633</v>
          </cell>
        </row>
        <row r="47307">
          <cell r="C47307">
            <v>2006</v>
          </cell>
          <cell r="R47307">
            <v>2.4</v>
          </cell>
          <cell r="AA47307" t="str">
            <v>Gasoline</v>
          </cell>
          <cell r="AC47307">
            <v>8.8000001907348633</v>
          </cell>
        </row>
        <row r="47308">
          <cell r="C47308">
            <v>2005</v>
          </cell>
          <cell r="R47308">
            <v>2.4</v>
          </cell>
          <cell r="AA47308" t="str">
            <v>Gasoline</v>
          </cell>
          <cell r="AC47308">
            <v>8.5</v>
          </cell>
        </row>
        <row r="47309">
          <cell r="C47309">
            <v>2006</v>
          </cell>
          <cell r="R47309">
            <v>3.3</v>
          </cell>
          <cell r="AA47309" t="str">
            <v>Gasoline</v>
          </cell>
          <cell r="AC47309">
            <v>10.100000381469727</v>
          </cell>
        </row>
        <row r="47310">
          <cell r="C47310">
            <v>2006</v>
          </cell>
          <cell r="R47310">
            <v>2</v>
          </cell>
          <cell r="AA47310" t="str">
            <v>Diesel</v>
          </cell>
          <cell r="AC47310">
            <v>7</v>
          </cell>
        </row>
        <row r="47311">
          <cell r="C47311">
            <v>2006</v>
          </cell>
          <cell r="R47311">
            <v>2</v>
          </cell>
          <cell r="AA47311" t="str">
            <v>Diesel</v>
          </cell>
          <cell r="AC47311">
            <v>7.0999999046325684</v>
          </cell>
        </row>
        <row r="47312">
          <cell r="C47312">
            <v>2006</v>
          </cell>
          <cell r="R47312">
            <v>2.7</v>
          </cell>
          <cell r="AA47312" t="str">
            <v>Gasoline</v>
          </cell>
          <cell r="AC47312">
            <v>10</v>
          </cell>
        </row>
        <row r="47313">
          <cell r="C47313">
            <v>2006</v>
          </cell>
          <cell r="R47313">
            <v>2.4</v>
          </cell>
          <cell r="AA47313" t="str">
            <v>Gasoline</v>
          </cell>
          <cell r="AC47313">
            <v>8.5</v>
          </cell>
        </row>
        <row r="47314">
          <cell r="C47314">
            <v>2006</v>
          </cell>
          <cell r="R47314">
            <v>1.6</v>
          </cell>
          <cell r="AA47314" t="str">
            <v>Gasoline</v>
          </cell>
          <cell r="AC47314">
            <v>7.3000001907348633</v>
          </cell>
        </row>
        <row r="47315">
          <cell r="C47315">
            <v>2006</v>
          </cell>
          <cell r="R47315">
            <v>1.6</v>
          </cell>
          <cell r="AA47315" t="str">
            <v>Gasoline</v>
          </cell>
          <cell r="AC47315">
            <v>8.3000001907348633</v>
          </cell>
        </row>
        <row r="47316">
          <cell r="C47316">
            <v>2006</v>
          </cell>
          <cell r="R47316">
            <v>1.6</v>
          </cell>
          <cell r="AA47316" t="str">
            <v>Gasoline</v>
          </cell>
          <cell r="AC47316">
            <v>8.3000001907348633</v>
          </cell>
        </row>
        <row r="47317">
          <cell r="C47317">
            <v>2006</v>
          </cell>
          <cell r="R47317">
            <v>1.8</v>
          </cell>
          <cell r="AA47317" t="str">
            <v>Gasoline</v>
          </cell>
          <cell r="AC47317">
            <v>8.3000001907348633</v>
          </cell>
        </row>
        <row r="47318">
          <cell r="C47318">
            <v>2006</v>
          </cell>
          <cell r="R47318">
            <v>2</v>
          </cell>
          <cell r="AA47318" t="str">
            <v>Gasoline</v>
          </cell>
          <cell r="AC47318">
            <v>8.6999998092651367</v>
          </cell>
        </row>
        <row r="47319">
          <cell r="C47319">
            <v>2006</v>
          </cell>
          <cell r="R47319">
            <v>2</v>
          </cell>
          <cell r="AA47319" t="str">
            <v>Gasoline</v>
          </cell>
          <cell r="AC47319">
            <v>9</v>
          </cell>
        </row>
        <row r="47320">
          <cell r="C47320">
            <v>2006</v>
          </cell>
          <cell r="R47320">
            <v>2</v>
          </cell>
          <cell r="AA47320" t="str">
            <v>Gasoline</v>
          </cell>
          <cell r="AC47320">
            <v>8.6999998092651367</v>
          </cell>
        </row>
        <row r="47321">
          <cell r="C47321">
            <v>2006</v>
          </cell>
          <cell r="R47321">
            <v>2</v>
          </cell>
          <cell r="AA47321" t="str">
            <v>Gasoline</v>
          </cell>
          <cell r="AC47321">
            <v>9</v>
          </cell>
        </row>
        <row r="47322">
          <cell r="C47322">
            <v>2006</v>
          </cell>
          <cell r="R47322">
            <v>2</v>
          </cell>
          <cell r="AA47322" t="str">
            <v>Gasoline</v>
          </cell>
          <cell r="AC47322">
            <v>9</v>
          </cell>
        </row>
        <row r="47323">
          <cell r="C47323">
            <v>2006</v>
          </cell>
          <cell r="R47323">
            <v>2</v>
          </cell>
          <cell r="AA47323" t="str">
            <v>Gasoline</v>
          </cell>
          <cell r="AC47323">
            <v>8.8000001907348633</v>
          </cell>
        </row>
        <row r="47324">
          <cell r="C47324">
            <v>2006</v>
          </cell>
          <cell r="R47324">
            <v>2</v>
          </cell>
          <cell r="AA47324" t="str">
            <v>Gasoline</v>
          </cell>
          <cell r="AC47324">
            <v>8.5</v>
          </cell>
        </row>
        <row r="47325">
          <cell r="C47325">
            <v>2006</v>
          </cell>
          <cell r="R47325">
            <v>2</v>
          </cell>
          <cell r="AA47325" t="str">
            <v>Gasoline</v>
          </cell>
          <cell r="AC47325">
            <v>8.8000001907348633</v>
          </cell>
        </row>
        <row r="47326">
          <cell r="C47326">
            <v>2006</v>
          </cell>
          <cell r="R47326">
            <v>2</v>
          </cell>
          <cell r="AA47326" t="str">
            <v>Gasoline</v>
          </cell>
          <cell r="AC47326">
            <v>9</v>
          </cell>
        </row>
        <row r="47327">
          <cell r="C47327">
            <v>2006</v>
          </cell>
          <cell r="R47327">
            <v>2</v>
          </cell>
          <cell r="AA47327" t="str">
            <v>Gasoline</v>
          </cell>
          <cell r="AC47327">
            <v>8.8000001907348633</v>
          </cell>
        </row>
        <row r="47328">
          <cell r="C47328">
            <v>2006</v>
          </cell>
          <cell r="R47328">
            <v>2</v>
          </cell>
          <cell r="AA47328" t="str">
            <v>Gasoline</v>
          </cell>
          <cell r="AC47328">
            <v>8.5</v>
          </cell>
        </row>
        <row r="47329">
          <cell r="C47329">
            <v>2006</v>
          </cell>
          <cell r="R47329">
            <v>2.5</v>
          </cell>
          <cell r="AA47329" t="str">
            <v>Gasoline</v>
          </cell>
          <cell r="AC47329">
            <v>8.8999996185302734</v>
          </cell>
        </row>
        <row r="47330">
          <cell r="C47330">
            <v>2006</v>
          </cell>
          <cell r="R47330">
            <v>2.5</v>
          </cell>
          <cell r="AA47330" t="str">
            <v>Gasoline</v>
          </cell>
          <cell r="AC47330">
            <v>8.8999996185302734</v>
          </cell>
        </row>
        <row r="47331">
          <cell r="C47331">
            <v>2006</v>
          </cell>
          <cell r="R47331">
            <v>2.5</v>
          </cell>
          <cell r="AA47331" t="str">
            <v>Gasoline</v>
          </cell>
          <cell r="AC47331">
            <v>8.8000001907348633</v>
          </cell>
        </row>
        <row r="47332">
          <cell r="C47332">
            <v>2006</v>
          </cell>
          <cell r="R47332">
            <v>2.5</v>
          </cell>
          <cell r="AA47332" t="str">
            <v>Gasoline</v>
          </cell>
          <cell r="AC47332">
            <v>8.8000001907348633</v>
          </cell>
        </row>
        <row r="47333">
          <cell r="C47333">
            <v>2006</v>
          </cell>
          <cell r="R47333">
            <v>3</v>
          </cell>
          <cell r="AA47333" t="str">
            <v>Gasoline</v>
          </cell>
          <cell r="AC47333">
            <v>9.8000001907348633</v>
          </cell>
        </row>
        <row r="47334">
          <cell r="C47334">
            <v>2006</v>
          </cell>
          <cell r="R47334">
            <v>3</v>
          </cell>
          <cell r="AA47334" t="str">
            <v>Gasoline</v>
          </cell>
          <cell r="AC47334">
            <v>9.8000001907348633</v>
          </cell>
        </row>
        <row r="47335">
          <cell r="C47335">
            <v>2006</v>
          </cell>
          <cell r="R47335">
            <v>3</v>
          </cell>
          <cell r="AA47335" t="str">
            <v>Gasoline</v>
          </cell>
          <cell r="AC47335">
            <v>12.300000190734863</v>
          </cell>
        </row>
        <row r="47336">
          <cell r="C47336">
            <v>2006</v>
          </cell>
          <cell r="R47336">
            <v>3</v>
          </cell>
          <cell r="AA47336" t="str">
            <v>Gasoline</v>
          </cell>
          <cell r="AC47336">
            <v>9.8000001907348633</v>
          </cell>
        </row>
        <row r="47337">
          <cell r="C47337">
            <v>2006</v>
          </cell>
          <cell r="R47337">
            <v>3</v>
          </cell>
          <cell r="AA47337" t="str">
            <v>Gasoline</v>
          </cell>
          <cell r="AC47337">
            <v>9.8000001907348633</v>
          </cell>
        </row>
        <row r="47338">
          <cell r="C47338">
            <v>2006</v>
          </cell>
          <cell r="R47338">
            <v>3</v>
          </cell>
          <cell r="AA47338" t="str">
            <v>Gasoline</v>
          </cell>
          <cell r="AC47338">
            <v>12.199999809265137</v>
          </cell>
        </row>
        <row r="47339">
          <cell r="C47339">
            <v>2006</v>
          </cell>
          <cell r="R47339">
            <v>3</v>
          </cell>
          <cell r="AA47339" t="str">
            <v>Gasoline</v>
          </cell>
          <cell r="AC47339">
            <v>9.8000001907348633</v>
          </cell>
        </row>
        <row r="47340">
          <cell r="C47340">
            <v>2006</v>
          </cell>
          <cell r="R47340">
            <v>3</v>
          </cell>
          <cell r="AA47340" t="str">
            <v>Gasoline</v>
          </cell>
          <cell r="AC47340">
            <v>9.8000001907348633</v>
          </cell>
        </row>
        <row r="47341">
          <cell r="C47341">
            <v>2006</v>
          </cell>
          <cell r="R47341">
            <v>3</v>
          </cell>
          <cell r="AA47341" t="str">
            <v>Gasoline</v>
          </cell>
          <cell r="AC47341">
            <v>9.8000001907348633</v>
          </cell>
        </row>
        <row r="47342">
          <cell r="C47342">
            <v>2006</v>
          </cell>
          <cell r="R47342">
            <v>3</v>
          </cell>
          <cell r="AA47342" t="str">
            <v>Gasoline</v>
          </cell>
          <cell r="AC47342">
            <v>9.8000001907348633</v>
          </cell>
        </row>
        <row r="47343">
          <cell r="C47343">
            <v>2006</v>
          </cell>
          <cell r="R47343">
            <v>2.5</v>
          </cell>
          <cell r="AA47343" t="str">
            <v>Gasoline</v>
          </cell>
          <cell r="AC47343">
            <v>10.300000190734863</v>
          </cell>
        </row>
        <row r="47344">
          <cell r="C47344">
            <v>2006</v>
          </cell>
          <cell r="R47344">
            <v>2.5</v>
          </cell>
          <cell r="AA47344" t="str">
            <v>Gasoline</v>
          </cell>
          <cell r="AC47344">
            <v>10.300000190734863</v>
          </cell>
        </row>
        <row r="47345">
          <cell r="C47345">
            <v>2006</v>
          </cell>
          <cell r="R47345">
            <v>2.5</v>
          </cell>
          <cell r="AA47345" t="str">
            <v>Gasoline</v>
          </cell>
          <cell r="AC47345">
            <v>10.899999618530273</v>
          </cell>
        </row>
        <row r="47346">
          <cell r="C47346">
            <v>2006</v>
          </cell>
          <cell r="R47346">
            <v>2</v>
          </cell>
          <cell r="AA47346" t="str">
            <v>Gasoline</v>
          </cell>
          <cell r="AC47346">
            <v>9.3000001907348633</v>
          </cell>
        </row>
        <row r="47347">
          <cell r="C47347">
            <v>2006</v>
          </cell>
          <cell r="R47347">
            <v>2</v>
          </cell>
          <cell r="AA47347" t="str">
            <v>Gasoline</v>
          </cell>
          <cell r="AC47347">
            <v>9.3000001907348633</v>
          </cell>
        </row>
        <row r="47348">
          <cell r="C47348">
            <v>2006</v>
          </cell>
          <cell r="R47348">
            <v>2</v>
          </cell>
          <cell r="AA47348" t="str">
            <v>Gasoline</v>
          </cell>
          <cell r="AC47348">
            <v>9.3000001907348633</v>
          </cell>
        </row>
        <row r="47349">
          <cell r="C47349">
            <v>2006</v>
          </cell>
          <cell r="R47349">
            <v>2</v>
          </cell>
          <cell r="AA47349" t="str">
            <v>Gasoline</v>
          </cell>
          <cell r="AC47349">
            <v>9.3000001907348633</v>
          </cell>
        </row>
        <row r="47350">
          <cell r="C47350">
            <v>2006</v>
          </cell>
          <cell r="R47350">
            <v>2.5</v>
          </cell>
          <cell r="AA47350" t="str">
            <v>Gasoline</v>
          </cell>
        </row>
        <row r="47351">
          <cell r="C47351">
            <v>2006</v>
          </cell>
          <cell r="R47351">
            <v>2.5</v>
          </cell>
          <cell r="AA47351" t="str">
            <v>Gasoline</v>
          </cell>
          <cell r="AC47351">
            <v>10.5</v>
          </cell>
        </row>
        <row r="47352">
          <cell r="C47352">
            <v>2006</v>
          </cell>
          <cell r="R47352">
            <v>2.5</v>
          </cell>
          <cell r="AA47352" t="str">
            <v>Gasoline</v>
          </cell>
          <cell r="AC47352">
            <v>10.800000190734863</v>
          </cell>
        </row>
        <row r="47353">
          <cell r="C47353">
            <v>2006</v>
          </cell>
          <cell r="R47353">
            <v>1.6</v>
          </cell>
          <cell r="AA47353" t="str">
            <v>Gasoline</v>
          </cell>
          <cell r="AC47353">
            <v>7.1999998092651367</v>
          </cell>
        </row>
        <row r="47354">
          <cell r="C47354">
            <v>2006</v>
          </cell>
          <cell r="R47354">
            <v>1.6</v>
          </cell>
          <cell r="AA47354" t="str">
            <v>Gasoline</v>
          </cell>
          <cell r="AC47354">
            <v>7.3000001907348633</v>
          </cell>
        </row>
        <row r="47355">
          <cell r="C47355">
            <v>2006</v>
          </cell>
          <cell r="R47355">
            <v>1.6</v>
          </cell>
          <cell r="AA47355" t="str">
            <v>Gasoline</v>
          </cell>
          <cell r="AC47355">
            <v>8.8000001907348633</v>
          </cell>
        </row>
        <row r="47356">
          <cell r="C47356">
            <v>2006</v>
          </cell>
          <cell r="R47356">
            <v>1.8</v>
          </cell>
          <cell r="AA47356" t="str">
            <v>Gasoline</v>
          </cell>
          <cell r="AC47356">
            <v>8.3000001907348633</v>
          </cell>
        </row>
        <row r="47357">
          <cell r="C47357">
            <v>2006</v>
          </cell>
          <cell r="R47357">
            <v>1.8</v>
          </cell>
          <cell r="AA47357" t="str">
            <v>Gasoline</v>
          </cell>
          <cell r="AC47357">
            <v>8.3000001907348633</v>
          </cell>
        </row>
        <row r="47358">
          <cell r="C47358">
            <v>2006</v>
          </cell>
          <cell r="R47358">
            <v>2</v>
          </cell>
          <cell r="AA47358" t="str">
            <v>Gasoline</v>
          </cell>
          <cell r="AC47358">
            <v>8.3999996185302734</v>
          </cell>
        </row>
        <row r="47359">
          <cell r="C47359">
            <v>2006</v>
          </cell>
          <cell r="R47359">
            <v>2</v>
          </cell>
          <cell r="AA47359" t="str">
            <v>Gasoline</v>
          </cell>
          <cell r="AC47359">
            <v>8.6000003814697266</v>
          </cell>
        </row>
        <row r="47360">
          <cell r="C47360">
            <v>2006</v>
          </cell>
          <cell r="R47360">
            <v>2</v>
          </cell>
          <cell r="AA47360" t="str">
            <v>Diesel</v>
          </cell>
          <cell r="AC47360">
            <v>6.4000000953674316</v>
          </cell>
        </row>
        <row r="47361">
          <cell r="C47361">
            <v>2006</v>
          </cell>
          <cell r="R47361">
            <v>2</v>
          </cell>
          <cell r="AA47361" t="str">
            <v>Diesel</v>
          </cell>
          <cell r="AC47361">
            <v>6.4000000953674316</v>
          </cell>
        </row>
        <row r="47362">
          <cell r="C47362">
            <v>2006</v>
          </cell>
          <cell r="R47362">
            <v>2.5</v>
          </cell>
          <cell r="AA47362" t="str">
            <v>Diesel</v>
          </cell>
          <cell r="AC47362">
            <v>7</v>
          </cell>
        </row>
        <row r="47363">
          <cell r="C47363">
            <v>2006</v>
          </cell>
          <cell r="R47363">
            <v>2.5</v>
          </cell>
          <cell r="AA47363" t="str">
            <v>Diesel</v>
          </cell>
          <cell r="AC47363">
            <v>7</v>
          </cell>
        </row>
        <row r="47364">
          <cell r="C47364">
            <v>2006</v>
          </cell>
          <cell r="R47364">
            <v>2.5</v>
          </cell>
          <cell r="AA47364" t="str">
            <v>Diesel</v>
          </cell>
          <cell r="AC47364">
            <v>8</v>
          </cell>
        </row>
        <row r="47365">
          <cell r="C47365">
            <v>2006</v>
          </cell>
          <cell r="R47365">
            <v>2.5</v>
          </cell>
          <cell r="AA47365" t="str">
            <v>Diesel</v>
          </cell>
          <cell r="AC47365">
            <v>8</v>
          </cell>
        </row>
        <row r="47366">
          <cell r="C47366">
            <v>2006</v>
          </cell>
          <cell r="R47366">
            <v>2.8</v>
          </cell>
          <cell r="AA47366" t="str">
            <v>Gasoline</v>
          </cell>
          <cell r="AC47366">
            <v>9.6999998092651367</v>
          </cell>
        </row>
        <row r="47367">
          <cell r="C47367">
            <v>2006</v>
          </cell>
          <cell r="R47367">
            <v>2.8</v>
          </cell>
          <cell r="AA47367" t="str">
            <v>Gasoline</v>
          </cell>
          <cell r="AC47367">
            <v>9.6999998092651367</v>
          </cell>
        </row>
        <row r="47368">
          <cell r="C47368">
            <v>2006</v>
          </cell>
          <cell r="R47368">
            <v>2.8</v>
          </cell>
          <cell r="AA47368" t="str">
            <v>Gasoline</v>
          </cell>
          <cell r="AC47368">
            <v>10.399999618530273</v>
          </cell>
        </row>
        <row r="47369">
          <cell r="C47369">
            <v>2006</v>
          </cell>
          <cell r="R47369">
            <v>2.8</v>
          </cell>
          <cell r="AA47369" t="str">
            <v>Gasoline</v>
          </cell>
          <cell r="AC47369">
            <v>10.399999618530273</v>
          </cell>
        </row>
        <row r="47370">
          <cell r="C47370">
            <v>2006</v>
          </cell>
          <cell r="R47370">
            <v>1.3</v>
          </cell>
          <cell r="AA47370" t="str">
            <v>Diesel</v>
          </cell>
          <cell r="AC47370">
            <v>5</v>
          </cell>
        </row>
        <row r="47371">
          <cell r="C47371">
            <v>2006</v>
          </cell>
          <cell r="R47371">
            <v>1.8</v>
          </cell>
          <cell r="AA47371" t="str">
            <v>Gasoline</v>
          </cell>
          <cell r="AC47371">
            <v>7.5</v>
          </cell>
        </row>
        <row r="47372">
          <cell r="C47372">
            <v>2006</v>
          </cell>
          <cell r="R47372">
            <v>1.8</v>
          </cell>
          <cell r="AA47372" t="str">
            <v>Gasoline</v>
          </cell>
          <cell r="AC47372">
            <v>7.3000001907348633</v>
          </cell>
        </row>
        <row r="47373">
          <cell r="C47373">
            <v>2006</v>
          </cell>
          <cell r="R47373">
            <v>1.8</v>
          </cell>
          <cell r="AA47373" t="str">
            <v>Gasoline</v>
          </cell>
          <cell r="AC47373">
            <v>7.5</v>
          </cell>
        </row>
        <row r="47374">
          <cell r="C47374">
            <v>2006</v>
          </cell>
          <cell r="R47374">
            <v>1.8</v>
          </cell>
          <cell r="AA47374" t="str">
            <v>Gasoline</v>
          </cell>
          <cell r="AC47374">
            <v>7.4000000953674316</v>
          </cell>
        </row>
        <row r="47375">
          <cell r="C47375">
            <v>2006</v>
          </cell>
          <cell r="R47375">
            <v>1.8</v>
          </cell>
          <cell r="AA47375" t="str">
            <v>Gasoline</v>
          </cell>
          <cell r="AC47375">
            <v>7.5</v>
          </cell>
        </row>
        <row r="47376">
          <cell r="C47376">
            <v>2006</v>
          </cell>
          <cell r="R47376">
            <v>1.8</v>
          </cell>
          <cell r="AA47376" t="str">
            <v>Gasoline</v>
          </cell>
          <cell r="AC47376">
            <v>7.5</v>
          </cell>
        </row>
        <row r="47377">
          <cell r="C47377">
            <v>2006</v>
          </cell>
          <cell r="R47377">
            <v>1.8</v>
          </cell>
          <cell r="AA47377" t="str">
            <v>Gasoline</v>
          </cell>
          <cell r="AC47377">
            <v>7.3000001907348633</v>
          </cell>
        </row>
        <row r="47378">
          <cell r="C47378">
            <v>2006</v>
          </cell>
          <cell r="R47378">
            <v>1.8</v>
          </cell>
          <cell r="AA47378" t="str">
            <v>Gasoline</v>
          </cell>
          <cell r="AC47378">
            <v>7.4000000953674316</v>
          </cell>
        </row>
        <row r="47379">
          <cell r="C47379">
            <v>2006</v>
          </cell>
          <cell r="R47379">
            <v>1.8</v>
          </cell>
          <cell r="AA47379" t="str">
            <v>Gasoline</v>
          </cell>
          <cell r="AC47379">
            <v>7.5</v>
          </cell>
        </row>
        <row r="47380">
          <cell r="C47380">
            <v>2006</v>
          </cell>
          <cell r="R47380">
            <v>1.8</v>
          </cell>
          <cell r="AA47380" t="str">
            <v>Gasoline</v>
          </cell>
          <cell r="AC47380">
            <v>7.3000001907348633</v>
          </cell>
        </row>
        <row r="47381">
          <cell r="C47381">
            <v>2006</v>
          </cell>
          <cell r="R47381">
            <v>1.8</v>
          </cell>
          <cell r="AA47381" t="str">
            <v>Gasoline</v>
          </cell>
          <cell r="AC47381">
            <v>7.4000000953674316</v>
          </cell>
        </row>
        <row r="47382">
          <cell r="C47382">
            <v>2006</v>
          </cell>
          <cell r="R47382">
            <v>1.8</v>
          </cell>
          <cell r="AA47382" t="str">
            <v>Gasoline</v>
          </cell>
          <cell r="AC47382">
            <v>7.5</v>
          </cell>
        </row>
        <row r="47383">
          <cell r="C47383">
            <v>2006</v>
          </cell>
          <cell r="R47383">
            <v>2</v>
          </cell>
          <cell r="AA47383" t="str">
            <v>Diesel</v>
          </cell>
          <cell r="AC47383">
            <v>5.8000001907348633</v>
          </cell>
        </row>
        <row r="47384">
          <cell r="C47384">
            <v>2006</v>
          </cell>
          <cell r="R47384">
            <v>2</v>
          </cell>
          <cell r="AA47384" t="str">
            <v>Diesel</v>
          </cell>
          <cell r="AC47384">
            <v>5.9000000953674316</v>
          </cell>
        </row>
        <row r="47385">
          <cell r="C47385">
            <v>2006</v>
          </cell>
          <cell r="R47385">
            <v>2</v>
          </cell>
          <cell r="AA47385" t="str">
            <v>Diesel</v>
          </cell>
          <cell r="AC47385">
            <v>5.8000001907348633</v>
          </cell>
        </row>
        <row r="47386">
          <cell r="C47386">
            <v>2006</v>
          </cell>
          <cell r="R47386">
            <v>2</v>
          </cell>
          <cell r="AA47386" t="str">
            <v>Diesel</v>
          </cell>
          <cell r="AC47386">
            <v>5.9000000953674316</v>
          </cell>
        </row>
        <row r="47387">
          <cell r="C47387">
            <v>2006</v>
          </cell>
          <cell r="R47387">
            <v>2</v>
          </cell>
          <cell r="AA47387" t="str">
            <v>Diesel</v>
          </cell>
          <cell r="AC47387">
            <v>6.4000000953674316</v>
          </cell>
        </row>
        <row r="47388">
          <cell r="C47388">
            <v>2006</v>
          </cell>
          <cell r="R47388">
            <v>2</v>
          </cell>
          <cell r="AA47388" t="str">
            <v>Diesel</v>
          </cell>
          <cell r="AC47388">
            <v>6.4000000953674316</v>
          </cell>
        </row>
        <row r="47389">
          <cell r="C47389">
            <v>2006</v>
          </cell>
          <cell r="R47389">
            <v>2</v>
          </cell>
          <cell r="AA47389" t="str">
            <v>Diesel</v>
          </cell>
          <cell r="AC47389">
            <v>5.9000000953674316</v>
          </cell>
        </row>
        <row r="47390">
          <cell r="C47390">
            <v>2006</v>
          </cell>
          <cell r="R47390">
            <v>2</v>
          </cell>
          <cell r="AA47390" t="str">
            <v>Diesel</v>
          </cell>
          <cell r="AC47390">
            <v>5.9000000953674316</v>
          </cell>
        </row>
        <row r="47391">
          <cell r="C47391">
            <v>2006</v>
          </cell>
          <cell r="R47391">
            <v>2</v>
          </cell>
          <cell r="AA47391" t="str">
            <v>Diesel</v>
          </cell>
          <cell r="AC47391">
            <v>5.8000001907348633</v>
          </cell>
        </row>
        <row r="47392">
          <cell r="C47392">
            <v>2006</v>
          </cell>
          <cell r="R47392">
            <v>2</v>
          </cell>
          <cell r="AA47392" t="str">
            <v>Diesel</v>
          </cell>
          <cell r="AC47392">
            <v>5.8000001907348633</v>
          </cell>
        </row>
        <row r="47393">
          <cell r="C47393">
            <v>2006</v>
          </cell>
          <cell r="R47393">
            <v>2</v>
          </cell>
          <cell r="AA47393" t="str">
            <v>Diesel</v>
          </cell>
          <cell r="AC47393">
            <v>6.4000000953674316</v>
          </cell>
        </row>
        <row r="47394">
          <cell r="C47394">
            <v>2006</v>
          </cell>
          <cell r="R47394">
            <v>2</v>
          </cell>
          <cell r="AA47394" t="str">
            <v>Diesel</v>
          </cell>
          <cell r="AC47394">
            <v>6.4000000953674316</v>
          </cell>
        </row>
        <row r="47395">
          <cell r="C47395">
            <v>2006</v>
          </cell>
          <cell r="R47395">
            <v>2</v>
          </cell>
          <cell r="AA47395" t="str">
            <v>Diesel</v>
          </cell>
          <cell r="AC47395">
            <v>5.9000000953674316</v>
          </cell>
        </row>
        <row r="47396">
          <cell r="C47396">
            <v>2006</v>
          </cell>
          <cell r="R47396">
            <v>2</v>
          </cell>
          <cell r="AA47396" t="str">
            <v>Diesel</v>
          </cell>
          <cell r="AC47396">
            <v>5.9000000953674316</v>
          </cell>
        </row>
        <row r="47397">
          <cell r="C47397">
            <v>2006</v>
          </cell>
          <cell r="R47397">
            <v>2</v>
          </cell>
          <cell r="AA47397" t="str">
            <v>Diesel</v>
          </cell>
          <cell r="AC47397">
            <v>5.8000001907348633</v>
          </cell>
        </row>
        <row r="47398">
          <cell r="C47398">
            <v>2006</v>
          </cell>
          <cell r="R47398">
            <v>2</v>
          </cell>
          <cell r="AA47398" t="str">
            <v>Diesel</v>
          </cell>
          <cell r="AC47398">
            <v>5.8000001907348633</v>
          </cell>
        </row>
        <row r="47399">
          <cell r="C47399">
            <v>2006</v>
          </cell>
          <cell r="R47399">
            <v>2</v>
          </cell>
          <cell r="AA47399" t="str">
            <v>Diesel</v>
          </cell>
          <cell r="AC47399">
            <v>6.4000000953674316</v>
          </cell>
        </row>
        <row r="47400">
          <cell r="C47400">
            <v>2006</v>
          </cell>
          <cell r="R47400">
            <v>2</v>
          </cell>
          <cell r="AA47400" t="str">
            <v>Diesel</v>
          </cell>
          <cell r="AC47400">
            <v>6.4000000953674316</v>
          </cell>
        </row>
        <row r="47401">
          <cell r="C47401">
            <v>2006</v>
          </cell>
          <cell r="R47401">
            <v>2</v>
          </cell>
          <cell r="AA47401" t="str">
            <v>Diesel</v>
          </cell>
          <cell r="AC47401">
            <v>5.8000001907348633</v>
          </cell>
        </row>
        <row r="47402">
          <cell r="C47402">
            <v>2006</v>
          </cell>
          <cell r="R47402">
            <v>2</v>
          </cell>
          <cell r="AA47402" t="str">
            <v>Diesel</v>
          </cell>
          <cell r="AC47402">
            <v>5.8000001907348633</v>
          </cell>
        </row>
        <row r="47403">
          <cell r="C47403">
            <v>2006</v>
          </cell>
          <cell r="R47403">
            <v>2</v>
          </cell>
          <cell r="AA47403" t="str">
            <v>Diesel</v>
          </cell>
          <cell r="AC47403">
            <v>6.8000001907348633</v>
          </cell>
        </row>
        <row r="47404">
          <cell r="C47404">
            <v>2006</v>
          </cell>
          <cell r="R47404">
            <v>2</v>
          </cell>
          <cell r="AA47404" t="str">
            <v>Diesel</v>
          </cell>
          <cell r="AC47404">
            <v>6.6999998092651367</v>
          </cell>
        </row>
        <row r="47405">
          <cell r="C47405">
            <v>2006</v>
          </cell>
          <cell r="R47405">
            <v>4.2</v>
          </cell>
          <cell r="AA47405" t="str">
            <v>Gasoline</v>
          </cell>
          <cell r="AC47405">
            <v>11.800000190734863</v>
          </cell>
        </row>
        <row r="47406">
          <cell r="C47406">
            <v>2006</v>
          </cell>
          <cell r="R47406">
            <v>4.2</v>
          </cell>
          <cell r="AA47406" t="str">
            <v>Gasoline</v>
          </cell>
          <cell r="AC47406">
            <v>11.800000190734863</v>
          </cell>
        </row>
        <row r="47407">
          <cell r="C47407">
            <v>2006</v>
          </cell>
          <cell r="R47407">
            <v>4.2</v>
          </cell>
          <cell r="AA47407" t="str">
            <v>Gasoline</v>
          </cell>
          <cell r="AC47407">
            <v>10.899999618530273</v>
          </cell>
        </row>
        <row r="47408">
          <cell r="C47408">
            <v>2006</v>
          </cell>
          <cell r="R47408">
            <v>4.2</v>
          </cell>
          <cell r="AA47408" t="str">
            <v>Gasoline</v>
          </cell>
          <cell r="AC47408">
            <v>10.899999618530273</v>
          </cell>
        </row>
        <row r="47409">
          <cell r="C47409">
            <v>2006</v>
          </cell>
          <cell r="R47409">
            <v>2.9</v>
          </cell>
          <cell r="AA47409" t="str">
            <v>Diesel</v>
          </cell>
          <cell r="AC47409">
            <v>7.8000001907348633</v>
          </cell>
        </row>
        <row r="47410">
          <cell r="C47410">
            <v>2006</v>
          </cell>
          <cell r="R47410">
            <v>2.9</v>
          </cell>
          <cell r="AA47410" t="str">
            <v>Diesel</v>
          </cell>
          <cell r="AC47410">
            <v>7.8000001907348633</v>
          </cell>
        </row>
        <row r="47411">
          <cell r="C47411">
            <v>2006</v>
          </cell>
          <cell r="R47411">
            <v>3</v>
          </cell>
          <cell r="AA47411" t="str">
            <v>Diesel</v>
          </cell>
          <cell r="AC47411">
            <v>7.8000001907348633</v>
          </cell>
        </row>
        <row r="47412">
          <cell r="C47412">
            <v>2006</v>
          </cell>
          <cell r="R47412">
            <v>1</v>
          </cell>
          <cell r="AA47412" t="str">
            <v>Gasoline</v>
          </cell>
          <cell r="AC47412">
            <v>5.5999999046325684</v>
          </cell>
        </row>
        <row r="47413">
          <cell r="C47413">
            <v>2006</v>
          </cell>
          <cell r="R47413">
            <v>1.2</v>
          </cell>
          <cell r="AA47413" t="str">
            <v>Gasoline</v>
          </cell>
          <cell r="AC47413">
            <v>5.8000001907348633</v>
          </cell>
        </row>
        <row r="47414">
          <cell r="C47414">
            <v>2006</v>
          </cell>
          <cell r="R47414">
            <v>1.3</v>
          </cell>
          <cell r="AA47414" t="str">
            <v>Diesel</v>
          </cell>
          <cell r="AC47414">
            <v>4.5999999046325684</v>
          </cell>
        </row>
        <row r="47415">
          <cell r="C47415">
            <v>2006</v>
          </cell>
          <cell r="R47415">
            <v>1</v>
          </cell>
          <cell r="AA47415" t="str">
            <v>Gasoline</v>
          </cell>
          <cell r="AC47415">
            <v>5.5999999046325684</v>
          </cell>
        </row>
        <row r="47416">
          <cell r="C47416">
            <v>2006</v>
          </cell>
          <cell r="R47416">
            <v>1.2</v>
          </cell>
          <cell r="AA47416" t="str">
            <v>Gasoline</v>
          </cell>
          <cell r="AC47416">
            <v>5.8000001907348633</v>
          </cell>
        </row>
        <row r="47417">
          <cell r="C47417">
            <v>2006</v>
          </cell>
          <cell r="R47417">
            <v>1.4</v>
          </cell>
          <cell r="AA47417" t="str">
            <v>Gasoline</v>
          </cell>
          <cell r="AC47417">
            <v>5.9000000953674316</v>
          </cell>
        </row>
        <row r="47418">
          <cell r="C47418">
            <v>2006</v>
          </cell>
          <cell r="R47418">
            <v>1.3</v>
          </cell>
          <cell r="AA47418" t="str">
            <v>Diesel</v>
          </cell>
          <cell r="AC47418">
            <v>4.5999999046325684</v>
          </cell>
        </row>
        <row r="47419">
          <cell r="C47419">
            <v>2006</v>
          </cell>
          <cell r="R47419">
            <v>1.2</v>
          </cell>
          <cell r="AA47419" t="str">
            <v>Gasoline</v>
          </cell>
          <cell r="AC47419">
            <v>6.0999999046325684</v>
          </cell>
        </row>
        <row r="47420">
          <cell r="C47420">
            <v>2006</v>
          </cell>
          <cell r="R47420">
            <v>1.4</v>
          </cell>
          <cell r="AA47420" t="str">
            <v>Gasoline</v>
          </cell>
          <cell r="AC47420">
            <v>6.1999998092651367</v>
          </cell>
        </row>
        <row r="47421">
          <cell r="C47421">
            <v>2006</v>
          </cell>
          <cell r="R47421">
            <v>1.3</v>
          </cell>
          <cell r="AA47421" t="str">
            <v>Diesel</v>
          </cell>
          <cell r="AC47421">
            <v>4.5999999046325684</v>
          </cell>
        </row>
        <row r="47422">
          <cell r="C47422">
            <v>2006</v>
          </cell>
          <cell r="R47422">
            <v>1</v>
          </cell>
          <cell r="AA47422" t="str">
            <v>Gasoline</v>
          </cell>
          <cell r="AC47422">
            <v>5.5999999046325684</v>
          </cell>
        </row>
        <row r="47423">
          <cell r="C47423">
            <v>2006</v>
          </cell>
          <cell r="R47423">
            <v>1.2</v>
          </cell>
          <cell r="AA47423" t="str">
            <v>Gasoline</v>
          </cell>
          <cell r="AC47423">
            <v>5.8000001907348633</v>
          </cell>
        </row>
        <row r="47424">
          <cell r="C47424">
            <v>2006</v>
          </cell>
          <cell r="R47424">
            <v>1.4</v>
          </cell>
          <cell r="AA47424" t="str">
            <v>Gasoline</v>
          </cell>
          <cell r="AC47424">
            <v>5.9000000953674316</v>
          </cell>
        </row>
        <row r="47425">
          <cell r="C47425">
            <v>2006</v>
          </cell>
          <cell r="R47425">
            <v>1.2</v>
          </cell>
          <cell r="AA47425" t="str">
            <v>Gasoline</v>
          </cell>
          <cell r="AC47425">
            <v>6.0999999046325684</v>
          </cell>
        </row>
        <row r="47426">
          <cell r="C47426">
            <v>2006</v>
          </cell>
          <cell r="R47426">
            <v>1.3</v>
          </cell>
          <cell r="AA47426" t="str">
            <v>Diesel</v>
          </cell>
          <cell r="AC47426">
            <v>4.5999999046325684</v>
          </cell>
        </row>
        <row r="47427">
          <cell r="C47427">
            <v>2006</v>
          </cell>
          <cell r="R47427">
            <v>1.4</v>
          </cell>
          <cell r="AA47427" t="str">
            <v>Gasoline</v>
          </cell>
          <cell r="AC47427">
            <v>5.9000000953674316</v>
          </cell>
        </row>
        <row r="47428">
          <cell r="C47428">
            <v>2006</v>
          </cell>
          <cell r="R47428">
            <v>1.2</v>
          </cell>
          <cell r="AA47428" t="str">
            <v>Gasoline</v>
          </cell>
          <cell r="AC47428">
            <v>5.8000001907348633</v>
          </cell>
        </row>
        <row r="47429">
          <cell r="C47429">
            <v>2006</v>
          </cell>
          <cell r="R47429">
            <v>1</v>
          </cell>
          <cell r="AA47429" t="str">
            <v>Gasoline</v>
          </cell>
          <cell r="AC47429">
            <v>5.5999999046325684</v>
          </cell>
        </row>
        <row r="47430">
          <cell r="C47430">
            <v>2006</v>
          </cell>
          <cell r="R47430">
            <v>1.3</v>
          </cell>
          <cell r="AA47430" t="str">
            <v>Diesel</v>
          </cell>
          <cell r="AC47430">
            <v>4.5999999046325684</v>
          </cell>
        </row>
        <row r="47431">
          <cell r="C47431">
            <v>2006</v>
          </cell>
          <cell r="R47431">
            <v>1.3</v>
          </cell>
          <cell r="AA47431" t="str">
            <v>Diesel</v>
          </cell>
          <cell r="AC47431">
            <v>4.5999999046325684</v>
          </cell>
        </row>
        <row r="47432">
          <cell r="C47432">
            <v>2006</v>
          </cell>
          <cell r="R47432">
            <v>1.4</v>
          </cell>
          <cell r="AA47432" t="str">
            <v>Gasoline</v>
          </cell>
          <cell r="AC47432">
            <v>6.8000001907348633</v>
          </cell>
        </row>
        <row r="47433">
          <cell r="C47433">
            <v>2006</v>
          </cell>
          <cell r="R47433">
            <v>1.4</v>
          </cell>
          <cell r="AA47433" t="str">
            <v>Gasoline</v>
          </cell>
          <cell r="AC47433">
            <v>5.9000000953674316</v>
          </cell>
        </row>
        <row r="47434">
          <cell r="C47434">
            <v>2006</v>
          </cell>
          <cell r="R47434">
            <v>1.4</v>
          </cell>
          <cell r="AA47434" t="str">
            <v>Gasoline</v>
          </cell>
          <cell r="AC47434">
            <v>6.9000000953674316</v>
          </cell>
        </row>
        <row r="47435">
          <cell r="C47435">
            <v>2006</v>
          </cell>
          <cell r="R47435">
            <v>1.4</v>
          </cell>
          <cell r="AA47435" t="str">
            <v>Gasoline</v>
          </cell>
          <cell r="AC47435">
            <v>6.9000000953674316</v>
          </cell>
        </row>
        <row r="47436">
          <cell r="C47436">
            <v>2006</v>
          </cell>
          <cell r="R47436">
            <v>1.2</v>
          </cell>
          <cell r="AA47436" t="str">
            <v>Gasoline</v>
          </cell>
          <cell r="AC47436">
            <v>6.8000001907348633</v>
          </cell>
        </row>
        <row r="47437">
          <cell r="C47437">
            <v>2006</v>
          </cell>
          <cell r="R47437">
            <v>1.2</v>
          </cell>
          <cell r="AA47437" t="str">
            <v>Gasoline</v>
          </cell>
          <cell r="AC47437">
            <v>6.8000001907348633</v>
          </cell>
        </row>
        <row r="47438">
          <cell r="C47438">
            <v>2006</v>
          </cell>
          <cell r="R47438">
            <v>1.2</v>
          </cell>
          <cell r="AA47438" t="str">
            <v>Gasoline</v>
          </cell>
          <cell r="AC47438">
            <v>6.8000001907348633</v>
          </cell>
        </row>
        <row r="47439">
          <cell r="C47439">
            <v>2006</v>
          </cell>
          <cell r="R47439">
            <v>1.4</v>
          </cell>
          <cell r="AA47439" t="str">
            <v>Gasoline</v>
          </cell>
          <cell r="AC47439">
            <v>6.8000001907348633</v>
          </cell>
        </row>
        <row r="47440">
          <cell r="C47440">
            <v>2006</v>
          </cell>
          <cell r="R47440">
            <v>1.4</v>
          </cell>
          <cell r="AA47440" t="str">
            <v>Gasoline</v>
          </cell>
          <cell r="AC47440">
            <v>6.8000001907348633</v>
          </cell>
        </row>
        <row r="47441">
          <cell r="C47441">
            <v>2006</v>
          </cell>
          <cell r="R47441">
            <v>1.4</v>
          </cell>
          <cell r="AA47441" t="str">
            <v>Gasoline</v>
          </cell>
          <cell r="AC47441">
            <v>6.8000001907348633</v>
          </cell>
        </row>
        <row r="47442">
          <cell r="C47442">
            <v>2006</v>
          </cell>
          <cell r="R47442">
            <v>1.6</v>
          </cell>
          <cell r="AA47442" t="str">
            <v>Gasoline</v>
          </cell>
          <cell r="AC47442">
            <v>7</v>
          </cell>
        </row>
        <row r="47443">
          <cell r="C47443">
            <v>2006</v>
          </cell>
          <cell r="R47443">
            <v>1.6</v>
          </cell>
          <cell r="AA47443" t="str">
            <v>Gasoline</v>
          </cell>
          <cell r="AC47443">
            <v>7</v>
          </cell>
        </row>
        <row r="47444">
          <cell r="C47444">
            <v>2006</v>
          </cell>
          <cell r="R47444">
            <v>1.6</v>
          </cell>
          <cell r="AA47444" t="str">
            <v>Gasoline</v>
          </cell>
          <cell r="AC47444">
            <v>7</v>
          </cell>
        </row>
        <row r="47445">
          <cell r="C47445">
            <v>2006</v>
          </cell>
          <cell r="R47445">
            <v>1.9</v>
          </cell>
          <cell r="AA47445" t="str">
            <v>Diesel</v>
          </cell>
          <cell r="AC47445">
            <v>5.4000000953674316</v>
          </cell>
        </row>
        <row r="47446">
          <cell r="C47446">
            <v>2006</v>
          </cell>
          <cell r="R47446">
            <v>1.9</v>
          </cell>
          <cell r="AA47446" t="str">
            <v>Diesel</v>
          </cell>
          <cell r="AC47446">
            <v>5.5</v>
          </cell>
        </row>
        <row r="47447">
          <cell r="C47447">
            <v>2006</v>
          </cell>
          <cell r="R47447">
            <v>1.9</v>
          </cell>
          <cell r="AA47447" t="str">
            <v>Diesel</v>
          </cell>
          <cell r="AC47447">
            <v>5.4000000953674316</v>
          </cell>
        </row>
        <row r="47448">
          <cell r="C47448">
            <v>2006</v>
          </cell>
          <cell r="R47448">
            <v>1.4</v>
          </cell>
          <cell r="AA47448" t="str">
            <v>Diesel</v>
          </cell>
          <cell r="AC47448">
            <v>5.3000001907348633</v>
          </cell>
        </row>
        <row r="47449">
          <cell r="C47449">
            <v>2006</v>
          </cell>
          <cell r="R47449">
            <v>1.4</v>
          </cell>
          <cell r="AA47449" t="str">
            <v>Diesel</v>
          </cell>
          <cell r="AC47449">
            <v>5.3000001907348633</v>
          </cell>
        </row>
        <row r="47450">
          <cell r="C47450">
            <v>2006</v>
          </cell>
          <cell r="R47450">
            <v>1.4</v>
          </cell>
          <cell r="AA47450" t="str">
            <v>Diesel</v>
          </cell>
          <cell r="AC47450">
            <v>5.3000001907348633</v>
          </cell>
        </row>
        <row r="47451">
          <cell r="C47451">
            <v>2006</v>
          </cell>
          <cell r="R47451">
            <v>2</v>
          </cell>
          <cell r="AA47451" t="str">
            <v>Diesel</v>
          </cell>
          <cell r="AC47451">
            <v>5.9000000953674316</v>
          </cell>
        </row>
        <row r="47452">
          <cell r="C47452">
            <v>2006</v>
          </cell>
          <cell r="R47452">
            <v>2</v>
          </cell>
          <cell r="AA47452" t="str">
            <v>Diesel</v>
          </cell>
          <cell r="AC47452">
            <v>7.0999999046325684</v>
          </cell>
        </row>
        <row r="47453">
          <cell r="C47453">
            <v>2006</v>
          </cell>
          <cell r="R47453">
            <v>2</v>
          </cell>
          <cell r="AA47453" t="str">
            <v>Diesel</v>
          </cell>
          <cell r="AC47453">
            <v>7.1999998092651367</v>
          </cell>
        </row>
        <row r="47454">
          <cell r="C47454">
            <v>2006</v>
          </cell>
          <cell r="R47454">
            <v>2</v>
          </cell>
          <cell r="AA47454" t="str">
            <v>Diesel</v>
          </cell>
          <cell r="AC47454">
            <v>6</v>
          </cell>
        </row>
        <row r="47455">
          <cell r="C47455">
            <v>2006</v>
          </cell>
          <cell r="R47455">
            <v>2.2000000000000002</v>
          </cell>
          <cell r="AA47455" t="str">
            <v>Gasoline</v>
          </cell>
          <cell r="AC47455">
            <v>9</v>
          </cell>
        </row>
        <row r="47456">
          <cell r="C47456">
            <v>2006</v>
          </cell>
          <cell r="R47456">
            <v>2.2000000000000002</v>
          </cell>
          <cell r="AA47456" t="str">
            <v>Gasoline</v>
          </cell>
          <cell r="AC47456">
            <v>9</v>
          </cell>
        </row>
        <row r="47457">
          <cell r="C47457">
            <v>2006</v>
          </cell>
          <cell r="R47457">
            <v>2.2000000000000002</v>
          </cell>
          <cell r="AA47457" t="str">
            <v>Gasoline</v>
          </cell>
          <cell r="AC47457">
            <v>9.1999998092651367</v>
          </cell>
        </row>
        <row r="47458">
          <cell r="C47458">
            <v>2006</v>
          </cell>
          <cell r="R47458">
            <v>2.2000000000000002</v>
          </cell>
          <cell r="AA47458" t="str">
            <v>Gasoline</v>
          </cell>
          <cell r="AC47458">
            <v>9.6000003814697266</v>
          </cell>
        </row>
        <row r="47459">
          <cell r="C47459">
            <v>2006</v>
          </cell>
          <cell r="R47459">
            <v>3</v>
          </cell>
          <cell r="AA47459" t="str">
            <v>Gasoline</v>
          </cell>
          <cell r="AC47459">
            <v>9.8000001907348633</v>
          </cell>
        </row>
        <row r="47460">
          <cell r="C47460">
            <v>2006</v>
          </cell>
          <cell r="R47460">
            <v>2.2000000000000002</v>
          </cell>
          <cell r="AA47460" t="str">
            <v>Diesel</v>
          </cell>
          <cell r="AC47460">
            <v>6.0999999046325684</v>
          </cell>
        </row>
        <row r="47461">
          <cell r="C47461">
            <v>2006</v>
          </cell>
          <cell r="R47461">
            <v>2.2000000000000002</v>
          </cell>
          <cell r="AA47461" t="str">
            <v>Diesel</v>
          </cell>
          <cell r="AC47461">
            <v>6.1999998092651367</v>
          </cell>
        </row>
        <row r="47462">
          <cell r="C47462">
            <v>2006</v>
          </cell>
          <cell r="R47462">
            <v>2.7</v>
          </cell>
          <cell r="AA47462" t="str">
            <v>Diesel</v>
          </cell>
          <cell r="AC47462">
            <v>8.3999996185302734</v>
          </cell>
        </row>
        <row r="47463">
          <cell r="C47463">
            <v>2006</v>
          </cell>
          <cell r="R47463">
            <v>2.7</v>
          </cell>
          <cell r="AA47463" t="str">
            <v>Diesel</v>
          </cell>
          <cell r="AC47463">
            <v>8.5</v>
          </cell>
        </row>
        <row r="47464">
          <cell r="C47464">
            <v>2006</v>
          </cell>
          <cell r="R47464">
            <v>3</v>
          </cell>
          <cell r="AA47464" t="str">
            <v>Gasoline</v>
          </cell>
          <cell r="AC47464">
            <v>9.8999996185302734</v>
          </cell>
        </row>
        <row r="47465">
          <cell r="C47465">
            <v>2006</v>
          </cell>
          <cell r="R47465">
            <v>1</v>
          </cell>
          <cell r="AA47465" t="str">
            <v>Gasoline</v>
          </cell>
          <cell r="AC47465">
            <v>4.5999999046325684</v>
          </cell>
        </row>
        <row r="47466">
          <cell r="C47466">
            <v>2006</v>
          </cell>
          <cell r="R47466">
            <v>1</v>
          </cell>
          <cell r="AA47466" t="str">
            <v>Gasoline</v>
          </cell>
          <cell r="AC47466">
            <v>4.5999999046325684</v>
          </cell>
        </row>
        <row r="47467">
          <cell r="C47467">
            <v>2006</v>
          </cell>
          <cell r="R47467">
            <v>1</v>
          </cell>
          <cell r="AA47467" t="str">
            <v>Gasoline</v>
          </cell>
          <cell r="AC47467">
            <v>4.5999999046325684</v>
          </cell>
        </row>
        <row r="47468">
          <cell r="C47468">
            <v>2006</v>
          </cell>
          <cell r="R47468">
            <v>1</v>
          </cell>
          <cell r="AA47468" t="str">
            <v>Gasoline</v>
          </cell>
          <cell r="AC47468">
            <v>4.5999999046325684</v>
          </cell>
        </row>
        <row r="47469">
          <cell r="C47469">
            <v>2006</v>
          </cell>
          <cell r="R47469">
            <v>1</v>
          </cell>
          <cell r="AA47469" t="str">
            <v>Gasoline</v>
          </cell>
          <cell r="AC47469">
            <v>4.5999999046325684</v>
          </cell>
        </row>
        <row r="47470">
          <cell r="C47470">
            <v>2006</v>
          </cell>
          <cell r="R47470">
            <v>1</v>
          </cell>
          <cell r="AA47470" t="str">
            <v>Gasoline</v>
          </cell>
          <cell r="AC47470">
            <v>4.5999999046325684</v>
          </cell>
        </row>
        <row r="47471">
          <cell r="C47471">
            <v>2006</v>
          </cell>
          <cell r="R47471">
            <v>1</v>
          </cell>
          <cell r="AA47471" t="str">
            <v>Gasoline</v>
          </cell>
          <cell r="AC47471">
            <v>4.5999999046325684</v>
          </cell>
        </row>
        <row r="47472">
          <cell r="C47472">
            <v>2006</v>
          </cell>
          <cell r="R47472">
            <v>1.4</v>
          </cell>
          <cell r="AA47472" t="str">
            <v>Diesel</v>
          </cell>
          <cell r="AC47472">
            <v>4.0999999046325684</v>
          </cell>
        </row>
        <row r="47473">
          <cell r="C47473">
            <v>2006</v>
          </cell>
          <cell r="R47473">
            <v>1.4</v>
          </cell>
          <cell r="AA47473" t="str">
            <v>Diesel</v>
          </cell>
          <cell r="AC47473">
            <v>4.0999999046325684</v>
          </cell>
        </row>
        <row r="47474">
          <cell r="C47474">
            <v>2006</v>
          </cell>
          <cell r="R47474">
            <v>1.4</v>
          </cell>
          <cell r="AA47474" t="str">
            <v>Diesel</v>
          </cell>
          <cell r="AC47474">
            <v>4.0999999046325684</v>
          </cell>
        </row>
        <row r="47475">
          <cell r="C47475">
            <v>2006</v>
          </cell>
          <cell r="R47475">
            <v>1.4</v>
          </cell>
          <cell r="AA47475" t="str">
            <v>Diesel</v>
          </cell>
          <cell r="AC47475">
            <v>4.0999999046325684</v>
          </cell>
        </row>
        <row r="47476">
          <cell r="C47476">
            <v>2006</v>
          </cell>
          <cell r="R47476">
            <v>1.5</v>
          </cell>
          <cell r="AA47476" t="str">
            <v>Gasoline</v>
          </cell>
          <cell r="AC47476">
            <v>4.3000001907348633</v>
          </cell>
        </row>
        <row r="47477">
          <cell r="C47477">
            <v>2006</v>
          </cell>
          <cell r="R47477">
            <v>1.8</v>
          </cell>
          <cell r="AA47477" t="str">
            <v>Gasoline</v>
          </cell>
          <cell r="AC47477">
            <v>7.1999998092651367</v>
          </cell>
        </row>
        <row r="47478">
          <cell r="C47478">
            <v>2006</v>
          </cell>
          <cell r="R47478">
            <v>1.8</v>
          </cell>
          <cell r="AA47478" t="str">
            <v>Gasoline</v>
          </cell>
          <cell r="AC47478">
            <v>7.1999998092651367</v>
          </cell>
        </row>
        <row r="47479">
          <cell r="C47479">
            <v>2006</v>
          </cell>
          <cell r="R47479">
            <v>1.8</v>
          </cell>
          <cell r="AA47479" t="str">
            <v>Gasoline</v>
          </cell>
          <cell r="AC47479">
            <v>7.6999998092651367</v>
          </cell>
        </row>
        <row r="47480">
          <cell r="C47480">
            <v>2006</v>
          </cell>
          <cell r="R47480">
            <v>1.8</v>
          </cell>
          <cell r="AA47480" t="str">
            <v>Gasoline</v>
          </cell>
          <cell r="AC47480">
            <v>7.1999998092651367</v>
          </cell>
        </row>
        <row r="47481">
          <cell r="C47481">
            <v>2006</v>
          </cell>
          <cell r="R47481">
            <v>1.8</v>
          </cell>
          <cell r="AA47481" t="str">
            <v>Gasoline</v>
          </cell>
          <cell r="AC47481">
            <v>7.8000001907348633</v>
          </cell>
        </row>
        <row r="47482">
          <cell r="C47482">
            <v>2006</v>
          </cell>
          <cell r="R47482">
            <v>1.8</v>
          </cell>
          <cell r="AA47482" t="str">
            <v>Gasoline</v>
          </cell>
          <cell r="AC47482">
            <v>7.1999998092651367</v>
          </cell>
        </row>
        <row r="47483">
          <cell r="C47483">
            <v>2006</v>
          </cell>
          <cell r="R47483">
            <v>1.8</v>
          </cell>
          <cell r="AA47483" t="str">
            <v>Gasoline</v>
          </cell>
          <cell r="AC47483">
            <v>7.1999998092651367</v>
          </cell>
        </row>
        <row r="47484">
          <cell r="C47484">
            <v>2006</v>
          </cell>
          <cell r="R47484">
            <v>1.8</v>
          </cell>
          <cell r="AA47484" t="str">
            <v>Gasoline</v>
          </cell>
          <cell r="AC47484">
            <v>7.1999998092651367</v>
          </cell>
        </row>
        <row r="47485">
          <cell r="C47485">
            <v>2006</v>
          </cell>
          <cell r="R47485">
            <v>2</v>
          </cell>
          <cell r="AA47485" t="str">
            <v>Gasoline</v>
          </cell>
          <cell r="AC47485">
            <v>8.1000003814697266</v>
          </cell>
        </row>
        <row r="47486">
          <cell r="C47486">
            <v>2006</v>
          </cell>
          <cell r="R47486">
            <v>2</v>
          </cell>
          <cell r="AA47486" t="str">
            <v>Gasoline</v>
          </cell>
          <cell r="AC47486">
            <v>9.1999998092651367</v>
          </cell>
        </row>
        <row r="47487">
          <cell r="C47487">
            <v>2006</v>
          </cell>
          <cell r="R47487">
            <v>2</v>
          </cell>
          <cell r="AA47487" t="str">
            <v>Gasoline</v>
          </cell>
          <cell r="AC47487">
            <v>8.1000003814697266</v>
          </cell>
        </row>
        <row r="47488">
          <cell r="C47488">
            <v>2006</v>
          </cell>
          <cell r="R47488">
            <v>2</v>
          </cell>
          <cell r="AA47488" t="str">
            <v>Gasoline</v>
          </cell>
          <cell r="AC47488">
            <v>9.3999996185302734</v>
          </cell>
        </row>
        <row r="47489">
          <cell r="C47489">
            <v>2006</v>
          </cell>
          <cell r="R47489">
            <v>2</v>
          </cell>
          <cell r="AA47489" t="str">
            <v>Diesel</v>
          </cell>
          <cell r="AC47489">
            <v>5.8000001907348633</v>
          </cell>
        </row>
        <row r="47490">
          <cell r="C47490">
            <v>2006</v>
          </cell>
          <cell r="R47490">
            <v>2</v>
          </cell>
          <cell r="AA47490" t="str">
            <v>Diesel</v>
          </cell>
          <cell r="AC47490">
            <v>5.9000000953674316</v>
          </cell>
        </row>
        <row r="47491">
          <cell r="C47491">
            <v>2006</v>
          </cell>
          <cell r="R47491">
            <v>2</v>
          </cell>
          <cell r="AA47491" t="str">
            <v>Diesel</v>
          </cell>
          <cell r="AC47491">
            <v>5.8000001907348633</v>
          </cell>
        </row>
        <row r="47492">
          <cell r="C47492">
            <v>2006</v>
          </cell>
          <cell r="R47492">
            <v>2</v>
          </cell>
          <cell r="AA47492" t="str">
            <v>Diesel</v>
          </cell>
          <cell r="AC47492">
            <v>5.9000000953674316</v>
          </cell>
        </row>
        <row r="47493">
          <cell r="C47493">
            <v>2006</v>
          </cell>
          <cell r="R47493">
            <v>2</v>
          </cell>
          <cell r="AA47493" t="str">
            <v>Diesel</v>
          </cell>
          <cell r="AC47493">
            <v>5.9000000953674316</v>
          </cell>
        </row>
        <row r="47494">
          <cell r="C47494">
            <v>2006</v>
          </cell>
          <cell r="R47494">
            <v>2</v>
          </cell>
          <cell r="AA47494" t="str">
            <v>Gasoline</v>
          </cell>
          <cell r="AC47494">
            <v>8.1000003814697266</v>
          </cell>
        </row>
        <row r="47495">
          <cell r="C47495">
            <v>2006</v>
          </cell>
          <cell r="R47495">
            <v>2</v>
          </cell>
          <cell r="AA47495" t="str">
            <v>Gasoline</v>
          </cell>
          <cell r="AC47495">
            <v>9.1999998092651367</v>
          </cell>
        </row>
        <row r="47496">
          <cell r="C47496">
            <v>2006</v>
          </cell>
          <cell r="R47496">
            <v>2</v>
          </cell>
          <cell r="AA47496" t="str">
            <v>Gasoline</v>
          </cell>
          <cell r="AC47496">
            <v>8.1000003814697266</v>
          </cell>
        </row>
        <row r="47497">
          <cell r="C47497">
            <v>2006</v>
          </cell>
          <cell r="R47497">
            <v>2</v>
          </cell>
          <cell r="AA47497" t="str">
            <v>Gasoline</v>
          </cell>
          <cell r="AC47497">
            <v>9.3999996185302734</v>
          </cell>
        </row>
        <row r="47498">
          <cell r="C47498">
            <v>2006</v>
          </cell>
          <cell r="R47498">
            <v>2.2000000000000002</v>
          </cell>
          <cell r="AA47498" t="str">
            <v>Diesel</v>
          </cell>
          <cell r="AC47498">
            <v>5.9000000953674316</v>
          </cell>
        </row>
        <row r="47499">
          <cell r="C47499">
            <v>2006</v>
          </cell>
          <cell r="R47499">
            <v>2.2000000000000002</v>
          </cell>
          <cell r="AA47499" t="str">
            <v>Diesel</v>
          </cell>
          <cell r="AC47499">
            <v>6</v>
          </cell>
        </row>
        <row r="47500">
          <cell r="C47500">
            <v>2006</v>
          </cell>
          <cell r="R47500">
            <v>2.2000000000000002</v>
          </cell>
          <cell r="AA47500" t="str">
            <v>Diesel</v>
          </cell>
          <cell r="AC47500">
            <v>6.0999999046325684</v>
          </cell>
        </row>
        <row r="47501">
          <cell r="C47501">
            <v>2006</v>
          </cell>
          <cell r="R47501">
            <v>2.2000000000000002</v>
          </cell>
          <cell r="AA47501" t="str">
            <v>Diesel</v>
          </cell>
          <cell r="AC47501">
            <v>6.1999998092651367</v>
          </cell>
        </row>
        <row r="47502">
          <cell r="C47502">
            <v>2006</v>
          </cell>
          <cell r="R47502">
            <v>2.2000000000000002</v>
          </cell>
          <cell r="AA47502" t="str">
            <v>Diesel</v>
          </cell>
          <cell r="AC47502">
            <v>5.9000000953674316</v>
          </cell>
        </row>
        <row r="47503">
          <cell r="C47503">
            <v>2006</v>
          </cell>
          <cell r="R47503">
            <v>2.2000000000000002</v>
          </cell>
          <cell r="AA47503" t="str">
            <v>Diesel</v>
          </cell>
          <cell r="AC47503">
            <v>6</v>
          </cell>
        </row>
        <row r="47504">
          <cell r="C47504">
            <v>2006</v>
          </cell>
          <cell r="R47504">
            <v>2.2000000000000002</v>
          </cell>
          <cell r="AA47504" t="str">
            <v>Diesel</v>
          </cell>
          <cell r="AC47504">
            <v>6.0999999046325684</v>
          </cell>
        </row>
        <row r="47505">
          <cell r="C47505">
            <v>2006</v>
          </cell>
          <cell r="R47505">
            <v>2.2000000000000002</v>
          </cell>
          <cell r="AA47505" t="str">
            <v>Diesel</v>
          </cell>
          <cell r="AC47505">
            <v>6.1999998092651367</v>
          </cell>
        </row>
        <row r="47506">
          <cell r="C47506">
            <v>2006</v>
          </cell>
          <cell r="R47506">
            <v>2.4</v>
          </cell>
          <cell r="AA47506" t="str">
            <v>Gasoline</v>
          </cell>
          <cell r="AC47506">
            <v>9.5</v>
          </cell>
        </row>
        <row r="47507">
          <cell r="C47507">
            <v>2006</v>
          </cell>
          <cell r="R47507">
            <v>2.4</v>
          </cell>
          <cell r="AA47507" t="str">
            <v>Gasoline</v>
          </cell>
          <cell r="AC47507">
            <v>9.6000003814697266</v>
          </cell>
        </row>
        <row r="47508">
          <cell r="C47508">
            <v>2006</v>
          </cell>
          <cell r="R47508">
            <v>2.4</v>
          </cell>
          <cell r="AA47508" t="str">
            <v>Gasoline</v>
          </cell>
          <cell r="AC47508">
            <v>9.5</v>
          </cell>
        </row>
        <row r="47509">
          <cell r="C47509">
            <v>2006</v>
          </cell>
          <cell r="R47509">
            <v>2.4</v>
          </cell>
          <cell r="AA47509" t="str">
            <v>Gasoline</v>
          </cell>
          <cell r="AC47509">
            <v>9.6000003814697266</v>
          </cell>
        </row>
        <row r="47510">
          <cell r="C47510">
            <v>2006</v>
          </cell>
          <cell r="R47510">
            <v>1.4</v>
          </cell>
          <cell r="AA47510" t="str">
            <v>Diesel</v>
          </cell>
          <cell r="AC47510">
            <v>4.8000001907348633</v>
          </cell>
        </row>
        <row r="47511">
          <cell r="C47511">
            <v>2006</v>
          </cell>
          <cell r="R47511">
            <v>1.4</v>
          </cell>
          <cell r="AA47511" t="str">
            <v>Diesel</v>
          </cell>
          <cell r="AC47511">
            <v>4.8000001907348633</v>
          </cell>
        </row>
        <row r="47512">
          <cell r="C47512">
            <v>2006</v>
          </cell>
          <cell r="R47512">
            <v>1.4</v>
          </cell>
          <cell r="AA47512" t="str">
            <v>Gasoline</v>
          </cell>
          <cell r="AC47512">
            <v>6.6999998092651367</v>
          </cell>
        </row>
        <row r="47513">
          <cell r="C47513">
            <v>2006</v>
          </cell>
          <cell r="R47513">
            <v>1.4</v>
          </cell>
          <cell r="AA47513" t="str">
            <v>Gasoline</v>
          </cell>
          <cell r="AC47513">
            <v>6.6999998092651367</v>
          </cell>
        </row>
        <row r="47514">
          <cell r="C47514">
            <v>2006</v>
          </cell>
          <cell r="R47514">
            <v>1.4</v>
          </cell>
          <cell r="AA47514" t="str">
            <v>Gasoline</v>
          </cell>
          <cell r="AC47514">
            <v>6.6999998092651367</v>
          </cell>
        </row>
        <row r="47515">
          <cell r="C47515">
            <v>2006</v>
          </cell>
          <cell r="R47515">
            <v>1.6</v>
          </cell>
          <cell r="AA47515" t="str">
            <v>Gasoline</v>
          </cell>
          <cell r="AC47515">
            <v>7</v>
          </cell>
        </row>
        <row r="47516">
          <cell r="C47516">
            <v>2006</v>
          </cell>
          <cell r="R47516">
            <v>1.6</v>
          </cell>
          <cell r="AA47516" t="str">
            <v>Gasoline</v>
          </cell>
          <cell r="AC47516">
            <v>7</v>
          </cell>
        </row>
        <row r="47517">
          <cell r="C47517">
            <v>2006</v>
          </cell>
          <cell r="R47517">
            <v>1.6</v>
          </cell>
          <cell r="AA47517" t="str">
            <v>Gasoline</v>
          </cell>
          <cell r="AC47517">
            <v>7</v>
          </cell>
        </row>
        <row r="47518">
          <cell r="C47518">
            <v>2006</v>
          </cell>
          <cell r="R47518">
            <v>1.6</v>
          </cell>
          <cell r="AA47518" t="str">
            <v>Gasoline</v>
          </cell>
          <cell r="AC47518">
            <v>7.9000000953674316</v>
          </cell>
        </row>
        <row r="47519">
          <cell r="C47519">
            <v>2006</v>
          </cell>
          <cell r="R47519">
            <v>1.6</v>
          </cell>
          <cell r="AA47519" t="str">
            <v>Gasoline</v>
          </cell>
          <cell r="AC47519">
            <v>7.8000001907348633</v>
          </cell>
        </row>
        <row r="47520">
          <cell r="C47520">
            <v>2006</v>
          </cell>
          <cell r="R47520">
            <v>1.6</v>
          </cell>
          <cell r="AA47520" t="str">
            <v>Gasoline</v>
          </cell>
          <cell r="AC47520">
            <v>7.1999998092651367</v>
          </cell>
        </row>
        <row r="47521">
          <cell r="C47521">
            <v>2006</v>
          </cell>
          <cell r="R47521">
            <v>2</v>
          </cell>
          <cell r="AA47521" t="str">
            <v>Diesel</v>
          </cell>
          <cell r="AC47521">
            <v>5.6999998092651367</v>
          </cell>
        </row>
        <row r="47522">
          <cell r="C47522">
            <v>2006</v>
          </cell>
          <cell r="R47522">
            <v>2</v>
          </cell>
          <cell r="AA47522" t="str">
            <v>Gasoline</v>
          </cell>
          <cell r="AC47522">
            <v>8.6000003814697266</v>
          </cell>
        </row>
        <row r="47523">
          <cell r="C47523">
            <v>2006</v>
          </cell>
          <cell r="R47523">
            <v>2</v>
          </cell>
          <cell r="AA47523" t="str">
            <v>Gasoline</v>
          </cell>
          <cell r="AC47523">
            <v>8.6000003814697266</v>
          </cell>
        </row>
        <row r="47524">
          <cell r="C47524">
            <v>2006</v>
          </cell>
          <cell r="R47524">
            <v>2</v>
          </cell>
          <cell r="AA47524" t="str">
            <v>Gasoline</v>
          </cell>
          <cell r="AC47524">
            <v>9</v>
          </cell>
        </row>
        <row r="47525">
          <cell r="C47525">
            <v>2006</v>
          </cell>
          <cell r="R47525">
            <v>2</v>
          </cell>
          <cell r="AA47525" t="str">
            <v>Gasoline</v>
          </cell>
          <cell r="AC47525">
            <v>9</v>
          </cell>
        </row>
        <row r="47526">
          <cell r="C47526">
            <v>2006</v>
          </cell>
          <cell r="R47526">
            <v>2.2000000000000002</v>
          </cell>
          <cell r="AA47526" t="str">
            <v>Diesel</v>
          </cell>
          <cell r="AC47526">
            <v>6.5999999046325684</v>
          </cell>
        </row>
        <row r="47527">
          <cell r="C47527">
            <v>2006</v>
          </cell>
          <cell r="R47527">
            <v>2.2000000000000002</v>
          </cell>
          <cell r="AA47527" t="str">
            <v>Diesel</v>
          </cell>
          <cell r="AC47527">
            <v>6.5999999046325684</v>
          </cell>
        </row>
        <row r="47528">
          <cell r="C47528">
            <v>2006</v>
          </cell>
          <cell r="R47528">
            <v>2.2000000000000002</v>
          </cell>
          <cell r="AA47528" t="str">
            <v>Diesel</v>
          </cell>
          <cell r="AC47528">
            <v>7</v>
          </cell>
        </row>
        <row r="47529">
          <cell r="C47529">
            <v>2006</v>
          </cell>
          <cell r="R47529">
            <v>1.6</v>
          </cell>
          <cell r="AA47529" t="str">
            <v>Gasoline</v>
          </cell>
          <cell r="AC47529">
            <v>7.5</v>
          </cell>
        </row>
        <row r="47530">
          <cell r="C47530">
            <v>2006</v>
          </cell>
          <cell r="R47530">
            <v>1.6</v>
          </cell>
          <cell r="AA47530" t="str">
            <v>Gasoline</v>
          </cell>
          <cell r="AC47530">
            <v>7.5</v>
          </cell>
        </row>
        <row r="47531">
          <cell r="C47531">
            <v>2006</v>
          </cell>
          <cell r="R47531">
            <v>1.8</v>
          </cell>
          <cell r="AA47531" t="str">
            <v>Gasoline</v>
          </cell>
          <cell r="AC47531">
            <v>7.6999998092651367</v>
          </cell>
        </row>
        <row r="47532">
          <cell r="C47532">
            <v>2006</v>
          </cell>
          <cell r="R47532">
            <v>1.8</v>
          </cell>
          <cell r="AA47532" t="str">
            <v>Gasoline</v>
          </cell>
          <cell r="AC47532">
            <v>7.6999998092651367</v>
          </cell>
        </row>
        <row r="47533">
          <cell r="C47533">
            <v>2006</v>
          </cell>
          <cell r="R47533">
            <v>1.8</v>
          </cell>
          <cell r="AA47533" t="str">
            <v>Gasoline</v>
          </cell>
          <cell r="AC47533">
            <v>7.5</v>
          </cell>
        </row>
        <row r="47534">
          <cell r="C47534">
            <v>2006</v>
          </cell>
          <cell r="R47534">
            <v>1.8</v>
          </cell>
          <cell r="AA47534" t="str">
            <v>Gasoline</v>
          </cell>
          <cell r="AC47534">
            <v>7.5</v>
          </cell>
        </row>
        <row r="47535">
          <cell r="C47535">
            <v>2006</v>
          </cell>
          <cell r="R47535">
            <v>1.8</v>
          </cell>
          <cell r="AA47535" t="str">
            <v>Gasoline</v>
          </cell>
          <cell r="AC47535">
            <v>7.6999998092651367</v>
          </cell>
        </row>
        <row r="47536">
          <cell r="C47536">
            <v>2006</v>
          </cell>
          <cell r="R47536">
            <v>2.2000000000000002</v>
          </cell>
          <cell r="AA47536" t="str">
            <v>Diesel</v>
          </cell>
          <cell r="AC47536">
            <v>6.4000000953674316</v>
          </cell>
        </row>
        <row r="47537">
          <cell r="C47537">
            <v>2006</v>
          </cell>
          <cell r="R47537">
            <v>2.2000000000000002</v>
          </cell>
          <cell r="AA47537" t="str">
            <v>Diesel</v>
          </cell>
          <cell r="AC47537">
            <v>6.3000001907348633</v>
          </cell>
        </row>
        <row r="47538">
          <cell r="C47538">
            <v>2006</v>
          </cell>
          <cell r="R47538">
            <v>2.2000000000000002</v>
          </cell>
          <cell r="AA47538" t="str">
            <v>Diesel</v>
          </cell>
          <cell r="AC47538">
            <v>6.4000000953674316</v>
          </cell>
        </row>
        <row r="47539">
          <cell r="C47539">
            <v>2006</v>
          </cell>
          <cell r="R47539">
            <v>2.2000000000000002</v>
          </cell>
          <cell r="AA47539" t="str">
            <v>Diesel</v>
          </cell>
          <cell r="AC47539">
            <v>6.3000001907348633</v>
          </cell>
        </row>
        <row r="47540">
          <cell r="C47540">
            <v>2006</v>
          </cell>
          <cell r="R47540">
            <v>2.2000000000000002</v>
          </cell>
          <cell r="AA47540" t="str">
            <v>Diesel</v>
          </cell>
          <cell r="AC47540">
            <v>6.8000001907348633</v>
          </cell>
        </row>
        <row r="47541">
          <cell r="C47541">
            <v>2006</v>
          </cell>
          <cell r="R47541">
            <v>1.6</v>
          </cell>
          <cell r="AA47541" t="str">
            <v>Gasoline</v>
          </cell>
          <cell r="AC47541">
            <v>7.5</v>
          </cell>
        </row>
        <row r="47542">
          <cell r="C47542">
            <v>2006</v>
          </cell>
          <cell r="R47542">
            <v>1.6</v>
          </cell>
          <cell r="AA47542" t="str">
            <v>Gasoline</v>
          </cell>
          <cell r="AC47542">
            <v>7.5</v>
          </cell>
        </row>
        <row r="47543">
          <cell r="C47543">
            <v>2006</v>
          </cell>
          <cell r="R47543">
            <v>1.8</v>
          </cell>
          <cell r="AA47543" t="str">
            <v>Gasoline</v>
          </cell>
          <cell r="AC47543">
            <v>7.6999998092651367</v>
          </cell>
        </row>
        <row r="47544">
          <cell r="C47544">
            <v>2006</v>
          </cell>
          <cell r="R47544">
            <v>1.8</v>
          </cell>
          <cell r="AA47544" t="str">
            <v>Gasoline</v>
          </cell>
          <cell r="AC47544">
            <v>7.5</v>
          </cell>
        </row>
        <row r="47545">
          <cell r="C47545">
            <v>2006</v>
          </cell>
          <cell r="R47545">
            <v>1.8</v>
          </cell>
          <cell r="AA47545" t="str">
            <v>Gasoline</v>
          </cell>
          <cell r="AC47545">
            <v>7.6999998092651367</v>
          </cell>
        </row>
        <row r="47546">
          <cell r="C47546">
            <v>2006</v>
          </cell>
          <cell r="R47546">
            <v>2.2000000000000002</v>
          </cell>
          <cell r="AA47546" t="str">
            <v>Diesel</v>
          </cell>
          <cell r="AC47546">
            <v>6.3000001907348633</v>
          </cell>
        </row>
        <row r="47547">
          <cell r="C47547">
            <v>2006</v>
          </cell>
          <cell r="R47547">
            <v>2.2000000000000002</v>
          </cell>
          <cell r="AA47547" t="str">
            <v>Diesel</v>
          </cell>
          <cell r="AC47547">
            <v>6.3000001907348633</v>
          </cell>
        </row>
        <row r="47548">
          <cell r="C47548">
            <v>2006</v>
          </cell>
          <cell r="R47548">
            <v>2.2000000000000002</v>
          </cell>
          <cell r="AA47548" t="str">
            <v>Diesel</v>
          </cell>
          <cell r="AC47548">
            <v>6.8000001907348633</v>
          </cell>
        </row>
        <row r="47549">
          <cell r="C47549">
            <v>2006</v>
          </cell>
          <cell r="R47549">
            <v>1.9</v>
          </cell>
          <cell r="AA47549" t="str">
            <v>Diesel</v>
          </cell>
          <cell r="AC47549">
            <v>6.8000001907348633</v>
          </cell>
        </row>
        <row r="47550">
          <cell r="C47550">
            <v>2006</v>
          </cell>
          <cell r="R47550">
            <v>2</v>
          </cell>
          <cell r="AA47550" t="str">
            <v>Gasoline</v>
          </cell>
          <cell r="AC47550">
            <v>9.6999998092651367</v>
          </cell>
        </row>
        <row r="47551">
          <cell r="C47551">
            <v>2006</v>
          </cell>
          <cell r="R47551">
            <v>2.5</v>
          </cell>
          <cell r="AA47551" t="str">
            <v>Diesel</v>
          </cell>
        </row>
        <row r="47552">
          <cell r="C47552">
            <v>2006</v>
          </cell>
          <cell r="R47552">
            <v>3</v>
          </cell>
          <cell r="AA47552" t="str">
            <v>Diesel</v>
          </cell>
        </row>
        <row r="47553">
          <cell r="C47553">
            <v>2006</v>
          </cell>
          <cell r="R47553">
            <v>3.5</v>
          </cell>
          <cell r="AA47553" t="str">
            <v>Gasoline</v>
          </cell>
          <cell r="AC47553">
            <v>10.199999809265137</v>
          </cell>
        </row>
        <row r="47554">
          <cell r="C47554">
            <v>2006</v>
          </cell>
          <cell r="R47554">
            <v>3.5</v>
          </cell>
          <cell r="AA47554" t="str">
            <v>Gasoline</v>
          </cell>
          <cell r="AC47554">
            <v>10.199999809265137</v>
          </cell>
        </row>
        <row r="47555">
          <cell r="C47555">
            <v>2006</v>
          </cell>
          <cell r="R47555">
            <v>5.5</v>
          </cell>
          <cell r="AA47555" t="str">
            <v>Gasoline</v>
          </cell>
          <cell r="AC47555">
            <v>11.899999618530273</v>
          </cell>
        </row>
        <row r="47556">
          <cell r="C47556">
            <v>2006</v>
          </cell>
          <cell r="R47556">
            <v>5.5</v>
          </cell>
          <cell r="AA47556" t="str">
            <v>Gasoline</v>
          </cell>
          <cell r="AC47556">
            <v>11.800000190734863</v>
          </cell>
        </row>
        <row r="47557">
          <cell r="C47557">
            <v>2006</v>
          </cell>
          <cell r="R47557">
            <v>5.5</v>
          </cell>
          <cell r="AA47557" t="str">
            <v>Gasoline</v>
          </cell>
          <cell r="AC47557">
            <v>14.699999809265137</v>
          </cell>
        </row>
        <row r="47558">
          <cell r="C47558">
            <v>2006</v>
          </cell>
          <cell r="R47558">
            <v>3</v>
          </cell>
          <cell r="AA47558" t="str">
            <v>Diesel</v>
          </cell>
        </row>
        <row r="47559">
          <cell r="C47559">
            <v>2006</v>
          </cell>
          <cell r="R47559">
            <v>4</v>
          </cell>
          <cell r="AA47559" t="str">
            <v>Diesel</v>
          </cell>
        </row>
        <row r="47560">
          <cell r="C47560">
            <v>2006</v>
          </cell>
          <cell r="R47560">
            <v>5.5</v>
          </cell>
          <cell r="AA47560" t="str">
            <v>Gasoline</v>
          </cell>
        </row>
        <row r="47561">
          <cell r="C47561">
            <v>2006</v>
          </cell>
          <cell r="R47561">
            <v>4.7</v>
          </cell>
          <cell r="AA47561" t="str">
            <v>Gasoline</v>
          </cell>
        </row>
        <row r="47562">
          <cell r="C47562">
            <v>2006</v>
          </cell>
          <cell r="R47562">
            <v>5.5</v>
          </cell>
          <cell r="AA47562" t="str">
            <v>Gasoline</v>
          </cell>
        </row>
        <row r="47563">
          <cell r="C47563">
            <v>2006</v>
          </cell>
          <cell r="R47563">
            <v>5.5</v>
          </cell>
          <cell r="AA47563" t="str">
            <v>Gasoline</v>
          </cell>
        </row>
        <row r="47564">
          <cell r="C47564">
            <v>2006</v>
          </cell>
          <cell r="R47564">
            <v>1.2</v>
          </cell>
          <cell r="AA47564" t="str">
            <v>Gasoline</v>
          </cell>
          <cell r="AC47564">
            <v>5.6999998092651367</v>
          </cell>
        </row>
        <row r="47565">
          <cell r="C47565">
            <v>2006</v>
          </cell>
          <cell r="R47565">
            <v>2</v>
          </cell>
          <cell r="AA47565" t="str">
            <v>Diesel</v>
          </cell>
          <cell r="AC47565">
            <v>8.3999996185302734</v>
          </cell>
        </row>
        <row r="47566">
          <cell r="C47566">
            <v>2006</v>
          </cell>
          <cell r="R47566">
            <v>2</v>
          </cell>
          <cell r="AA47566" t="str">
            <v>Diesel</v>
          </cell>
          <cell r="AC47566">
            <v>8.3999996185302734</v>
          </cell>
        </row>
        <row r="47567">
          <cell r="C47567">
            <v>2006</v>
          </cell>
          <cell r="R47567">
            <v>2</v>
          </cell>
          <cell r="AA47567" t="str">
            <v>Diesel</v>
          </cell>
          <cell r="AC47567">
            <v>8.3999996185302734</v>
          </cell>
        </row>
        <row r="47568">
          <cell r="C47568">
            <v>2006</v>
          </cell>
          <cell r="R47568">
            <v>2</v>
          </cell>
          <cell r="AA47568" t="str">
            <v>Diesel</v>
          </cell>
          <cell r="AC47568">
            <v>8.3999996185302734</v>
          </cell>
        </row>
        <row r="47569">
          <cell r="C47569">
            <v>2006</v>
          </cell>
          <cell r="R47569">
            <v>2.5</v>
          </cell>
          <cell r="AA47569" t="str">
            <v>Diesel</v>
          </cell>
          <cell r="AC47569">
            <v>8.3000001907348633</v>
          </cell>
        </row>
        <row r="47570">
          <cell r="C47570">
            <v>2006</v>
          </cell>
          <cell r="R47570">
            <v>2.5</v>
          </cell>
          <cell r="AA47570" t="str">
            <v>Diesel</v>
          </cell>
          <cell r="AC47570">
            <v>8.3000001907348633</v>
          </cell>
        </row>
        <row r="47571">
          <cell r="C47571">
            <v>2006</v>
          </cell>
          <cell r="R47571">
            <v>2.5</v>
          </cell>
          <cell r="AA47571" t="str">
            <v>Diesel</v>
          </cell>
          <cell r="AC47571">
            <v>8.8000001907348633</v>
          </cell>
        </row>
        <row r="47572">
          <cell r="C47572">
            <v>2006</v>
          </cell>
          <cell r="R47572">
            <v>2.5</v>
          </cell>
          <cell r="AA47572" t="str">
            <v>Diesel</v>
          </cell>
          <cell r="AC47572">
            <v>8.8000001907348633</v>
          </cell>
        </row>
        <row r="47573">
          <cell r="C47573">
            <v>2006</v>
          </cell>
          <cell r="R47573">
            <v>2</v>
          </cell>
          <cell r="AA47573" t="str">
            <v>Diesel</v>
          </cell>
          <cell r="AC47573">
            <v>7</v>
          </cell>
        </row>
        <row r="47574">
          <cell r="C47574">
            <v>2006</v>
          </cell>
          <cell r="R47574">
            <v>2</v>
          </cell>
          <cell r="AA47574" t="str">
            <v>Diesel</v>
          </cell>
          <cell r="AC47574">
            <v>5.8000001907348633</v>
          </cell>
        </row>
        <row r="47575">
          <cell r="C47575">
            <v>2006</v>
          </cell>
          <cell r="R47575">
            <v>2</v>
          </cell>
          <cell r="AA47575" t="str">
            <v>Diesel</v>
          </cell>
          <cell r="AC47575">
            <v>7.1999998092651367</v>
          </cell>
        </row>
        <row r="47576">
          <cell r="C47576">
            <v>2006</v>
          </cell>
          <cell r="R47576">
            <v>2</v>
          </cell>
          <cell r="AA47576" t="str">
            <v>Diesel</v>
          </cell>
          <cell r="AC47576">
            <v>5.8000001907348633</v>
          </cell>
        </row>
        <row r="47577">
          <cell r="C47577">
            <v>2006</v>
          </cell>
          <cell r="R47577">
            <v>1.4</v>
          </cell>
          <cell r="AA47577" t="str">
            <v>Gasoline</v>
          </cell>
          <cell r="AC47577">
            <v>7.3000001907348633</v>
          </cell>
        </row>
        <row r="47578">
          <cell r="C47578">
            <v>2006</v>
          </cell>
          <cell r="R47578">
            <v>2</v>
          </cell>
          <cell r="AA47578" t="str">
            <v>Diesel</v>
          </cell>
          <cell r="AC47578">
            <v>6.9000000953674316</v>
          </cell>
        </row>
        <row r="47579">
          <cell r="C47579">
            <v>2006</v>
          </cell>
          <cell r="R47579">
            <v>1.4</v>
          </cell>
          <cell r="AA47579" t="str">
            <v>Gasoline</v>
          </cell>
          <cell r="AC47579">
            <v>6.5</v>
          </cell>
        </row>
        <row r="47580">
          <cell r="C47580">
            <v>2006</v>
          </cell>
          <cell r="R47580">
            <v>1.8</v>
          </cell>
          <cell r="AA47580" t="str">
            <v>Gasoline</v>
          </cell>
          <cell r="AC47580">
            <v>7.4000000953674316</v>
          </cell>
        </row>
        <row r="47581">
          <cell r="C47581">
            <v>2006</v>
          </cell>
          <cell r="R47581">
            <v>4.7</v>
          </cell>
          <cell r="AA47581" t="str">
            <v>Gasoline</v>
          </cell>
          <cell r="AC47581">
            <v>11.399999618530273</v>
          </cell>
        </row>
        <row r="47582">
          <cell r="C47582">
            <v>2006</v>
          </cell>
          <cell r="R47582">
            <v>4.7</v>
          </cell>
          <cell r="AA47582" t="str">
            <v>Gasoline</v>
          </cell>
          <cell r="AC47582">
            <v>11.399999618530273</v>
          </cell>
        </row>
        <row r="47583">
          <cell r="C47583">
            <v>2006</v>
          </cell>
          <cell r="R47583">
            <v>4.7</v>
          </cell>
          <cell r="AA47583" t="str">
            <v>Gasoline</v>
          </cell>
        </row>
        <row r="47584">
          <cell r="C47584">
            <v>2006</v>
          </cell>
          <cell r="R47584">
            <v>4.7</v>
          </cell>
          <cell r="AA47584" t="str">
            <v>Gasoline</v>
          </cell>
        </row>
        <row r="47585">
          <cell r="C47585">
            <v>2006</v>
          </cell>
          <cell r="R47585">
            <v>4</v>
          </cell>
          <cell r="AA47585" t="str">
            <v>Diesel</v>
          </cell>
        </row>
        <row r="47586">
          <cell r="C47586">
            <v>2006</v>
          </cell>
          <cell r="R47586">
            <v>5.5</v>
          </cell>
          <cell r="AA47586" t="str">
            <v>Gasoline</v>
          </cell>
        </row>
        <row r="47587">
          <cell r="C47587">
            <v>2006</v>
          </cell>
          <cell r="R47587">
            <v>5.5</v>
          </cell>
          <cell r="AA47587" t="str">
            <v>Gasoline</v>
          </cell>
        </row>
        <row r="47588">
          <cell r="C47588">
            <v>2006</v>
          </cell>
          <cell r="R47588">
            <v>6</v>
          </cell>
          <cell r="AA47588" t="str">
            <v>Gasoline</v>
          </cell>
          <cell r="AC47588">
            <v>14.899999618530273</v>
          </cell>
        </row>
        <row r="47589">
          <cell r="C47589">
            <v>2006</v>
          </cell>
          <cell r="R47589">
            <v>4</v>
          </cell>
          <cell r="AA47589" t="str">
            <v>Diesel</v>
          </cell>
        </row>
        <row r="47590">
          <cell r="C47590">
            <v>2006</v>
          </cell>
          <cell r="R47590">
            <v>1.2</v>
          </cell>
          <cell r="AA47590" t="str">
            <v>Gasoline</v>
          </cell>
          <cell r="AC47590">
            <v>5.6999998092651367</v>
          </cell>
        </row>
        <row r="47591">
          <cell r="C47591">
            <v>2006</v>
          </cell>
          <cell r="R47591">
            <v>1.2</v>
          </cell>
          <cell r="AA47591" t="str">
            <v>Gasoline</v>
          </cell>
          <cell r="AC47591">
            <v>5.6999998092651367</v>
          </cell>
        </row>
        <row r="47592">
          <cell r="C47592">
            <v>2006</v>
          </cell>
          <cell r="R47592">
            <v>1.2</v>
          </cell>
          <cell r="AA47592" t="str">
            <v>Gasoline</v>
          </cell>
          <cell r="AC47592">
            <v>5.6999998092651367</v>
          </cell>
        </row>
        <row r="47593">
          <cell r="C47593">
            <v>2006</v>
          </cell>
          <cell r="R47593">
            <v>1.2</v>
          </cell>
          <cell r="AA47593" t="str">
            <v>Gasoline</v>
          </cell>
          <cell r="AC47593">
            <v>5.6999998092651367</v>
          </cell>
        </row>
        <row r="47594">
          <cell r="C47594">
            <v>2006</v>
          </cell>
          <cell r="R47594">
            <v>1.2</v>
          </cell>
          <cell r="AA47594" t="str">
            <v>Gasoline</v>
          </cell>
          <cell r="AC47594">
            <v>5.6999998092651367</v>
          </cell>
        </row>
        <row r="47595">
          <cell r="C47595">
            <v>2006</v>
          </cell>
          <cell r="R47595">
            <v>1.6</v>
          </cell>
          <cell r="AA47595" t="str">
            <v>Diesel</v>
          </cell>
          <cell r="AC47595">
            <v>5.9000000953674316</v>
          </cell>
        </row>
        <row r="47596">
          <cell r="C47596">
            <v>2006</v>
          </cell>
          <cell r="R47596">
            <v>1.6</v>
          </cell>
          <cell r="AA47596" t="str">
            <v>Diesel</v>
          </cell>
          <cell r="AC47596">
            <v>5.9000000953674316</v>
          </cell>
        </row>
        <row r="47597">
          <cell r="C47597">
            <v>2006</v>
          </cell>
          <cell r="R47597">
            <v>1.8</v>
          </cell>
          <cell r="AA47597" t="str">
            <v>Gasoline</v>
          </cell>
          <cell r="AC47597">
            <v>8</v>
          </cell>
        </row>
        <row r="47598">
          <cell r="C47598">
            <v>2006</v>
          </cell>
          <cell r="R47598">
            <v>1.8</v>
          </cell>
          <cell r="AA47598" t="str">
            <v>Gasoline</v>
          </cell>
          <cell r="AC47598">
            <v>8</v>
          </cell>
        </row>
        <row r="47599">
          <cell r="C47599">
            <v>2006</v>
          </cell>
          <cell r="R47599">
            <v>1.6</v>
          </cell>
          <cell r="AA47599" t="str">
            <v>Diesel</v>
          </cell>
          <cell r="AC47599">
            <v>5.9000000953674316</v>
          </cell>
        </row>
        <row r="47600">
          <cell r="C47600">
            <v>2006</v>
          </cell>
          <cell r="R47600">
            <v>1.6</v>
          </cell>
          <cell r="AA47600" t="str">
            <v>Diesel</v>
          </cell>
          <cell r="AC47600">
            <v>5.6999998092651367</v>
          </cell>
        </row>
        <row r="47601">
          <cell r="C47601">
            <v>2006</v>
          </cell>
          <cell r="R47601">
            <v>1.8</v>
          </cell>
          <cell r="AA47601" t="str">
            <v>Gasoline</v>
          </cell>
          <cell r="AC47601">
            <v>8</v>
          </cell>
        </row>
        <row r="47602">
          <cell r="C47602">
            <v>2006</v>
          </cell>
          <cell r="R47602">
            <v>2</v>
          </cell>
          <cell r="AA47602" t="str">
            <v>Diesel</v>
          </cell>
          <cell r="AC47602">
            <v>6.0999999046325684</v>
          </cell>
        </row>
        <row r="47603">
          <cell r="C47603">
            <v>2006</v>
          </cell>
          <cell r="R47603">
            <v>2</v>
          </cell>
          <cell r="AA47603" t="str">
            <v>Gasoline</v>
          </cell>
          <cell r="AC47603">
            <v>8.8999996185302734</v>
          </cell>
        </row>
        <row r="47604">
          <cell r="C47604">
            <v>2006</v>
          </cell>
          <cell r="R47604">
            <v>2</v>
          </cell>
          <cell r="AA47604" t="str">
            <v>Gasoline</v>
          </cell>
          <cell r="AC47604">
            <v>8</v>
          </cell>
        </row>
        <row r="47605">
          <cell r="C47605">
            <v>2006</v>
          </cell>
          <cell r="R47605">
            <v>2</v>
          </cell>
          <cell r="AA47605" t="str">
            <v>Gasoline</v>
          </cell>
          <cell r="AC47605">
            <v>8</v>
          </cell>
        </row>
        <row r="47606">
          <cell r="C47606">
            <v>2006</v>
          </cell>
          <cell r="R47606">
            <v>1.4</v>
          </cell>
          <cell r="AA47606" t="str">
            <v>Gasoline</v>
          </cell>
          <cell r="AC47606">
            <v>6.5</v>
          </cell>
        </row>
        <row r="47607">
          <cell r="C47607">
            <v>2006</v>
          </cell>
          <cell r="R47607">
            <v>1.4</v>
          </cell>
          <cell r="AA47607" t="str">
            <v>Gasoline</v>
          </cell>
          <cell r="AC47607">
            <v>6.5</v>
          </cell>
        </row>
        <row r="47608">
          <cell r="C47608">
            <v>2006</v>
          </cell>
          <cell r="R47608">
            <v>1.6</v>
          </cell>
          <cell r="AA47608" t="str">
            <v>Gasoline</v>
          </cell>
          <cell r="AC47608">
            <v>7.4000000953674316</v>
          </cell>
        </row>
        <row r="47609">
          <cell r="C47609">
            <v>2006</v>
          </cell>
          <cell r="R47609">
            <v>1.6</v>
          </cell>
          <cell r="AA47609" t="str">
            <v>Gasoline</v>
          </cell>
          <cell r="AC47609">
            <v>7.9000000953674316</v>
          </cell>
        </row>
        <row r="47610">
          <cell r="C47610">
            <v>2006</v>
          </cell>
          <cell r="R47610">
            <v>1.6</v>
          </cell>
          <cell r="AA47610" t="str">
            <v>Gasoline</v>
          </cell>
          <cell r="AC47610">
            <v>8.3000001907348633</v>
          </cell>
        </row>
        <row r="47611">
          <cell r="C47611">
            <v>2006</v>
          </cell>
          <cell r="R47611">
            <v>1.6</v>
          </cell>
          <cell r="AA47611" t="str">
            <v>Gasoline</v>
          </cell>
          <cell r="AC47611">
            <v>7.6999998092651367</v>
          </cell>
        </row>
        <row r="47612">
          <cell r="C47612">
            <v>2006</v>
          </cell>
          <cell r="R47612">
            <v>2</v>
          </cell>
          <cell r="AA47612" t="str">
            <v>Gasoline</v>
          </cell>
          <cell r="AC47612">
            <v>8.1000003814697266</v>
          </cell>
        </row>
        <row r="47613">
          <cell r="C47613">
            <v>2006</v>
          </cell>
          <cell r="R47613">
            <v>2</v>
          </cell>
          <cell r="AA47613" t="str">
            <v>Gasoline</v>
          </cell>
          <cell r="AC47613">
            <v>8.1000003814697266</v>
          </cell>
        </row>
        <row r="47614">
          <cell r="C47614">
            <v>2006</v>
          </cell>
          <cell r="R47614">
            <v>2</v>
          </cell>
          <cell r="AA47614" t="str">
            <v>Gasoline</v>
          </cell>
          <cell r="AC47614">
            <v>8.1999998092651367</v>
          </cell>
        </row>
        <row r="47615">
          <cell r="C47615">
            <v>2006</v>
          </cell>
          <cell r="R47615">
            <v>2</v>
          </cell>
          <cell r="AA47615" t="str">
            <v>Gasoline</v>
          </cell>
          <cell r="AC47615">
            <v>7.6999998092651367</v>
          </cell>
        </row>
        <row r="47616">
          <cell r="C47616">
            <v>2006</v>
          </cell>
          <cell r="R47616">
            <v>2</v>
          </cell>
          <cell r="AA47616" t="str">
            <v>Gasoline</v>
          </cell>
          <cell r="AC47616">
            <v>7.6999998092651367</v>
          </cell>
        </row>
        <row r="47617">
          <cell r="C47617">
            <v>2006</v>
          </cell>
          <cell r="R47617">
            <v>2</v>
          </cell>
          <cell r="AA47617" t="str">
            <v>Gasoline</v>
          </cell>
          <cell r="AC47617">
            <v>7.9000000953674316</v>
          </cell>
        </row>
        <row r="47618">
          <cell r="C47618">
            <v>2006</v>
          </cell>
          <cell r="R47618">
            <v>1.6</v>
          </cell>
          <cell r="AA47618" t="str">
            <v>Gasoline</v>
          </cell>
          <cell r="AC47618">
            <v>7.6999998092651367</v>
          </cell>
        </row>
        <row r="47619">
          <cell r="C47619">
            <v>2006</v>
          </cell>
          <cell r="R47619">
            <v>2</v>
          </cell>
          <cell r="AA47619" t="str">
            <v>Gasoline</v>
          </cell>
          <cell r="AC47619">
            <v>7.9000000953674316</v>
          </cell>
        </row>
        <row r="47620">
          <cell r="C47620">
            <v>2006</v>
          </cell>
          <cell r="R47620">
            <v>2</v>
          </cell>
          <cell r="AA47620" t="str">
            <v>Diesel</v>
          </cell>
          <cell r="AC47620">
            <v>5.4000000953674316</v>
          </cell>
        </row>
        <row r="47621">
          <cell r="C47621">
            <v>2006</v>
          </cell>
          <cell r="R47621">
            <v>2</v>
          </cell>
          <cell r="AA47621" t="str">
            <v>Gasoline</v>
          </cell>
          <cell r="AC47621">
            <v>7.9000000953674316</v>
          </cell>
        </row>
        <row r="47622">
          <cell r="C47622">
            <v>2006</v>
          </cell>
          <cell r="R47622">
            <v>2</v>
          </cell>
          <cell r="AA47622" t="str">
            <v>Gasoline</v>
          </cell>
          <cell r="AC47622">
            <v>8.3999996185302734</v>
          </cell>
        </row>
        <row r="47623">
          <cell r="C47623">
            <v>2006</v>
          </cell>
          <cell r="R47623">
            <v>1.6</v>
          </cell>
          <cell r="AA47623" t="str">
            <v>Diesel</v>
          </cell>
          <cell r="AC47623">
            <v>5</v>
          </cell>
        </row>
        <row r="47624">
          <cell r="C47624">
            <v>2006</v>
          </cell>
          <cell r="R47624">
            <v>1.6</v>
          </cell>
          <cell r="AA47624" t="str">
            <v>Diesel</v>
          </cell>
          <cell r="AC47624">
            <v>5</v>
          </cell>
        </row>
        <row r="47625">
          <cell r="C47625">
            <v>2006</v>
          </cell>
          <cell r="R47625">
            <v>1.6</v>
          </cell>
          <cell r="AA47625" t="str">
            <v>Diesel</v>
          </cell>
          <cell r="AC47625">
            <v>4.9000000953674316</v>
          </cell>
        </row>
        <row r="47626">
          <cell r="C47626">
            <v>2006</v>
          </cell>
          <cell r="R47626">
            <v>1.6</v>
          </cell>
          <cell r="AA47626" t="str">
            <v>Diesel</v>
          </cell>
          <cell r="AC47626">
            <v>5</v>
          </cell>
        </row>
        <row r="47627">
          <cell r="C47627">
            <v>2006</v>
          </cell>
          <cell r="R47627">
            <v>1.6</v>
          </cell>
          <cell r="AA47627" t="str">
            <v>Diesel</v>
          </cell>
          <cell r="AC47627">
            <v>5.0999999046325684</v>
          </cell>
        </row>
        <row r="47628">
          <cell r="C47628">
            <v>2006</v>
          </cell>
          <cell r="R47628">
            <v>2</v>
          </cell>
          <cell r="AA47628" t="str">
            <v>Diesel</v>
          </cell>
          <cell r="AC47628">
            <v>5.5999999046325684</v>
          </cell>
        </row>
        <row r="47629">
          <cell r="C47629">
            <v>2006</v>
          </cell>
          <cell r="R47629">
            <v>2.7</v>
          </cell>
          <cell r="AA47629" t="str">
            <v>Diesel</v>
          </cell>
          <cell r="AC47629">
            <v>9.3999996185302734</v>
          </cell>
        </row>
        <row r="47630">
          <cell r="C47630">
            <v>2006</v>
          </cell>
          <cell r="R47630">
            <v>2</v>
          </cell>
          <cell r="AA47630" t="str">
            <v>Diesel</v>
          </cell>
          <cell r="AC47630">
            <v>5.5</v>
          </cell>
        </row>
        <row r="47631">
          <cell r="C47631">
            <v>2006</v>
          </cell>
          <cell r="R47631">
            <v>2</v>
          </cell>
          <cell r="AA47631" t="str">
            <v>Diesel</v>
          </cell>
          <cell r="AC47631">
            <v>5.5</v>
          </cell>
        </row>
        <row r="47632">
          <cell r="C47632">
            <v>2006</v>
          </cell>
          <cell r="R47632">
            <v>2</v>
          </cell>
          <cell r="AA47632" t="str">
            <v>Diesel</v>
          </cell>
          <cell r="AC47632">
            <v>6.5</v>
          </cell>
        </row>
        <row r="47633">
          <cell r="C47633">
            <v>2006</v>
          </cell>
          <cell r="R47633">
            <v>2.7</v>
          </cell>
          <cell r="AA47633" t="str">
            <v>Diesel</v>
          </cell>
          <cell r="AC47633">
            <v>10.399999618530273</v>
          </cell>
        </row>
        <row r="47634">
          <cell r="C47634">
            <v>2006</v>
          </cell>
          <cell r="R47634">
            <v>4.2</v>
          </cell>
          <cell r="AA47634" t="str">
            <v>Gasoline</v>
          </cell>
          <cell r="AC47634">
            <v>15.899999618530273</v>
          </cell>
        </row>
        <row r="47635">
          <cell r="C47635">
            <v>2006</v>
          </cell>
          <cell r="R47635">
            <v>2.7</v>
          </cell>
          <cell r="AA47635" t="str">
            <v>Diesel</v>
          </cell>
          <cell r="AC47635">
            <v>10.399999618530273</v>
          </cell>
        </row>
        <row r="47636">
          <cell r="C47636">
            <v>2006</v>
          </cell>
          <cell r="R47636">
            <v>2.7</v>
          </cell>
          <cell r="AA47636" t="str">
            <v>Diesel</v>
          </cell>
          <cell r="AC47636">
            <v>9.3999996185302734</v>
          </cell>
        </row>
        <row r="47637">
          <cell r="C47637">
            <v>2006</v>
          </cell>
          <cell r="R47637">
            <v>2.7</v>
          </cell>
          <cell r="AA47637" t="str">
            <v>Diesel</v>
          </cell>
          <cell r="AC47637">
            <v>10.399999618530273</v>
          </cell>
        </row>
        <row r="47638">
          <cell r="C47638">
            <v>2006</v>
          </cell>
          <cell r="R47638">
            <v>2.7</v>
          </cell>
          <cell r="AA47638" t="str">
            <v>Diesel</v>
          </cell>
          <cell r="AC47638">
            <v>9.3999996185302734</v>
          </cell>
        </row>
        <row r="47639">
          <cell r="C47639">
            <v>2006</v>
          </cell>
          <cell r="R47639">
            <v>2.7</v>
          </cell>
          <cell r="AA47639" t="str">
            <v>Diesel</v>
          </cell>
          <cell r="AC47639">
            <v>10</v>
          </cell>
        </row>
        <row r="47640">
          <cell r="C47640">
            <v>2006</v>
          </cell>
          <cell r="R47640">
            <v>2.7</v>
          </cell>
          <cell r="AA47640" t="str">
            <v>Diesel</v>
          </cell>
          <cell r="AC47640">
            <v>10</v>
          </cell>
        </row>
        <row r="47641">
          <cell r="C47641">
            <v>2006</v>
          </cell>
          <cell r="R47641">
            <v>2.7</v>
          </cell>
          <cell r="AA47641" t="str">
            <v>Diesel</v>
          </cell>
          <cell r="AC47641">
            <v>10</v>
          </cell>
        </row>
        <row r="47642">
          <cell r="C47642">
            <v>2006</v>
          </cell>
          <cell r="R47642">
            <v>3.6</v>
          </cell>
          <cell r="AA47642" t="str">
            <v>Diesel</v>
          </cell>
          <cell r="AC47642">
            <v>11.199999809265137</v>
          </cell>
        </row>
        <row r="47643">
          <cell r="C47643">
            <v>2006</v>
          </cell>
          <cell r="R47643">
            <v>3.6</v>
          </cell>
          <cell r="AA47643" t="str">
            <v>Diesel</v>
          </cell>
          <cell r="AC47643">
            <v>11.199999809265137</v>
          </cell>
        </row>
        <row r="47644">
          <cell r="C47644">
            <v>2006</v>
          </cell>
          <cell r="R47644">
            <v>2</v>
          </cell>
          <cell r="AA47644" t="str">
            <v>Diesel</v>
          </cell>
          <cell r="AC47644">
            <v>7.4000000953674316</v>
          </cell>
        </row>
        <row r="47645">
          <cell r="C47645">
            <v>2006</v>
          </cell>
          <cell r="R47645">
            <v>2</v>
          </cell>
          <cell r="AA47645" t="str">
            <v>Gasoline</v>
          </cell>
          <cell r="AC47645">
            <v>10.800000190734863</v>
          </cell>
        </row>
        <row r="47646">
          <cell r="C47646">
            <v>2006</v>
          </cell>
          <cell r="R47646">
            <v>2</v>
          </cell>
          <cell r="AA47646" t="str">
            <v>Gasoline</v>
          </cell>
          <cell r="AC47646">
            <v>9.6999998092651367</v>
          </cell>
        </row>
        <row r="47647">
          <cell r="C47647">
            <v>2006</v>
          </cell>
          <cell r="R47647">
            <v>2</v>
          </cell>
          <cell r="AA47647" t="str">
            <v>Gasoline</v>
          </cell>
          <cell r="AC47647">
            <v>9.6999998092651367</v>
          </cell>
        </row>
        <row r="47648">
          <cell r="C47648">
            <v>2006</v>
          </cell>
          <cell r="R47648">
            <v>2.2000000000000002</v>
          </cell>
          <cell r="AA47648" t="str">
            <v>Diesel</v>
          </cell>
          <cell r="AC47648">
            <v>9.1000003814697266</v>
          </cell>
        </row>
        <row r="47649">
          <cell r="C47649">
            <v>2006</v>
          </cell>
          <cell r="R47649">
            <v>5.3</v>
          </cell>
        </row>
        <row r="47650">
          <cell r="C47650">
            <v>2006</v>
          </cell>
          <cell r="R47650">
            <v>2</v>
          </cell>
          <cell r="AA47650" t="str">
            <v>Gasoline</v>
          </cell>
          <cell r="AC47650">
            <v>8.1000003814697266</v>
          </cell>
        </row>
        <row r="47651">
          <cell r="C47651">
            <v>2006</v>
          </cell>
          <cell r="R47651">
            <v>2</v>
          </cell>
          <cell r="AA47651" t="str">
            <v>Gasoline</v>
          </cell>
          <cell r="AC47651">
            <v>9</v>
          </cell>
        </row>
        <row r="47652">
          <cell r="C47652">
            <v>2006</v>
          </cell>
          <cell r="R47652">
            <v>2</v>
          </cell>
          <cell r="AA47652" t="str">
            <v>Gasoline</v>
          </cell>
          <cell r="AC47652">
            <v>8.1000003814697266</v>
          </cell>
        </row>
        <row r="47653">
          <cell r="C47653">
            <v>2006</v>
          </cell>
          <cell r="R47653">
            <v>2</v>
          </cell>
          <cell r="AA47653" t="str">
            <v>Gasoline</v>
          </cell>
          <cell r="AC47653">
            <v>9</v>
          </cell>
        </row>
        <row r="47654">
          <cell r="C47654">
            <v>2006</v>
          </cell>
          <cell r="R47654">
            <v>2</v>
          </cell>
          <cell r="AA47654" t="str">
            <v>Gasoline</v>
          </cell>
          <cell r="AC47654">
            <v>9.1000003814697266</v>
          </cell>
        </row>
        <row r="47655">
          <cell r="C47655">
            <v>2006</v>
          </cell>
          <cell r="R47655">
            <v>2</v>
          </cell>
          <cell r="AA47655" t="str">
            <v>Gasoline</v>
          </cell>
          <cell r="AC47655">
            <v>8.5</v>
          </cell>
        </row>
        <row r="47656">
          <cell r="C47656">
            <v>2006</v>
          </cell>
          <cell r="R47656">
            <v>1.9</v>
          </cell>
          <cell r="AA47656" t="str">
            <v>Diesel</v>
          </cell>
          <cell r="AC47656">
            <v>6.0999999046325684</v>
          </cell>
        </row>
        <row r="47657">
          <cell r="C47657">
            <v>2006</v>
          </cell>
          <cell r="R47657">
            <v>1.9</v>
          </cell>
          <cell r="AA47657" t="str">
            <v>Diesel</v>
          </cell>
          <cell r="AC47657">
            <v>7.1999998092651367</v>
          </cell>
        </row>
        <row r="47658">
          <cell r="C47658">
            <v>2006</v>
          </cell>
          <cell r="R47658">
            <v>1.9</v>
          </cell>
          <cell r="AA47658" t="str">
            <v>Diesel</v>
          </cell>
          <cell r="AC47658">
            <v>6.0999999046325684</v>
          </cell>
        </row>
        <row r="47659">
          <cell r="C47659">
            <v>2006</v>
          </cell>
          <cell r="R47659">
            <v>1.9</v>
          </cell>
          <cell r="AA47659" t="str">
            <v>Diesel</v>
          </cell>
          <cell r="AC47659">
            <v>7.1999998092651367</v>
          </cell>
        </row>
        <row r="47660">
          <cell r="C47660">
            <v>2006</v>
          </cell>
          <cell r="R47660">
            <v>2.8</v>
          </cell>
          <cell r="AA47660" t="str">
            <v>Gasoline</v>
          </cell>
          <cell r="AC47660">
            <v>10.199999809265137</v>
          </cell>
        </row>
        <row r="47661">
          <cell r="C47661">
            <v>2006</v>
          </cell>
          <cell r="R47661">
            <v>2.8</v>
          </cell>
          <cell r="AA47661" t="str">
            <v>Gasoline</v>
          </cell>
          <cell r="AC47661">
            <v>10.800000190734863</v>
          </cell>
        </row>
        <row r="47662">
          <cell r="C47662">
            <v>2006</v>
          </cell>
          <cell r="R47662">
            <v>2.8</v>
          </cell>
          <cell r="AA47662" t="str">
            <v>Gasoline</v>
          </cell>
          <cell r="AC47662">
            <v>10.199999809265137</v>
          </cell>
        </row>
        <row r="47663">
          <cell r="C47663">
            <v>2006</v>
          </cell>
          <cell r="R47663">
            <v>2.8</v>
          </cell>
          <cell r="AA47663" t="str">
            <v>Gasoline</v>
          </cell>
          <cell r="AC47663">
            <v>10.800000190734863</v>
          </cell>
        </row>
        <row r="47664">
          <cell r="C47664">
            <v>2006</v>
          </cell>
          <cell r="R47664">
            <v>4.5999999999999996</v>
          </cell>
          <cell r="AA47664" t="str">
            <v>Gasoline</v>
          </cell>
          <cell r="AC47664">
            <v>12.5</v>
          </cell>
        </row>
        <row r="47665">
          <cell r="C47665">
            <v>2006</v>
          </cell>
          <cell r="R47665">
            <v>1.8</v>
          </cell>
          <cell r="AA47665" t="str">
            <v>Gasoline</v>
          </cell>
          <cell r="AC47665">
            <v>7.3000001907348633</v>
          </cell>
        </row>
        <row r="47666">
          <cell r="C47666">
            <v>2006</v>
          </cell>
          <cell r="R47666">
            <v>1.8</v>
          </cell>
          <cell r="AA47666" t="str">
            <v>Gasoline</v>
          </cell>
          <cell r="AC47666">
            <v>7.3000001907348633</v>
          </cell>
        </row>
        <row r="47667">
          <cell r="C47667">
            <v>2006</v>
          </cell>
          <cell r="R47667">
            <v>2</v>
          </cell>
          <cell r="AA47667" t="str">
            <v>Gasoline</v>
          </cell>
          <cell r="AC47667">
            <v>7.3000001907348633</v>
          </cell>
        </row>
        <row r="47668">
          <cell r="C47668">
            <v>2006</v>
          </cell>
          <cell r="R47668">
            <v>2</v>
          </cell>
          <cell r="AA47668" t="str">
            <v>Gasoline</v>
          </cell>
          <cell r="AC47668">
            <v>7.3000001907348633</v>
          </cell>
        </row>
        <row r="47669">
          <cell r="C47669">
            <v>2006</v>
          </cell>
          <cell r="R47669">
            <v>2.4</v>
          </cell>
          <cell r="AA47669" t="str">
            <v>Gasoline</v>
          </cell>
          <cell r="AC47669">
            <v>8.3999996185302734</v>
          </cell>
        </row>
        <row r="47670">
          <cell r="C47670">
            <v>2006</v>
          </cell>
          <cell r="R47670">
            <v>2.4</v>
          </cell>
          <cell r="AA47670" t="str">
            <v>Gasoline</v>
          </cell>
          <cell r="AC47670">
            <v>8.3999996185302734</v>
          </cell>
        </row>
        <row r="47671">
          <cell r="C47671">
            <v>2006</v>
          </cell>
          <cell r="R47671">
            <v>2.4</v>
          </cell>
          <cell r="AA47671" t="str">
            <v>Gasoline</v>
          </cell>
          <cell r="AC47671">
            <v>9</v>
          </cell>
        </row>
        <row r="47672">
          <cell r="C47672">
            <v>2006</v>
          </cell>
          <cell r="R47672">
            <v>2.4</v>
          </cell>
          <cell r="AA47672" t="str">
            <v>Gasoline</v>
          </cell>
          <cell r="AC47672">
            <v>9</v>
          </cell>
        </row>
        <row r="47673">
          <cell r="C47673">
            <v>2006</v>
          </cell>
          <cell r="R47673">
            <v>2.5</v>
          </cell>
          <cell r="AA47673" t="str">
            <v>Gasoline</v>
          </cell>
          <cell r="AC47673">
            <v>8.6999998092651367</v>
          </cell>
        </row>
        <row r="47674">
          <cell r="C47674">
            <v>2006</v>
          </cell>
          <cell r="R47674">
            <v>2.5</v>
          </cell>
          <cell r="AA47674" t="str">
            <v>Gasoline</v>
          </cell>
          <cell r="AC47674">
            <v>9.3999996185302734</v>
          </cell>
        </row>
        <row r="47675">
          <cell r="C47675">
            <v>2006</v>
          </cell>
          <cell r="R47675">
            <v>1.6</v>
          </cell>
          <cell r="AA47675" t="str">
            <v>Gasoline</v>
          </cell>
          <cell r="AC47675">
            <v>7</v>
          </cell>
        </row>
        <row r="47676">
          <cell r="C47676">
            <v>2006</v>
          </cell>
          <cell r="R47676">
            <v>1.6</v>
          </cell>
          <cell r="AA47676" t="str">
            <v>Gasoline</v>
          </cell>
          <cell r="AC47676">
            <v>7</v>
          </cell>
        </row>
        <row r="47677">
          <cell r="C47677">
            <v>2006</v>
          </cell>
          <cell r="R47677">
            <v>1.6</v>
          </cell>
          <cell r="AA47677" t="str">
            <v>Diesel</v>
          </cell>
          <cell r="AC47677">
            <v>4.9000000953674316</v>
          </cell>
        </row>
        <row r="47678">
          <cell r="C47678">
            <v>2006</v>
          </cell>
          <cell r="R47678">
            <v>1.6</v>
          </cell>
          <cell r="AA47678" t="str">
            <v>Diesel</v>
          </cell>
          <cell r="AC47678">
            <v>4.9000000953674316</v>
          </cell>
        </row>
        <row r="47679">
          <cell r="C47679">
            <v>2006</v>
          </cell>
          <cell r="R47679">
            <v>1.8</v>
          </cell>
          <cell r="AA47679" t="str">
            <v>Gasoline</v>
          </cell>
          <cell r="AC47679">
            <v>7.3000001907348633</v>
          </cell>
        </row>
        <row r="47680">
          <cell r="C47680">
            <v>2006</v>
          </cell>
          <cell r="R47680">
            <v>1.8</v>
          </cell>
          <cell r="AA47680" t="str">
            <v>Gasoline</v>
          </cell>
          <cell r="AC47680">
            <v>7.3000001907348633</v>
          </cell>
        </row>
        <row r="47681">
          <cell r="C47681">
            <v>2006</v>
          </cell>
          <cell r="R47681">
            <v>1.3</v>
          </cell>
          <cell r="AA47681" t="str">
            <v>Gasoline</v>
          </cell>
          <cell r="AC47681">
            <v>6.1999998092651367</v>
          </cell>
        </row>
        <row r="47682">
          <cell r="C47682">
            <v>2006</v>
          </cell>
          <cell r="R47682">
            <v>1.3</v>
          </cell>
          <cell r="AA47682" t="str">
            <v>Gasoline</v>
          </cell>
          <cell r="AC47682">
            <v>6.1999998092651367</v>
          </cell>
        </row>
        <row r="47683">
          <cell r="C47683">
            <v>2006</v>
          </cell>
          <cell r="R47683">
            <v>1.3</v>
          </cell>
          <cell r="AA47683" t="str">
            <v>Gasoline</v>
          </cell>
          <cell r="AC47683">
            <v>6.1999998092651367</v>
          </cell>
        </row>
        <row r="47684">
          <cell r="C47684">
            <v>2006</v>
          </cell>
          <cell r="R47684">
            <v>1.3</v>
          </cell>
          <cell r="AA47684" t="str">
            <v>Gasoline</v>
          </cell>
          <cell r="AC47684">
            <v>6.1999998092651367</v>
          </cell>
        </row>
        <row r="47685">
          <cell r="C47685">
            <v>2006</v>
          </cell>
          <cell r="R47685">
            <v>1.4</v>
          </cell>
          <cell r="AA47685" t="str">
            <v>Gasoline</v>
          </cell>
          <cell r="AC47685">
            <v>6.4000000953674316</v>
          </cell>
        </row>
        <row r="47686">
          <cell r="C47686">
            <v>2006</v>
          </cell>
          <cell r="R47686">
            <v>1.4</v>
          </cell>
          <cell r="AA47686" t="str">
            <v>Gasoline</v>
          </cell>
          <cell r="AC47686">
            <v>6.4000000953674316</v>
          </cell>
        </row>
        <row r="47687">
          <cell r="C47687">
            <v>2006</v>
          </cell>
          <cell r="R47687">
            <v>1.4</v>
          </cell>
          <cell r="AA47687" t="str">
            <v>Gasoline</v>
          </cell>
          <cell r="AC47687">
            <v>6.4000000953674316</v>
          </cell>
        </row>
        <row r="47688">
          <cell r="C47688">
            <v>2006</v>
          </cell>
          <cell r="R47688">
            <v>1.4</v>
          </cell>
          <cell r="AA47688" t="str">
            <v>Gasoline</v>
          </cell>
          <cell r="AC47688">
            <v>6.4000000953674316</v>
          </cell>
        </row>
        <row r="47689">
          <cell r="C47689">
            <v>2006</v>
          </cell>
          <cell r="R47689">
            <v>1.4</v>
          </cell>
          <cell r="AA47689" t="str">
            <v>Diesel</v>
          </cell>
          <cell r="AC47689">
            <v>4.4000000953674316</v>
          </cell>
        </row>
        <row r="47690">
          <cell r="C47690">
            <v>2006</v>
          </cell>
          <cell r="R47690">
            <v>1.4</v>
          </cell>
          <cell r="AA47690" t="str">
            <v>Diesel</v>
          </cell>
          <cell r="AC47690">
            <v>4.4000000953674316</v>
          </cell>
        </row>
        <row r="47691">
          <cell r="C47691">
            <v>2006</v>
          </cell>
          <cell r="R47691">
            <v>1.4</v>
          </cell>
          <cell r="AA47691" t="str">
            <v>Diesel</v>
          </cell>
          <cell r="AC47691">
            <v>4.5</v>
          </cell>
        </row>
        <row r="47692">
          <cell r="C47692">
            <v>2006</v>
          </cell>
          <cell r="R47692">
            <v>1.4</v>
          </cell>
          <cell r="AA47692" t="str">
            <v>Diesel</v>
          </cell>
          <cell r="AC47692">
            <v>4.5</v>
          </cell>
        </row>
        <row r="47693">
          <cell r="C47693">
            <v>2006</v>
          </cell>
          <cell r="R47693">
            <v>1.4</v>
          </cell>
          <cell r="AA47693" t="str">
            <v>Diesel</v>
          </cell>
          <cell r="AC47693">
            <v>4.4000000953674316</v>
          </cell>
        </row>
        <row r="47694">
          <cell r="C47694">
            <v>2006</v>
          </cell>
          <cell r="R47694">
            <v>1.4</v>
          </cell>
          <cell r="AA47694" t="str">
            <v>Diesel</v>
          </cell>
          <cell r="AC47694">
            <v>4.4000000953674316</v>
          </cell>
        </row>
        <row r="47695">
          <cell r="C47695">
            <v>2006</v>
          </cell>
          <cell r="R47695">
            <v>1.4</v>
          </cell>
          <cell r="AA47695" t="str">
            <v>Gasoline</v>
          </cell>
          <cell r="AC47695">
            <v>6.4000000953674316</v>
          </cell>
        </row>
        <row r="47696">
          <cell r="C47696">
            <v>2006</v>
          </cell>
          <cell r="R47696">
            <v>1.4</v>
          </cell>
          <cell r="AA47696" t="str">
            <v>Gasoline</v>
          </cell>
          <cell r="AC47696">
            <v>6.4000000953674316</v>
          </cell>
        </row>
        <row r="47697">
          <cell r="C47697">
            <v>2006</v>
          </cell>
          <cell r="R47697">
            <v>1.6</v>
          </cell>
          <cell r="AA47697" t="str">
            <v>Gasoline</v>
          </cell>
          <cell r="AC47697">
            <v>6.5999999046325684</v>
          </cell>
        </row>
        <row r="47698">
          <cell r="C47698">
            <v>2006</v>
          </cell>
          <cell r="R47698">
            <v>1.6</v>
          </cell>
          <cell r="AA47698" t="str">
            <v>Gasoline</v>
          </cell>
          <cell r="AC47698">
            <v>6.5999999046325684</v>
          </cell>
        </row>
        <row r="47699">
          <cell r="C47699">
            <v>2006</v>
          </cell>
          <cell r="R47699">
            <v>1.6</v>
          </cell>
          <cell r="AA47699" t="str">
            <v>Diesel</v>
          </cell>
          <cell r="AC47699">
            <v>4.5</v>
          </cell>
        </row>
        <row r="47700">
          <cell r="C47700">
            <v>2006</v>
          </cell>
          <cell r="R47700">
            <v>1.6</v>
          </cell>
          <cell r="AA47700" t="str">
            <v>Diesel</v>
          </cell>
          <cell r="AC47700">
            <v>4.5</v>
          </cell>
        </row>
        <row r="47701">
          <cell r="C47701">
            <v>2006</v>
          </cell>
          <cell r="R47701">
            <v>1.6</v>
          </cell>
          <cell r="AA47701" t="str">
            <v>Diesel</v>
          </cell>
          <cell r="AC47701">
            <v>6.5</v>
          </cell>
        </row>
        <row r="47702">
          <cell r="C47702">
            <v>2006</v>
          </cell>
          <cell r="R47702">
            <v>1.6</v>
          </cell>
          <cell r="AA47702" t="str">
            <v>Diesel</v>
          </cell>
          <cell r="AC47702">
            <v>6.4000000953674316</v>
          </cell>
        </row>
        <row r="47703">
          <cell r="C47703">
            <v>2006</v>
          </cell>
          <cell r="R47703">
            <v>1.6</v>
          </cell>
          <cell r="AA47703" t="str">
            <v>Diesel</v>
          </cell>
          <cell r="AC47703">
            <v>4.5</v>
          </cell>
        </row>
        <row r="47704">
          <cell r="C47704">
            <v>2006</v>
          </cell>
          <cell r="R47704">
            <v>1.6</v>
          </cell>
          <cell r="AA47704" t="str">
            <v>Diesel</v>
          </cell>
          <cell r="AC47704">
            <v>4.5</v>
          </cell>
        </row>
        <row r="47705">
          <cell r="C47705">
            <v>2006</v>
          </cell>
          <cell r="R47705">
            <v>1.6</v>
          </cell>
          <cell r="AA47705" t="str">
            <v>Gasoline</v>
          </cell>
          <cell r="AC47705">
            <v>6.5999999046325684</v>
          </cell>
        </row>
        <row r="47706">
          <cell r="C47706">
            <v>2006</v>
          </cell>
          <cell r="R47706">
            <v>1.6</v>
          </cell>
          <cell r="AA47706" t="str">
            <v>Gasoline</v>
          </cell>
          <cell r="AC47706">
            <v>6.5999999046325684</v>
          </cell>
        </row>
        <row r="47707">
          <cell r="C47707">
            <v>2006</v>
          </cell>
          <cell r="R47707">
            <v>2</v>
          </cell>
          <cell r="AA47707" t="str">
            <v>Gasoline</v>
          </cell>
          <cell r="AC47707">
            <v>7.4000000953674316</v>
          </cell>
        </row>
        <row r="47708">
          <cell r="C47708">
            <v>2006</v>
          </cell>
          <cell r="R47708">
            <v>1.2</v>
          </cell>
          <cell r="AA47708" t="str">
            <v>Gasoline</v>
          </cell>
          <cell r="AC47708">
            <v>6.4000000953674316</v>
          </cell>
        </row>
        <row r="47709">
          <cell r="C47709">
            <v>2006</v>
          </cell>
          <cell r="R47709">
            <v>1.4</v>
          </cell>
          <cell r="AA47709" t="str">
            <v>Gasoline</v>
          </cell>
          <cell r="AC47709">
            <v>6.6999998092651367</v>
          </cell>
        </row>
        <row r="47710">
          <cell r="C47710">
            <v>2006</v>
          </cell>
          <cell r="R47710">
            <v>1.4</v>
          </cell>
          <cell r="AA47710" t="str">
            <v>Gasoline</v>
          </cell>
          <cell r="AC47710">
            <v>6.6999998092651367</v>
          </cell>
        </row>
        <row r="47711">
          <cell r="C47711">
            <v>2006</v>
          </cell>
          <cell r="R47711">
            <v>1.4</v>
          </cell>
          <cell r="AA47711" t="str">
            <v>Gasoline</v>
          </cell>
          <cell r="AC47711">
            <v>6.5</v>
          </cell>
        </row>
        <row r="47712">
          <cell r="C47712">
            <v>2006</v>
          </cell>
          <cell r="R47712">
            <v>1.4</v>
          </cell>
          <cell r="AA47712" t="str">
            <v>Diesel</v>
          </cell>
          <cell r="AC47712">
            <v>4.4000000953674316</v>
          </cell>
        </row>
        <row r="47713">
          <cell r="C47713">
            <v>2006</v>
          </cell>
          <cell r="R47713">
            <v>1.4</v>
          </cell>
          <cell r="AA47713" t="str">
            <v>Diesel</v>
          </cell>
          <cell r="AC47713">
            <v>4.4000000953674316</v>
          </cell>
        </row>
        <row r="47714">
          <cell r="C47714">
            <v>2006</v>
          </cell>
          <cell r="R47714">
            <v>1.4</v>
          </cell>
          <cell r="AA47714" t="str">
            <v>Diesel</v>
          </cell>
          <cell r="AC47714">
            <v>4.4000000953674316</v>
          </cell>
        </row>
        <row r="47715">
          <cell r="C47715">
            <v>2006</v>
          </cell>
          <cell r="R47715">
            <v>1.4</v>
          </cell>
          <cell r="AA47715" t="str">
            <v>Diesel</v>
          </cell>
          <cell r="AC47715">
            <v>4.4000000953674316</v>
          </cell>
        </row>
        <row r="47716">
          <cell r="C47716">
            <v>2006</v>
          </cell>
          <cell r="R47716">
            <v>1.4</v>
          </cell>
          <cell r="AA47716" t="str">
            <v>Gasoline</v>
          </cell>
          <cell r="AC47716">
            <v>6.5</v>
          </cell>
        </row>
        <row r="47717">
          <cell r="C47717">
            <v>2006</v>
          </cell>
          <cell r="R47717">
            <v>1.6</v>
          </cell>
          <cell r="AA47717" t="str">
            <v>Gasoline</v>
          </cell>
          <cell r="AC47717">
            <v>6.6999998092651367</v>
          </cell>
        </row>
        <row r="47718">
          <cell r="C47718">
            <v>2006</v>
          </cell>
          <cell r="R47718">
            <v>1.6</v>
          </cell>
          <cell r="AA47718" t="str">
            <v>Gasoline</v>
          </cell>
          <cell r="AC47718">
            <v>6.6999998092651367</v>
          </cell>
        </row>
        <row r="47719">
          <cell r="C47719">
            <v>2006</v>
          </cell>
          <cell r="R47719">
            <v>1.6</v>
          </cell>
          <cell r="AA47719" t="str">
            <v>Diesel</v>
          </cell>
          <cell r="AC47719">
            <v>4.5</v>
          </cell>
        </row>
        <row r="47720">
          <cell r="C47720">
            <v>2006</v>
          </cell>
          <cell r="R47720">
            <v>1.6</v>
          </cell>
          <cell r="AA47720" t="str">
            <v>Diesel</v>
          </cell>
          <cell r="AC47720">
            <v>4.5999999046325684</v>
          </cell>
        </row>
        <row r="47721">
          <cell r="C47721">
            <v>2006</v>
          </cell>
          <cell r="R47721">
            <v>1.6</v>
          </cell>
          <cell r="AA47721" t="str">
            <v>Diesel</v>
          </cell>
          <cell r="AC47721">
            <v>4.5999999046325684</v>
          </cell>
        </row>
        <row r="47722">
          <cell r="C47722">
            <v>2006</v>
          </cell>
          <cell r="R47722">
            <v>1.6</v>
          </cell>
          <cell r="AA47722" t="str">
            <v>Diesel</v>
          </cell>
          <cell r="AC47722">
            <v>4.5999999046325684</v>
          </cell>
        </row>
        <row r="47723">
          <cell r="C47723">
            <v>2006</v>
          </cell>
          <cell r="R47723">
            <v>1.6</v>
          </cell>
          <cell r="AA47723" t="str">
            <v>Gasoline</v>
          </cell>
          <cell r="AC47723">
            <v>6.5999999046325684</v>
          </cell>
        </row>
        <row r="47724">
          <cell r="C47724">
            <v>2006</v>
          </cell>
          <cell r="R47724">
            <v>1.2</v>
          </cell>
          <cell r="AA47724" t="str">
            <v>Gasoline</v>
          </cell>
          <cell r="AC47724">
            <v>6</v>
          </cell>
        </row>
        <row r="47725">
          <cell r="C47725">
            <v>2006</v>
          </cell>
          <cell r="R47725">
            <v>1.6</v>
          </cell>
          <cell r="AA47725" t="str">
            <v>Gasoline</v>
          </cell>
          <cell r="AC47725">
            <v>7.6999998092651367</v>
          </cell>
        </row>
        <row r="47726">
          <cell r="C47726">
            <v>2006</v>
          </cell>
          <cell r="R47726">
            <v>1.6</v>
          </cell>
          <cell r="AA47726" t="str">
            <v>Gasoline</v>
          </cell>
          <cell r="AC47726">
            <v>7.6999998092651367</v>
          </cell>
        </row>
        <row r="47727">
          <cell r="C47727">
            <v>2006</v>
          </cell>
          <cell r="R47727">
            <v>1.6</v>
          </cell>
          <cell r="AA47727" t="str">
            <v>Gasoline</v>
          </cell>
          <cell r="AC47727">
            <v>7.6999998092651367</v>
          </cell>
        </row>
        <row r="47728">
          <cell r="C47728">
            <v>2006</v>
          </cell>
          <cell r="R47728">
            <v>3</v>
          </cell>
          <cell r="AA47728" t="str">
            <v>Diesel</v>
          </cell>
        </row>
        <row r="47729">
          <cell r="C47729">
            <v>2006</v>
          </cell>
          <cell r="R47729">
            <v>2.8</v>
          </cell>
          <cell r="AA47729" t="str">
            <v>Diesel</v>
          </cell>
          <cell r="AC47729">
            <v>9.8999996185302734</v>
          </cell>
        </row>
        <row r="47730">
          <cell r="C47730">
            <v>2006</v>
          </cell>
          <cell r="R47730">
            <v>2.8</v>
          </cell>
          <cell r="AA47730" t="str">
            <v>Diesel</v>
          </cell>
          <cell r="AC47730">
            <v>9.3000001907348633</v>
          </cell>
        </row>
        <row r="47731">
          <cell r="C47731">
            <v>2006</v>
          </cell>
          <cell r="R47731">
            <v>3.7</v>
          </cell>
          <cell r="AA47731" t="str">
            <v>Gasoline</v>
          </cell>
          <cell r="AC47731">
            <v>13</v>
          </cell>
        </row>
        <row r="47732">
          <cell r="C47732">
            <v>2006</v>
          </cell>
          <cell r="R47732">
            <v>3</v>
          </cell>
          <cell r="AA47732" t="str">
            <v>Diesel</v>
          </cell>
        </row>
        <row r="47733">
          <cell r="C47733">
            <v>2006</v>
          </cell>
          <cell r="R47733">
            <v>1</v>
          </cell>
          <cell r="AA47733" t="str">
            <v>Gasoline</v>
          </cell>
        </row>
        <row r="47734">
          <cell r="C47734">
            <v>2006</v>
          </cell>
          <cell r="R47734">
            <v>3.6</v>
          </cell>
          <cell r="AA47734" t="str">
            <v>Diesel</v>
          </cell>
          <cell r="AC47734">
            <v>11.199999809265137</v>
          </cell>
        </row>
        <row r="47735">
          <cell r="C47735">
            <v>2006</v>
          </cell>
          <cell r="R47735">
            <v>3.6</v>
          </cell>
          <cell r="AA47735" t="str">
            <v>Diesel</v>
          </cell>
          <cell r="AC47735">
            <v>11.199999809265137</v>
          </cell>
        </row>
        <row r="47736">
          <cell r="C47736">
            <v>2006</v>
          </cell>
          <cell r="R47736">
            <v>1.4</v>
          </cell>
          <cell r="AA47736" t="str">
            <v>Gasoline</v>
          </cell>
          <cell r="AC47736">
            <v>7.5</v>
          </cell>
        </row>
        <row r="47737">
          <cell r="C47737">
            <v>2006</v>
          </cell>
          <cell r="R47737">
            <v>1.4</v>
          </cell>
          <cell r="AA47737" t="str">
            <v>Gasoline</v>
          </cell>
          <cell r="AC47737">
            <v>7.5</v>
          </cell>
        </row>
        <row r="47738">
          <cell r="C47738">
            <v>2006</v>
          </cell>
          <cell r="R47738">
            <v>1.4</v>
          </cell>
          <cell r="AA47738" t="str">
            <v>Gasoline</v>
          </cell>
          <cell r="AC47738">
            <v>7.5</v>
          </cell>
        </row>
        <row r="47739">
          <cell r="C47739">
            <v>2006</v>
          </cell>
          <cell r="R47739">
            <v>1.4</v>
          </cell>
          <cell r="AA47739" t="str">
            <v>Gasoline</v>
          </cell>
          <cell r="AC47739">
            <v>7.4000000953674316</v>
          </cell>
        </row>
        <row r="47740">
          <cell r="C47740">
            <v>2006</v>
          </cell>
          <cell r="R47740">
            <v>1.4</v>
          </cell>
          <cell r="AA47740" t="str">
            <v>Gasoline</v>
          </cell>
          <cell r="AC47740">
            <v>7.4000000953674316</v>
          </cell>
        </row>
        <row r="47741">
          <cell r="C47741">
            <v>2006</v>
          </cell>
          <cell r="R47741">
            <v>1.4</v>
          </cell>
          <cell r="AA47741" t="str">
            <v>Gasoline</v>
          </cell>
          <cell r="AC47741">
            <v>7.4000000953674316</v>
          </cell>
        </row>
        <row r="47742">
          <cell r="C47742">
            <v>2006</v>
          </cell>
          <cell r="R47742">
            <v>1.6</v>
          </cell>
          <cell r="AA47742" t="str">
            <v>Gasoline</v>
          </cell>
          <cell r="AC47742">
            <v>8.1000003814697266</v>
          </cell>
        </row>
        <row r="47743">
          <cell r="C47743">
            <v>2006</v>
          </cell>
          <cell r="R47743">
            <v>1.6</v>
          </cell>
          <cell r="AA47743" t="str">
            <v>Gasoline</v>
          </cell>
          <cell r="AC47743">
            <v>8.1000003814697266</v>
          </cell>
        </row>
        <row r="47744">
          <cell r="C47744">
            <v>2006</v>
          </cell>
          <cell r="R47744">
            <v>1.9</v>
          </cell>
          <cell r="AA47744" t="str">
            <v>Diesel</v>
          </cell>
          <cell r="AC47744">
            <v>6</v>
          </cell>
        </row>
        <row r="47745">
          <cell r="C47745">
            <v>2006</v>
          </cell>
          <cell r="R47745">
            <v>1.9</v>
          </cell>
          <cell r="AA47745" t="str">
            <v>Diesel</v>
          </cell>
          <cell r="AC47745">
            <v>6</v>
          </cell>
        </row>
        <row r="47746">
          <cell r="C47746">
            <v>2006</v>
          </cell>
          <cell r="R47746">
            <v>1.9</v>
          </cell>
          <cell r="AA47746" t="str">
            <v>Diesel</v>
          </cell>
          <cell r="AC47746">
            <v>6</v>
          </cell>
        </row>
        <row r="47747">
          <cell r="C47747">
            <v>2006</v>
          </cell>
          <cell r="R47747">
            <v>1.9</v>
          </cell>
          <cell r="AA47747" t="str">
            <v>Diesel</v>
          </cell>
          <cell r="AC47747">
            <v>6.1999998092651367</v>
          </cell>
        </row>
        <row r="47748">
          <cell r="C47748">
            <v>2006</v>
          </cell>
          <cell r="R47748">
            <v>1.9</v>
          </cell>
          <cell r="AA47748" t="str">
            <v>Diesel</v>
          </cell>
          <cell r="AC47748">
            <v>6.1999998092651367</v>
          </cell>
        </row>
        <row r="47749">
          <cell r="C47749">
            <v>2006</v>
          </cell>
          <cell r="R47749">
            <v>1.9</v>
          </cell>
          <cell r="AA47749" t="str">
            <v>Diesel</v>
          </cell>
          <cell r="AC47749">
            <v>6.3000001907348633</v>
          </cell>
        </row>
        <row r="47750">
          <cell r="C47750">
            <v>2006</v>
          </cell>
          <cell r="R47750">
            <v>1.9</v>
          </cell>
          <cell r="AA47750" t="str">
            <v>Diesel</v>
          </cell>
          <cell r="AC47750">
            <v>6</v>
          </cell>
        </row>
        <row r="47751">
          <cell r="C47751">
            <v>2006</v>
          </cell>
          <cell r="R47751">
            <v>2</v>
          </cell>
          <cell r="AA47751" t="str">
            <v>Diesel</v>
          </cell>
          <cell r="AC47751">
            <v>6</v>
          </cell>
        </row>
        <row r="47752">
          <cell r="C47752">
            <v>2006</v>
          </cell>
          <cell r="R47752">
            <v>2</v>
          </cell>
          <cell r="AA47752" t="str">
            <v>Diesel</v>
          </cell>
          <cell r="AC47752">
            <v>6</v>
          </cell>
        </row>
        <row r="47753">
          <cell r="C47753">
            <v>2006</v>
          </cell>
          <cell r="R47753">
            <v>2</v>
          </cell>
          <cell r="AA47753" t="str">
            <v>Diesel</v>
          </cell>
          <cell r="AC47753">
            <v>6.5</v>
          </cell>
        </row>
        <row r="47754">
          <cell r="C47754">
            <v>2006</v>
          </cell>
          <cell r="R47754">
            <v>2</v>
          </cell>
          <cell r="AA47754" t="str">
            <v>Diesel</v>
          </cell>
          <cell r="AC47754">
            <v>6.5</v>
          </cell>
        </row>
        <row r="47755">
          <cell r="C47755">
            <v>2006</v>
          </cell>
          <cell r="R47755">
            <v>2</v>
          </cell>
          <cell r="AA47755" t="str">
            <v>Diesel</v>
          </cell>
          <cell r="AC47755">
            <v>6.5</v>
          </cell>
        </row>
        <row r="47756">
          <cell r="C47756">
            <v>2006</v>
          </cell>
          <cell r="R47756">
            <v>2</v>
          </cell>
          <cell r="AA47756" t="str">
            <v>Diesel</v>
          </cell>
          <cell r="AC47756">
            <v>6.9000000953674316</v>
          </cell>
        </row>
        <row r="47757">
          <cell r="C47757">
            <v>2006</v>
          </cell>
          <cell r="R47757">
            <v>2.5</v>
          </cell>
          <cell r="AA47757" t="str">
            <v>Diesel</v>
          </cell>
        </row>
        <row r="47758">
          <cell r="C47758">
            <v>2006</v>
          </cell>
          <cell r="R47758">
            <v>2.5</v>
          </cell>
          <cell r="AA47758" t="str">
            <v>Diesel</v>
          </cell>
        </row>
        <row r="47759">
          <cell r="C47759">
            <v>2006</v>
          </cell>
          <cell r="R47759">
            <v>2.5</v>
          </cell>
          <cell r="AA47759" t="str">
            <v>Diesel</v>
          </cell>
        </row>
        <row r="47760">
          <cell r="C47760">
            <v>2006</v>
          </cell>
          <cell r="R47760">
            <v>2.5</v>
          </cell>
          <cell r="AA47760" t="str">
            <v>Diesel</v>
          </cell>
        </row>
        <row r="47761">
          <cell r="C47761">
            <v>2006</v>
          </cell>
          <cell r="R47761">
            <v>2</v>
          </cell>
          <cell r="AA47761" t="str">
            <v>Gasoline</v>
          </cell>
        </row>
        <row r="47762">
          <cell r="C47762">
            <v>2006</v>
          </cell>
          <cell r="R47762">
            <v>2</v>
          </cell>
          <cell r="AA47762" t="str">
            <v>Gasoline</v>
          </cell>
        </row>
        <row r="47763">
          <cell r="C47763">
            <v>2006</v>
          </cell>
          <cell r="R47763">
            <v>2</v>
          </cell>
          <cell r="AA47763" t="str">
            <v>Diesel</v>
          </cell>
        </row>
        <row r="47764">
          <cell r="C47764">
            <v>2006</v>
          </cell>
          <cell r="R47764">
            <v>2</v>
          </cell>
          <cell r="AA47764" t="str">
            <v>Diesel</v>
          </cell>
        </row>
        <row r="47765">
          <cell r="C47765">
            <v>2006</v>
          </cell>
          <cell r="R47765">
            <v>2</v>
          </cell>
          <cell r="AA47765" t="str">
            <v>Diesel</v>
          </cell>
        </row>
        <row r="47766">
          <cell r="C47766">
            <v>2006</v>
          </cell>
          <cell r="R47766">
            <v>2</v>
          </cell>
          <cell r="AA47766" t="str">
            <v>Diesel</v>
          </cell>
        </row>
        <row r="47767">
          <cell r="C47767">
            <v>2006</v>
          </cell>
          <cell r="R47767">
            <v>2</v>
          </cell>
          <cell r="AA47767" t="str">
            <v>Diesel</v>
          </cell>
        </row>
        <row r="47768">
          <cell r="C47768">
            <v>2006</v>
          </cell>
          <cell r="R47768">
            <v>2</v>
          </cell>
          <cell r="AA47768" t="str">
            <v>Diesel</v>
          </cell>
        </row>
        <row r="47769">
          <cell r="C47769">
            <v>2006</v>
          </cell>
          <cell r="R47769">
            <v>1.6</v>
          </cell>
          <cell r="AA47769" t="str">
            <v>Gasoline</v>
          </cell>
          <cell r="AC47769">
            <v>8.1999998092651367</v>
          </cell>
        </row>
        <row r="47770">
          <cell r="C47770">
            <v>2006</v>
          </cell>
          <cell r="R47770">
            <v>1.6</v>
          </cell>
          <cell r="AA47770" t="str">
            <v>Gasoline</v>
          </cell>
          <cell r="AC47770">
            <v>8.1999998092651367</v>
          </cell>
        </row>
        <row r="47771">
          <cell r="C47771">
            <v>2006</v>
          </cell>
          <cell r="R47771">
            <v>1.6</v>
          </cell>
          <cell r="AA47771" t="str">
            <v>Gasoline</v>
          </cell>
          <cell r="AC47771">
            <v>8.1999998092651367</v>
          </cell>
        </row>
        <row r="47772">
          <cell r="C47772">
            <v>2006</v>
          </cell>
          <cell r="R47772">
            <v>1.6</v>
          </cell>
          <cell r="AA47772" t="str">
            <v>Gasoline</v>
          </cell>
          <cell r="AC47772">
            <v>8.1999998092651367</v>
          </cell>
        </row>
        <row r="47773">
          <cell r="C47773">
            <v>2006</v>
          </cell>
          <cell r="R47773">
            <v>1.9</v>
          </cell>
          <cell r="AA47773" t="str">
            <v>Diesel</v>
          </cell>
          <cell r="AC47773">
            <v>5.9000000953674316</v>
          </cell>
        </row>
        <row r="47774">
          <cell r="C47774">
            <v>2006</v>
          </cell>
          <cell r="R47774">
            <v>1.9</v>
          </cell>
          <cell r="AA47774" t="str">
            <v>Diesel</v>
          </cell>
          <cell r="AC47774">
            <v>5.9000000953674316</v>
          </cell>
        </row>
        <row r="47775">
          <cell r="C47775">
            <v>2006</v>
          </cell>
          <cell r="R47775">
            <v>2</v>
          </cell>
          <cell r="AA47775" t="str">
            <v>Gasoline</v>
          </cell>
          <cell r="AC47775">
            <v>8.8999996185302734</v>
          </cell>
        </row>
        <row r="47776">
          <cell r="C47776">
            <v>2006</v>
          </cell>
          <cell r="R47776">
            <v>2</v>
          </cell>
          <cell r="AA47776" t="str">
            <v>Gasoline</v>
          </cell>
          <cell r="AC47776">
            <v>8.8999996185302734</v>
          </cell>
        </row>
        <row r="47777">
          <cell r="C47777">
            <v>2006</v>
          </cell>
          <cell r="R47777">
            <v>2</v>
          </cell>
          <cell r="AA47777" t="str">
            <v>Gasoline</v>
          </cell>
          <cell r="AC47777">
            <v>8.8999996185302734</v>
          </cell>
        </row>
        <row r="47778">
          <cell r="C47778">
            <v>2006</v>
          </cell>
          <cell r="R47778">
            <v>2</v>
          </cell>
          <cell r="AA47778" t="str">
            <v>Gasoline</v>
          </cell>
          <cell r="AC47778">
            <v>8.8999996185302734</v>
          </cell>
        </row>
        <row r="47779">
          <cell r="C47779">
            <v>2006</v>
          </cell>
          <cell r="R47779">
            <v>3</v>
          </cell>
          <cell r="AA47779" t="str">
            <v>Gasoline</v>
          </cell>
          <cell r="AC47779">
            <v>10.800000190734863</v>
          </cell>
        </row>
        <row r="47780">
          <cell r="C47780">
            <v>2006</v>
          </cell>
          <cell r="R47780">
            <v>3</v>
          </cell>
          <cell r="AA47780" t="str">
            <v>Gasoline</v>
          </cell>
          <cell r="AC47780">
            <v>10.800000190734863</v>
          </cell>
        </row>
        <row r="47781">
          <cell r="C47781">
            <v>2006</v>
          </cell>
          <cell r="R47781">
            <v>4.2</v>
          </cell>
          <cell r="AA47781" t="str">
            <v>Gasoline</v>
          </cell>
        </row>
        <row r="47782">
          <cell r="C47782">
            <v>2006</v>
          </cell>
          <cell r="R47782">
            <v>4.2</v>
          </cell>
          <cell r="AA47782" t="str">
            <v>Gasoline</v>
          </cell>
        </row>
        <row r="47783">
          <cell r="C47783">
            <v>2006</v>
          </cell>
          <cell r="R47783">
            <v>4.2</v>
          </cell>
          <cell r="AA47783" t="str">
            <v>Gasoline</v>
          </cell>
        </row>
        <row r="47784">
          <cell r="C47784">
            <v>2005</v>
          </cell>
          <cell r="R47784">
            <v>2</v>
          </cell>
          <cell r="AA47784" t="str">
            <v>Diesel</v>
          </cell>
          <cell r="AC47784">
            <v>5.8000001907348633</v>
          </cell>
        </row>
        <row r="47785">
          <cell r="C47785">
            <v>2006</v>
          </cell>
          <cell r="R47785">
            <v>1.6</v>
          </cell>
          <cell r="AA47785" t="str">
            <v>Gasoline</v>
          </cell>
          <cell r="AC47785">
            <v>7.6999998092651367</v>
          </cell>
        </row>
        <row r="47786">
          <cell r="C47786">
            <v>2006</v>
          </cell>
          <cell r="R47786">
            <v>2.2000000000000002</v>
          </cell>
          <cell r="AA47786" t="str">
            <v>Diesel</v>
          </cell>
          <cell r="AC47786">
            <v>6.6999998092651367</v>
          </cell>
        </row>
        <row r="47787">
          <cell r="C47787">
            <v>2006</v>
          </cell>
          <cell r="R47787">
            <v>2.2000000000000002</v>
          </cell>
          <cell r="AA47787" t="str">
            <v>Diesel</v>
          </cell>
          <cell r="AC47787">
            <v>6.6999998092651367</v>
          </cell>
        </row>
        <row r="47788">
          <cell r="C47788">
            <v>2006</v>
          </cell>
          <cell r="R47788">
            <v>2.4</v>
          </cell>
          <cell r="AA47788" t="str">
            <v>Gasoline</v>
          </cell>
          <cell r="AC47788">
            <v>9.8999996185302734</v>
          </cell>
        </row>
        <row r="47789">
          <cell r="C47789">
            <v>2006</v>
          </cell>
          <cell r="R47789">
            <v>2.4</v>
          </cell>
          <cell r="AA47789" t="str">
            <v>Gasoline</v>
          </cell>
          <cell r="AC47789">
            <v>9.6000003814697266</v>
          </cell>
        </row>
        <row r="47790">
          <cell r="C47790">
            <v>2006</v>
          </cell>
          <cell r="R47790">
            <v>2.4</v>
          </cell>
          <cell r="AA47790" t="str">
            <v>Gasoline</v>
          </cell>
          <cell r="AC47790">
            <v>9.6999998092651367</v>
          </cell>
        </row>
        <row r="47791">
          <cell r="C47791">
            <v>2006</v>
          </cell>
          <cell r="R47791">
            <v>2.4</v>
          </cell>
          <cell r="AA47791" t="str">
            <v>Gasoline</v>
          </cell>
          <cell r="AC47791">
            <v>9.6999998092651367</v>
          </cell>
        </row>
        <row r="47792">
          <cell r="C47792">
            <v>2006</v>
          </cell>
          <cell r="R47792">
            <v>2</v>
          </cell>
          <cell r="AA47792" t="str">
            <v>Diesel</v>
          </cell>
        </row>
        <row r="47793">
          <cell r="C47793">
            <v>2006</v>
          </cell>
          <cell r="R47793">
            <v>2</v>
          </cell>
          <cell r="AA47793" t="str">
            <v>Diesel</v>
          </cell>
        </row>
        <row r="47794">
          <cell r="C47794">
            <v>2006</v>
          </cell>
          <cell r="R47794">
            <v>2.4</v>
          </cell>
          <cell r="AA47794" t="str">
            <v>Gasoline</v>
          </cell>
        </row>
        <row r="47795">
          <cell r="C47795">
            <v>2006</v>
          </cell>
          <cell r="R47795">
            <v>1.6</v>
          </cell>
          <cell r="AA47795" t="str">
            <v>Gasoline</v>
          </cell>
          <cell r="AC47795">
            <v>5.8000001907348633</v>
          </cell>
        </row>
        <row r="47796">
          <cell r="C47796">
            <v>2006</v>
          </cell>
          <cell r="R47796">
            <v>1.6</v>
          </cell>
          <cell r="AA47796" t="str">
            <v>Gasoline</v>
          </cell>
          <cell r="AC47796">
            <v>6.9000000953674316</v>
          </cell>
        </row>
        <row r="47797">
          <cell r="C47797">
            <v>2006</v>
          </cell>
          <cell r="R47797">
            <v>2.2000000000000002</v>
          </cell>
          <cell r="AA47797" t="str">
            <v>Gasoline</v>
          </cell>
          <cell r="AC47797">
            <v>9.3999996185302734</v>
          </cell>
        </row>
        <row r="47798">
          <cell r="C47798">
            <v>2006</v>
          </cell>
          <cell r="R47798">
            <v>3.2</v>
          </cell>
          <cell r="AA47798" t="str">
            <v>Gasoline</v>
          </cell>
          <cell r="AC47798">
            <v>11.5</v>
          </cell>
        </row>
        <row r="47799">
          <cell r="C47799">
            <v>2006</v>
          </cell>
          <cell r="R47799">
            <v>2</v>
          </cell>
          <cell r="AA47799" t="str">
            <v>Gasoline</v>
          </cell>
          <cell r="AC47799">
            <v>10.899999618530273</v>
          </cell>
        </row>
        <row r="47800">
          <cell r="C47800">
            <v>2006</v>
          </cell>
          <cell r="R47800">
            <v>2</v>
          </cell>
          <cell r="AA47800" t="str">
            <v>Diesel</v>
          </cell>
          <cell r="AC47800">
            <v>7.5999999046325684</v>
          </cell>
        </row>
        <row r="47801">
          <cell r="C47801">
            <v>2006</v>
          </cell>
          <cell r="R47801">
            <v>2</v>
          </cell>
          <cell r="AA47801" t="str">
            <v>Diesel</v>
          </cell>
          <cell r="AC47801">
            <v>7.5999999046325684</v>
          </cell>
        </row>
        <row r="47802">
          <cell r="C47802">
            <v>2006</v>
          </cell>
          <cell r="R47802">
            <v>2.2000000000000002</v>
          </cell>
          <cell r="AA47802" t="str">
            <v>Diesel</v>
          </cell>
          <cell r="AC47802">
            <v>9.1999998092651367</v>
          </cell>
        </row>
        <row r="47803">
          <cell r="C47803">
            <v>2006</v>
          </cell>
          <cell r="R47803">
            <v>3</v>
          </cell>
          <cell r="AA47803" t="str">
            <v>Diesel</v>
          </cell>
          <cell r="AC47803">
            <v>9.5</v>
          </cell>
        </row>
        <row r="47804">
          <cell r="C47804">
            <v>2006</v>
          </cell>
          <cell r="R47804">
            <v>3.5</v>
          </cell>
          <cell r="AA47804" t="str">
            <v>Gasoline</v>
          </cell>
          <cell r="AC47804">
            <v>12.199999809265137</v>
          </cell>
        </row>
        <row r="47805">
          <cell r="C47805">
            <v>2006</v>
          </cell>
          <cell r="R47805">
            <v>2.5</v>
          </cell>
          <cell r="AA47805" t="str">
            <v>Diesel</v>
          </cell>
        </row>
        <row r="47806">
          <cell r="C47806">
            <v>2006</v>
          </cell>
          <cell r="R47806">
            <v>2.5</v>
          </cell>
          <cell r="AA47806" t="str">
            <v>Diesel</v>
          </cell>
        </row>
        <row r="47807">
          <cell r="C47807">
            <v>2006</v>
          </cell>
          <cell r="R47807">
            <v>2.5</v>
          </cell>
          <cell r="AA47807" t="str">
            <v>Diesel</v>
          </cell>
        </row>
        <row r="47808">
          <cell r="C47808">
            <v>2006</v>
          </cell>
          <cell r="R47808">
            <v>2.5</v>
          </cell>
          <cell r="AA47808" t="str">
            <v>Diesel</v>
          </cell>
        </row>
        <row r="47809">
          <cell r="C47809">
            <v>2006</v>
          </cell>
          <cell r="R47809">
            <v>2.5</v>
          </cell>
          <cell r="AA47809" t="str">
            <v>Diesel</v>
          </cell>
        </row>
        <row r="47810">
          <cell r="C47810">
            <v>2006</v>
          </cell>
          <cell r="R47810">
            <v>2.5</v>
          </cell>
          <cell r="AA47810" t="str">
            <v>Diesel</v>
          </cell>
        </row>
        <row r="47811">
          <cell r="C47811">
            <v>2006</v>
          </cell>
          <cell r="R47811">
            <v>2.5</v>
          </cell>
          <cell r="AA47811" t="str">
            <v>Diesel</v>
          </cell>
        </row>
        <row r="47812">
          <cell r="C47812">
            <v>2006</v>
          </cell>
          <cell r="R47812">
            <v>2.5</v>
          </cell>
          <cell r="AA47812" t="str">
            <v>Diesel</v>
          </cell>
        </row>
        <row r="47813">
          <cell r="C47813">
            <v>2006</v>
          </cell>
          <cell r="R47813">
            <v>2.5</v>
          </cell>
          <cell r="AA47813" t="str">
            <v>Diesel</v>
          </cell>
        </row>
        <row r="47814">
          <cell r="C47814">
            <v>2006</v>
          </cell>
          <cell r="R47814">
            <v>2.5</v>
          </cell>
          <cell r="AA47814" t="str">
            <v>Diesel</v>
          </cell>
        </row>
        <row r="47815">
          <cell r="C47815">
            <v>2006</v>
          </cell>
          <cell r="R47815">
            <v>2.5</v>
          </cell>
          <cell r="AA47815" t="str">
            <v>Diesel</v>
          </cell>
        </row>
        <row r="47816">
          <cell r="C47816">
            <v>2006</v>
          </cell>
          <cell r="R47816">
            <v>2.5</v>
          </cell>
          <cell r="AA47816" t="str">
            <v>Diesel</v>
          </cell>
        </row>
        <row r="47817">
          <cell r="C47817">
            <v>2006</v>
          </cell>
          <cell r="R47817">
            <v>2.5</v>
          </cell>
          <cell r="AA47817" t="str">
            <v>Diesel</v>
          </cell>
        </row>
        <row r="47818">
          <cell r="C47818">
            <v>2006</v>
          </cell>
          <cell r="R47818">
            <v>2.5</v>
          </cell>
          <cell r="AA47818" t="str">
            <v>Diesel</v>
          </cell>
        </row>
        <row r="47819">
          <cell r="C47819">
            <v>2006</v>
          </cell>
          <cell r="R47819">
            <v>2.5</v>
          </cell>
          <cell r="AA47819" t="str">
            <v>Diesel</v>
          </cell>
        </row>
        <row r="47820">
          <cell r="C47820">
            <v>2006</v>
          </cell>
          <cell r="R47820">
            <v>2.5</v>
          </cell>
          <cell r="AA47820" t="str">
            <v>Diesel</v>
          </cell>
        </row>
        <row r="47821">
          <cell r="C47821">
            <v>2006</v>
          </cell>
          <cell r="R47821">
            <v>4.4000000000000004</v>
          </cell>
          <cell r="AA47821" t="str">
            <v>Gasoline</v>
          </cell>
          <cell r="AC47821">
            <v>14.899999618530273</v>
          </cell>
        </row>
        <row r="47822">
          <cell r="C47822">
            <v>2006</v>
          </cell>
          <cell r="R47822">
            <v>4.4000000000000004</v>
          </cell>
          <cell r="AA47822" t="str">
            <v>Gasoline</v>
          </cell>
          <cell r="AC47822">
            <v>14.899999618530273</v>
          </cell>
        </row>
        <row r="47823">
          <cell r="C47823">
            <v>2006</v>
          </cell>
          <cell r="R47823">
            <v>1.8</v>
          </cell>
          <cell r="AA47823" t="str">
            <v>Gasoline</v>
          </cell>
        </row>
        <row r="47824">
          <cell r="C47824">
            <v>2006</v>
          </cell>
          <cell r="R47824">
            <v>2</v>
          </cell>
          <cell r="AA47824" t="str">
            <v>Gasoline</v>
          </cell>
        </row>
        <row r="47825">
          <cell r="C47825">
            <v>2006</v>
          </cell>
          <cell r="R47825">
            <v>2.2999999999999998</v>
          </cell>
          <cell r="AA47825" t="str">
            <v>Gasoline</v>
          </cell>
        </row>
        <row r="47826">
          <cell r="C47826">
            <v>2006</v>
          </cell>
          <cell r="R47826">
            <v>1.1000000000000001</v>
          </cell>
          <cell r="AA47826" t="str">
            <v>Gasoline</v>
          </cell>
          <cell r="AC47826">
            <v>5.8000001907348633</v>
          </cell>
        </row>
        <row r="47827">
          <cell r="C47827">
            <v>2006</v>
          </cell>
          <cell r="R47827">
            <v>1</v>
          </cell>
          <cell r="AA47827" t="str">
            <v>Gasoline</v>
          </cell>
          <cell r="AC47827">
            <v>4.9000000953674316</v>
          </cell>
        </row>
        <row r="47828">
          <cell r="C47828">
            <v>2006</v>
          </cell>
          <cell r="R47828">
            <v>1</v>
          </cell>
          <cell r="AA47828" t="str">
            <v>Gasoline</v>
          </cell>
          <cell r="AC47828">
            <v>4.9000000953674316</v>
          </cell>
        </row>
        <row r="47829">
          <cell r="C47829">
            <v>2006</v>
          </cell>
          <cell r="R47829">
            <v>4.2</v>
          </cell>
          <cell r="AA47829" t="str">
            <v>Gasoline</v>
          </cell>
        </row>
        <row r="47830">
          <cell r="C47830">
            <v>2006</v>
          </cell>
          <cell r="R47830">
            <v>3</v>
          </cell>
          <cell r="AA47830" t="str">
            <v>Diesel</v>
          </cell>
          <cell r="AC47830">
            <v>10.199999809265137</v>
          </cell>
        </row>
        <row r="47831">
          <cell r="C47831">
            <v>2006</v>
          </cell>
          <cell r="R47831">
            <v>3</v>
          </cell>
          <cell r="AA47831" t="str">
            <v>Diesel</v>
          </cell>
          <cell r="AC47831">
            <v>10.199999809265137</v>
          </cell>
        </row>
        <row r="47832">
          <cell r="C47832">
            <v>2006</v>
          </cell>
          <cell r="R47832">
            <v>3</v>
          </cell>
          <cell r="AA47832" t="str">
            <v>Diesel</v>
          </cell>
          <cell r="AC47832">
            <v>10.199999809265137</v>
          </cell>
        </row>
        <row r="47833">
          <cell r="C47833">
            <v>2006</v>
          </cell>
          <cell r="R47833">
            <v>4.7</v>
          </cell>
          <cell r="AA47833" t="str">
            <v>Gasoline</v>
          </cell>
          <cell r="AC47833">
            <v>14.899999618530273</v>
          </cell>
        </row>
        <row r="47834">
          <cell r="C47834">
            <v>2006</v>
          </cell>
          <cell r="R47834">
            <v>4.7</v>
          </cell>
          <cell r="AA47834" t="str">
            <v>Gasoline</v>
          </cell>
          <cell r="AC47834">
            <v>14.899999618530273</v>
          </cell>
        </row>
        <row r="47835">
          <cell r="C47835">
            <v>2006</v>
          </cell>
          <cell r="R47835">
            <v>6.1</v>
          </cell>
          <cell r="AA47835" t="str">
            <v>Gasoline</v>
          </cell>
          <cell r="AC47835">
            <v>15.899999618530273</v>
          </cell>
        </row>
        <row r="47836">
          <cell r="C47836">
            <v>2006</v>
          </cell>
          <cell r="R47836">
            <v>1.6</v>
          </cell>
          <cell r="AA47836" t="str">
            <v>Diesel</v>
          </cell>
        </row>
        <row r="47837">
          <cell r="C47837">
            <v>2006</v>
          </cell>
          <cell r="R47837">
            <v>1.8</v>
          </cell>
          <cell r="AA47837" t="str">
            <v>Gasoline</v>
          </cell>
        </row>
        <row r="47838">
          <cell r="C47838">
            <v>2006</v>
          </cell>
          <cell r="R47838">
            <v>2</v>
          </cell>
          <cell r="AA47838" t="str">
            <v>Gasoline</v>
          </cell>
        </row>
        <row r="47839">
          <cell r="C47839">
            <v>2006</v>
          </cell>
          <cell r="R47839">
            <v>1.6</v>
          </cell>
          <cell r="AA47839" t="str">
            <v>Diesel</v>
          </cell>
        </row>
        <row r="47840">
          <cell r="C47840">
            <v>2006</v>
          </cell>
          <cell r="R47840">
            <v>1.8</v>
          </cell>
          <cell r="AA47840" t="str">
            <v>Gasoline</v>
          </cell>
        </row>
        <row r="47841">
          <cell r="C47841">
            <v>2006</v>
          </cell>
          <cell r="R47841">
            <v>2</v>
          </cell>
          <cell r="AA47841" t="str">
            <v>Gasoline</v>
          </cell>
        </row>
        <row r="47842">
          <cell r="C47842">
            <v>2006</v>
          </cell>
          <cell r="R47842">
            <v>2</v>
          </cell>
          <cell r="AA47842" t="str">
            <v>Gasoline</v>
          </cell>
        </row>
        <row r="47843">
          <cell r="C47843">
            <v>2006</v>
          </cell>
          <cell r="R47843">
            <v>2</v>
          </cell>
          <cell r="AA47843" t="str">
            <v>Gasoline</v>
          </cell>
        </row>
        <row r="47844">
          <cell r="C47844">
            <v>2007</v>
          </cell>
          <cell r="R47844">
            <v>2</v>
          </cell>
          <cell r="AA47844" t="str">
            <v>Gasoline</v>
          </cell>
          <cell r="AC47844">
            <v>8.3999996185302734</v>
          </cell>
        </row>
        <row r="47845">
          <cell r="C47845">
            <v>2007</v>
          </cell>
          <cell r="R47845">
            <v>2.2000000000000002</v>
          </cell>
          <cell r="AA47845" t="str">
            <v>Diesel</v>
          </cell>
          <cell r="AC47845">
            <v>6.3000001907348633</v>
          </cell>
        </row>
        <row r="47846">
          <cell r="C47846">
            <v>2007</v>
          </cell>
          <cell r="R47846">
            <v>1</v>
          </cell>
          <cell r="AA47846" t="str">
            <v>Gasoline</v>
          </cell>
          <cell r="AC47846">
            <v>4.5999999046325684</v>
          </cell>
        </row>
        <row r="47847">
          <cell r="C47847">
            <v>2007</v>
          </cell>
          <cell r="R47847">
            <v>1</v>
          </cell>
          <cell r="AA47847" t="str">
            <v>Gasoline</v>
          </cell>
          <cell r="AC47847">
            <v>4.5999999046325684</v>
          </cell>
        </row>
        <row r="47848">
          <cell r="C47848">
            <v>2007</v>
          </cell>
          <cell r="R47848">
            <v>1.4</v>
          </cell>
          <cell r="AA47848" t="str">
            <v>Diesel</v>
          </cell>
          <cell r="AC47848">
            <v>4.0999999046325684</v>
          </cell>
        </row>
        <row r="47849">
          <cell r="C47849">
            <v>2007</v>
          </cell>
          <cell r="R47849">
            <v>1.4</v>
          </cell>
          <cell r="AA47849" t="str">
            <v>Diesel</v>
          </cell>
          <cell r="AC47849">
            <v>4.0999999046325684</v>
          </cell>
        </row>
        <row r="47850">
          <cell r="C47850">
            <v>2007</v>
          </cell>
          <cell r="R47850">
            <v>1</v>
          </cell>
          <cell r="AA47850" t="str">
            <v>Gasoline</v>
          </cell>
          <cell r="AC47850">
            <v>4.5999999046325684</v>
          </cell>
        </row>
        <row r="47851">
          <cell r="C47851">
            <v>2007</v>
          </cell>
          <cell r="R47851">
            <v>2</v>
          </cell>
          <cell r="AA47851" t="str">
            <v>Diesel</v>
          </cell>
          <cell r="AC47851">
            <v>8.3999996185302734</v>
          </cell>
        </row>
        <row r="47852">
          <cell r="C47852">
            <v>2007</v>
          </cell>
          <cell r="R47852">
            <v>2</v>
          </cell>
          <cell r="AA47852" t="str">
            <v>Diesel</v>
          </cell>
          <cell r="AC47852">
            <v>8.3999996185302734</v>
          </cell>
        </row>
        <row r="47853">
          <cell r="C47853">
            <v>2007</v>
          </cell>
          <cell r="R47853">
            <v>2</v>
          </cell>
          <cell r="AA47853" t="str">
            <v>Diesel</v>
          </cell>
          <cell r="AC47853">
            <v>8.3999996185302734</v>
          </cell>
        </row>
        <row r="47854">
          <cell r="C47854">
            <v>2007</v>
          </cell>
          <cell r="R47854">
            <v>1.2</v>
          </cell>
          <cell r="AA47854" t="str">
            <v>Gasoline</v>
          </cell>
          <cell r="AC47854">
            <v>5.6999998092651367</v>
          </cell>
        </row>
        <row r="47855">
          <cell r="C47855">
            <v>2007</v>
          </cell>
          <cell r="R47855">
            <v>1.2</v>
          </cell>
          <cell r="AA47855" t="str">
            <v>Gasoline</v>
          </cell>
          <cell r="AC47855">
            <v>5.6999998092651367</v>
          </cell>
        </row>
        <row r="47856">
          <cell r="C47856">
            <v>2007</v>
          </cell>
          <cell r="R47856">
            <v>1.3</v>
          </cell>
          <cell r="AA47856" t="str">
            <v>Diesel</v>
          </cell>
          <cell r="AC47856">
            <v>4.5</v>
          </cell>
        </row>
        <row r="47857">
          <cell r="C47857">
            <v>2007</v>
          </cell>
          <cell r="R47857">
            <v>5.9</v>
          </cell>
          <cell r="AA47857" t="str">
            <v>Gasoline</v>
          </cell>
        </row>
        <row r="47858">
          <cell r="C47858">
            <v>2007</v>
          </cell>
          <cell r="R47858">
            <v>5.7</v>
          </cell>
          <cell r="AA47858" t="str">
            <v>Gasoline</v>
          </cell>
        </row>
        <row r="47859">
          <cell r="C47859">
            <v>2007</v>
          </cell>
          <cell r="R47859">
            <v>1.2</v>
          </cell>
          <cell r="AA47859" t="str">
            <v>Gasoline</v>
          </cell>
          <cell r="AC47859">
            <v>5.6999998092651367</v>
          </cell>
        </row>
        <row r="47860">
          <cell r="C47860">
            <v>2007</v>
          </cell>
          <cell r="R47860">
            <v>2</v>
          </cell>
          <cell r="AA47860" t="str">
            <v>Diesel</v>
          </cell>
          <cell r="AC47860">
            <v>7</v>
          </cell>
        </row>
        <row r="47861">
          <cell r="C47861">
            <v>2007</v>
          </cell>
          <cell r="R47861">
            <v>1.6</v>
          </cell>
          <cell r="AA47861" t="str">
            <v>Gasoline</v>
          </cell>
          <cell r="AC47861">
            <v>7.0999999046325684</v>
          </cell>
        </row>
        <row r="47862">
          <cell r="C47862">
            <v>2007</v>
          </cell>
          <cell r="R47862">
            <v>1.6</v>
          </cell>
          <cell r="AA47862" t="str">
            <v>Gasoline</v>
          </cell>
          <cell r="AC47862">
            <v>7.0999999046325684</v>
          </cell>
        </row>
        <row r="47863">
          <cell r="C47863">
            <v>2007</v>
          </cell>
          <cell r="R47863">
            <v>1.8</v>
          </cell>
          <cell r="AA47863" t="str">
            <v>Gasoline</v>
          </cell>
          <cell r="AC47863">
            <v>7.8000001907348633</v>
          </cell>
        </row>
        <row r="47864">
          <cell r="C47864">
            <v>2007</v>
          </cell>
          <cell r="R47864">
            <v>2.2000000000000002</v>
          </cell>
          <cell r="AA47864" t="str">
            <v>Gasoline</v>
          </cell>
          <cell r="AC47864">
            <v>8.3999996185302734</v>
          </cell>
        </row>
        <row r="47865">
          <cell r="C47865">
            <v>2007</v>
          </cell>
          <cell r="R47865">
            <v>1.5</v>
          </cell>
          <cell r="AA47865" t="str">
            <v>Gasoline</v>
          </cell>
          <cell r="AC47865">
            <v>7.4000000953674316</v>
          </cell>
        </row>
        <row r="47866">
          <cell r="C47866">
            <v>2007</v>
          </cell>
          <cell r="R47866">
            <v>1.5</v>
          </cell>
          <cell r="AA47866" t="str">
            <v>Gasoline</v>
          </cell>
          <cell r="AC47866">
            <v>7.4000000953674316</v>
          </cell>
        </row>
        <row r="47867">
          <cell r="C47867">
            <v>2007</v>
          </cell>
          <cell r="R47867">
            <v>1.5</v>
          </cell>
          <cell r="AA47867" t="str">
            <v>Gasoline</v>
          </cell>
          <cell r="AC47867">
            <v>7.4000000953674316</v>
          </cell>
        </row>
        <row r="47868">
          <cell r="C47868">
            <v>2007</v>
          </cell>
          <cell r="R47868">
            <v>1.8</v>
          </cell>
          <cell r="AA47868" t="str">
            <v>Gasoline</v>
          </cell>
          <cell r="AC47868">
            <v>6.9000000953674316</v>
          </cell>
        </row>
        <row r="47869">
          <cell r="C47869">
            <v>2007</v>
          </cell>
          <cell r="R47869">
            <v>2.5</v>
          </cell>
          <cell r="AA47869" t="str">
            <v>Gasoline</v>
          </cell>
          <cell r="AC47869">
            <v>8.8999996185302734</v>
          </cell>
        </row>
        <row r="47870">
          <cell r="C47870">
            <v>2007</v>
          </cell>
          <cell r="R47870">
            <v>2</v>
          </cell>
          <cell r="AA47870" t="str">
            <v>Gasoline</v>
          </cell>
          <cell r="AC47870">
            <v>7.1999998092651367</v>
          </cell>
        </row>
        <row r="47871">
          <cell r="C47871">
            <v>2007</v>
          </cell>
          <cell r="R47871">
            <v>2</v>
          </cell>
          <cell r="AA47871" t="str">
            <v>Diesel</v>
          </cell>
          <cell r="AC47871">
            <v>5.5</v>
          </cell>
        </row>
        <row r="47872">
          <cell r="C47872">
            <v>2007</v>
          </cell>
          <cell r="R47872">
            <v>2</v>
          </cell>
          <cell r="AA47872" t="str">
            <v>Diesel</v>
          </cell>
          <cell r="AC47872">
            <v>5.5999999046325684</v>
          </cell>
        </row>
        <row r="47873">
          <cell r="C47873">
            <v>2007</v>
          </cell>
          <cell r="R47873">
            <v>1.8</v>
          </cell>
          <cell r="AA47873" t="str">
            <v>Gasoline</v>
          </cell>
          <cell r="AC47873">
            <v>7.3000001907348633</v>
          </cell>
        </row>
        <row r="47874">
          <cell r="C47874">
            <v>2007</v>
          </cell>
          <cell r="R47874">
            <v>1.8</v>
          </cell>
          <cell r="AA47874" t="str">
            <v>Gasoline</v>
          </cell>
          <cell r="AC47874">
            <v>7.0999999046325684</v>
          </cell>
        </row>
        <row r="47875">
          <cell r="C47875">
            <v>2007</v>
          </cell>
          <cell r="R47875">
            <v>1.8</v>
          </cell>
          <cell r="AA47875" t="str">
            <v>Gasoline</v>
          </cell>
          <cell r="AC47875">
            <v>8</v>
          </cell>
        </row>
        <row r="47876">
          <cell r="C47876">
            <v>2007</v>
          </cell>
          <cell r="R47876">
            <v>2.4</v>
          </cell>
          <cell r="AA47876" t="str">
            <v>Gasoline</v>
          </cell>
          <cell r="AC47876">
            <v>9.6999998092651367</v>
          </cell>
        </row>
        <row r="47877">
          <cell r="C47877">
            <v>2007</v>
          </cell>
          <cell r="R47877">
            <v>3.6</v>
          </cell>
          <cell r="AA47877" t="str">
            <v>Gasoline</v>
          </cell>
          <cell r="AC47877">
            <v>10.800000190734863</v>
          </cell>
        </row>
        <row r="47878">
          <cell r="C47878">
            <v>2007</v>
          </cell>
          <cell r="R47878">
            <v>3.6</v>
          </cell>
          <cell r="AA47878" t="str">
            <v>Gasoline</v>
          </cell>
          <cell r="AC47878">
            <v>10.899999618530273</v>
          </cell>
        </row>
        <row r="47879">
          <cell r="C47879">
            <v>2007</v>
          </cell>
          <cell r="R47879">
            <v>1.8</v>
          </cell>
          <cell r="AA47879" t="str">
            <v>Gasoline</v>
          </cell>
          <cell r="AC47879">
            <v>8.1000003814697266</v>
          </cell>
        </row>
        <row r="47880">
          <cell r="C47880">
            <v>2007</v>
          </cell>
          <cell r="R47880">
            <v>4</v>
          </cell>
          <cell r="AA47880" t="str">
            <v>Gasoline</v>
          </cell>
          <cell r="AC47880">
            <v>14.300000190734863</v>
          </cell>
        </row>
        <row r="47881">
          <cell r="C47881">
            <v>2007</v>
          </cell>
          <cell r="R47881">
            <v>1.9</v>
          </cell>
          <cell r="AA47881" t="str">
            <v>Diesel</v>
          </cell>
          <cell r="AC47881">
            <v>6.4000000953674316</v>
          </cell>
        </row>
        <row r="47882">
          <cell r="C47882">
            <v>2007</v>
          </cell>
          <cell r="R47882">
            <v>1.9</v>
          </cell>
          <cell r="AA47882" t="str">
            <v>Diesel</v>
          </cell>
          <cell r="AC47882">
            <v>6.4000000953674316</v>
          </cell>
        </row>
        <row r="47883">
          <cell r="C47883">
            <v>2007</v>
          </cell>
          <cell r="R47883">
            <v>1.6</v>
          </cell>
          <cell r="AA47883" t="str">
            <v>Gasoline</v>
          </cell>
          <cell r="AC47883">
            <v>8.6000003814697266</v>
          </cell>
        </row>
        <row r="47884">
          <cell r="C47884">
            <v>2007</v>
          </cell>
          <cell r="R47884">
            <v>1.6</v>
          </cell>
          <cell r="AA47884" t="str">
            <v>Gasoline</v>
          </cell>
          <cell r="AC47884">
            <v>8.6000003814697266</v>
          </cell>
        </row>
        <row r="47885">
          <cell r="C47885">
            <v>2007</v>
          </cell>
          <cell r="R47885">
            <v>1.6</v>
          </cell>
          <cell r="AA47885" t="str">
            <v>Gasoline</v>
          </cell>
          <cell r="AC47885">
            <v>7.9000000953674316</v>
          </cell>
        </row>
        <row r="47886">
          <cell r="C47886">
            <v>2007</v>
          </cell>
          <cell r="R47886">
            <v>1.8</v>
          </cell>
          <cell r="AA47886" t="str">
            <v>Gasoline</v>
          </cell>
          <cell r="AC47886">
            <v>8.3000001907348633</v>
          </cell>
        </row>
        <row r="47887">
          <cell r="C47887">
            <v>2007</v>
          </cell>
          <cell r="R47887">
            <v>1.9</v>
          </cell>
          <cell r="AA47887" t="str">
            <v>Diesel</v>
          </cell>
          <cell r="AC47887">
            <v>5.5999999046325684</v>
          </cell>
        </row>
        <row r="47888">
          <cell r="C47888">
            <v>2007</v>
          </cell>
          <cell r="R47888">
            <v>1.8</v>
          </cell>
          <cell r="AA47888" t="str">
            <v>Gasoline</v>
          </cell>
          <cell r="AC47888">
            <v>7.5999999046325684</v>
          </cell>
        </row>
        <row r="47889">
          <cell r="C47889">
            <v>2007</v>
          </cell>
          <cell r="R47889">
            <v>2</v>
          </cell>
          <cell r="AA47889" t="str">
            <v>Gasoline</v>
          </cell>
          <cell r="AC47889">
            <v>9.3999996185302734</v>
          </cell>
        </row>
        <row r="47890">
          <cell r="C47890">
            <v>2007</v>
          </cell>
          <cell r="R47890">
            <v>2.2000000000000002</v>
          </cell>
          <cell r="AA47890" t="str">
            <v>Gasoline</v>
          </cell>
          <cell r="AC47890">
            <v>8.3000001907348633</v>
          </cell>
        </row>
        <row r="47891">
          <cell r="C47891">
            <v>2007</v>
          </cell>
          <cell r="R47891">
            <v>3</v>
          </cell>
          <cell r="AA47891" t="str">
            <v>Diesel</v>
          </cell>
          <cell r="AC47891">
            <v>7.4000000953674316</v>
          </cell>
        </row>
        <row r="47892">
          <cell r="C47892">
            <v>2007</v>
          </cell>
          <cell r="R47892">
            <v>1.2</v>
          </cell>
          <cell r="AA47892" t="str">
            <v>Gasoline</v>
          </cell>
          <cell r="AC47892">
            <v>5.6999998092651367</v>
          </cell>
        </row>
        <row r="47893">
          <cell r="C47893">
            <v>2007</v>
          </cell>
          <cell r="R47893">
            <v>1.3</v>
          </cell>
          <cell r="AA47893" t="str">
            <v>Diesel</v>
          </cell>
          <cell r="AC47893">
            <v>4.5</v>
          </cell>
        </row>
        <row r="47894">
          <cell r="C47894">
            <v>2007</v>
          </cell>
          <cell r="R47894">
            <v>1.3</v>
          </cell>
          <cell r="AA47894" t="str">
            <v>Diesel</v>
          </cell>
          <cell r="AC47894">
            <v>4.5</v>
          </cell>
        </row>
        <row r="47895">
          <cell r="C47895">
            <v>2007</v>
          </cell>
          <cell r="R47895">
            <v>2</v>
          </cell>
          <cell r="AA47895" t="str">
            <v>Gasoline</v>
          </cell>
          <cell r="AC47895">
            <v>8.6000003814697266</v>
          </cell>
        </row>
        <row r="47896">
          <cell r="C47896">
            <v>2007</v>
          </cell>
          <cell r="R47896">
            <v>1.3</v>
          </cell>
          <cell r="AA47896" t="str">
            <v>Diesel</v>
          </cell>
          <cell r="AC47896">
            <v>4.3000001907348633</v>
          </cell>
        </row>
        <row r="47897">
          <cell r="C47897">
            <v>2007</v>
          </cell>
          <cell r="R47897">
            <v>2.2000000000000002</v>
          </cell>
          <cell r="AA47897" t="str">
            <v>Gasoline</v>
          </cell>
          <cell r="AC47897">
            <v>8.8999996185302734</v>
          </cell>
        </row>
        <row r="47898">
          <cell r="C47898">
            <v>2007</v>
          </cell>
          <cell r="R47898">
            <v>3.2</v>
          </cell>
          <cell r="AA47898" t="str">
            <v>Gasoline</v>
          </cell>
          <cell r="AC47898">
            <v>10.199999809265137</v>
          </cell>
        </row>
        <row r="47899">
          <cell r="C47899">
            <v>2007</v>
          </cell>
          <cell r="R47899">
            <v>3.2</v>
          </cell>
          <cell r="AA47899" t="str">
            <v>Gasoline</v>
          </cell>
          <cell r="AC47899">
            <v>10.800000190734863</v>
          </cell>
        </row>
        <row r="47900">
          <cell r="C47900">
            <v>2007</v>
          </cell>
          <cell r="R47900">
            <v>2.2000000000000002</v>
          </cell>
          <cell r="AA47900" t="str">
            <v>Diesel</v>
          </cell>
          <cell r="AC47900">
            <v>7.5</v>
          </cell>
        </row>
        <row r="47901">
          <cell r="C47901">
            <v>2007</v>
          </cell>
          <cell r="R47901">
            <v>3</v>
          </cell>
          <cell r="AA47901" t="str">
            <v>Diesel</v>
          </cell>
          <cell r="AC47901">
            <v>7.6999998092651367</v>
          </cell>
        </row>
        <row r="47902">
          <cell r="C47902">
            <v>2007</v>
          </cell>
          <cell r="R47902">
            <v>1.2</v>
          </cell>
          <cell r="AA47902" t="str">
            <v>Gasoline</v>
          </cell>
          <cell r="AC47902">
            <v>6.3000001907348633</v>
          </cell>
        </row>
        <row r="47903">
          <cell r="C47903">
            <v>2007</v>
          </cell>
          <cell r="R47903">
            <v>4.4000000000000004</v>
          </cell>
          <cell r="AA47903" t="str">
            <v>Gasoline</v>
          </cell>
          <cell r="AC47903">
            <v>10.899999618530273</v>
          </cell>
        </row>
        <row r="47904">
          <cell r="C47904">
            <v>2007</v>
          </cell>
          <cell r="R47904">
            <v>4.4000000000000004</v>
          </cell>
          <cell r="AA47904" t="str">
            <v>Gasoline</v>
          </cell>
          <cell r="AC47904">
            <v>11.800000190734863</v>
          </cell>
        </row>
        <row r="47905">
          <cell r="C47905">
            <v>2007</v>
          </cell>
          <cell r="R47905">
            <v>2</v>
          </cell>
          <cell r="AA47905" t="str">
            <v>Gasoline</v>
          </cell>
          <cell r="AC47905">
            <v>8.6999998092651367</v>
          </cell>
        </row>
        <row r="47906">
          <cell r="C47906">
            <v>2007</v>
          </cell>
          <cell r="R47906">
            <v>2</v>
          </cell>
          <cell r="AA47906" t="str">
            <v>Gasoline</v>
          </cell>
          <cell r="AC47906">
            <v>9</v>
          </cell>
        </row>
        <row r="47907">
          <cell r="C47907">
            <v>2007</v>
          </cell>
          <cell r="R47907">
            <v>2</v>
          </cell>
          <cell r="AA47907" t="str">
            <v>Gasoline</v>
          </cell>
          <cell r="AC47907">
            <v>9.6999998092651367</v>
          </cell>
        </row>
        <row r="47908">
          <cell r="C47908">
            <v>2007</v>
          </cell>
          <cell r="R47908">
            <v>4.4000000000000004</v>
          </cell>
          <cell r="AA47908" t="str">
            <v>Gasoline</v>
          </cell>
          <cell r="AC47908">
            <v>12.800000190734863</v>
          </cell>
        </row>
        <row r="47909">
          <cell r="C47909">
            <v>2007</v>
          </cell>
          <cell r="R47909">
            <v>4.4000000000000004</v>
          </cell>
          <cell r="AA47909" t="str">
            <v>Gasoline</v>
          </cell>
          <cell r="AC47909">
            <v>11.399999618530273</v>
          </cell>
        </row>
        <row r="47910">
          <cell r="C47910">
            <v>2007</v>
          </cell>
          <cell r="R47910">
            <v>1.9</v>
          </cell>
          <cell r="AA47910" t="str">
            <v>Diesel</v>
          </cell>
          <cell r="AC47910">
            <v>6.0999999046325684</v>
          </cell>
        </row>
        <row r="47911">
          <cell r="C47911">
            <v>2007</v>
          </cell>
          <cell r="R47911">
            <v>3</v>
          </cell>
          <cell r="AA47911" t="str">
            <v>Gasoline</v>
          </cell>
          <cell r="AC47911">
            <v>10</v>
          </cell>
        </row>
        <row r="47912">
          <cell r="C47912">
            <v>2007</v>
          </cell>
          <cell r="R47912">
            <v>3</v>
          </cell>
          <cell r="AA47912" t="str">
            <v>Gasoline</v>
          </cell>
          <cell r="AC47912">
            <v>10</v>
          </cell>
        </row>
        <row r="47913">
          <cell r="C47913">
            <v>2007</v>
          </cell>
          <cell r="R47913">
            <v>2</v>
          </cell>
          <cell r="AA47913" t="str">
            <v>Gasoline</v>
          </cell>
          <cell r="AC47913">
            <v>8</v>
          </cell>
        </row>
        <row r="47914">
          <cell r="C47914">
            <v>2007</v>
          </cell>
          <cell r="R47914">
            <v>2</v>
          </cell>
          <cell r="AA47914" t="str">
            <v>Gasoline</v>
          </cell>
          <cell r="AC47914">
            <v>8.6000003814697266</v>
          </cell>
        </row>
        <row r="47915">
          <cell r="C47915">
            <v>2007</v>
          </cell>
          <cell r="R47915">
            <v>2</v>
          </cell>
          <cell r="AA47915" t="str">
            <v>Gasoline</v>
          </cell>
          <cell r="AC47915">
            <v>8.6000003814697266</v>
          </cell>
        </row>
        <row r="47916">
          <cell r="C47916">
            <v>2007</v>
          </cell>
          <cell r="R47916">
            <v>2</v>
          </cell>
          <cell r="AA47916" t="str">
            <v>Gasoline</v>
          </cell>
          <cell r="AC47916">
            <v>8</v>
          </cell>
        </row>
        <row r="47917">
          <cell r="C47917">
            <v>2007</v>
          </cell>
          <cell r="R47917">
            <v>1.9</v>
          </cell>
          <cell r="AA47917" t="str">
            <v>Diesel</v>
          </cell>
          <cell r="AC47917">
            <v>6.1999998092651367</v>
          </cell>
        </row>
        <row r="47918">
          <cell r="C47918">
            <v>2007</v>
          </cell>
          <cell r="R47918">
            <v>1.9</v>
          </cell>
          <cell r="AA47918" t="str">
            <v>Diesel</v>
          </cell>
          <cell r="AC47918">
            <v>7.3000001907348633</v>
          </cell>
        </row>
        <row r="47919">
          <cell r="C47919">
            <v>2007</v>
          </cell>
          <cell r="R47919">
            <v>1.6</v>
          </cell>
          <cell r="AA47919" t="str">
            <v>Diesel</v>
          </cell>
          <cell r="AC47919">
            <v>5.5</v>
          </cell>
        </row>
        <row r="47920">
          <cell r="C47920">
            <v>2007</v>
          </cell>
          <cell r="R47920">
            <v>1.4</v>
          </cell>
          <cell r="AA47920" t="str">
            <v>Gasoline</v>
          </cell>
          <cell r="AC47920">
            <v>6.4000000953674316</v>
          </cell>
        </row>
        <row r="47921">
          <cell r="C47921">
            <v>2007</v>
          </cell>
          <cell r="R47921">
            <v>1.4</v>
          </cell>
          <cell r="AA47921" t="str">
            <v>Gasoline</v>
          </cell>
          <cell r="AC47921">
            <v>6.4000000953674316</v>
          </cell>
        </row>
        <row r="47922">
          <cell r="C47922">
            <v>2007</v>
          </cell>
          <cell r="R47922">
            <v>1.6</v>
          </cell>
          <cell r="AA47922" t="str">
            <v>Gasoline</v>
          </cell>
          <cell r="AC47922">
            <v>7.0999999046325684</v>
          </cell>
        </row>
        <row r="47923">
          <cell r="C47923">
            <v>2007</v>
          </cell>
          <cell r="R47923">
            <v>1.6</v>
          </cell>
          <cell r="AA47923" t="str">
            <v>Gasoline</v>
          </cell>
          <cell r="AC47923">
            <v>7.0999999046325684</v>
          </cell>
        </row>
        <row r="47924">
          <cell r="C47924">
            <v>2007</v>
          </cell>
          <cell r="R47924">
            <v>1.6</v>
          </cell>
          <cell r="AA47924" t="str">
            <v>Gasoline</v>
          </cell>
          <cell r="AC47924">
            <v>7.0999999046325684</v>
          </cell>
        </row>
        <row r="47925">
          <cell r="C47925">
            <v>2007</v>
          </cell>
          <cell r="R47925">
            <v>2</v>
          </cell>
          <cell r="AA47925" t="str">
            <v>Gasoline</v>
          </cell>
          <cell r="AC47925">
            <v>7.8000001907348633</v>
          </cell>
        </row>
        <row r="47926">
          <cell r="C47926">
            <v>2007</v>
          </cell>
          <cell r="R47926">
            <v>2</v>
          </cell>
          <cell r="AA47926" t="str">
            <v>Gasoline</v>
          </cell>
          <cell r="AC47926">
            <v>8.3999996185302734</v>
          </cell>
        </row>
        <row r="47927">
          <cell r="C47927">
            <v>2007</v>
          </cell>
          <cell r="R47927">
            <v>1.6</v>
          </cell>
          <cell r="AA47927" t="str">
            <v>Diesel</v>
          </cell>
          <cell r="AC47927">
            <v>4.6999998092651367</v>
          </cell>
        </row>
        <row r="47928">
          <cell r="C47928">
            <v>2007</v>
          </cell>
          <cell r="R47928">
            <v>2</v>
          </cell>
          <cell r="AA47928" t="str">
            <v>Diesel</v>
          </cell>
          <cell r="AC47928">
            <v>5.4000000953674316</v>
          </cell>
        </row>
        <row r="47929">
          <cell r="C47929">
            <v>2007</v>
          </cell>
          <cell r="R47929">
            <v>1.4</v>
          </cell>
          <cell r="AA47929" t="str">
            <v>Gasoline</v>
          </cell>
          <cell r="AC47929">
            <v>6.5</v>
          </cell>
        </row>
        <row r="47930">
          <cell r="C47930">
            <v>2007</v>
          </cell>
          <cell r="R47930">
            <v>1.3</v>
          </cell>
          <cell r="AA47930" t="str">
            <v>Diesel</v>
          </cell>
          <cell r="AC47930">
            <v>5.3000001907348633</v>
          </cell>
        </row>
        <row r="47931">
          <cell r="C47931">
            <v>2007</v>
          </cell>
          <cell r="R47931">
            <v>1.7</v>
          </cell>
          <cell r="AA47931" t="str">
            <v>Diesel</v>
          </cell>
          <cell r="AC47931">
            <v>5.1999998092651367</v>
          </cell>
        </row>
        <row r="47932">
          <cell r="C47932">
            <v>2007</v>
          </cell>
          <cell r="R47932">
            <v>1.3</v>
          </cell>
          <cell r="AA47932" t="str">
            <v>Gasoline</v>
          </cell>
          <cell r="AC47932">
            <v>7.1999998092651367</v>
          </cell>
        </row>
        <row r="47933">
          <cell r="C47933">
            <v>2007</v>
          </cell>
          <cell r="R47933">
            <v>1.1000000000000001</v>
          </cell>
          <cell r="AA47933" t="str">
            <v>Gasoline</v>
          </cell>
          <cell r="AC47933">
            <v>4.9000000953674316</v>
          </cell>
        </row>
        <row r="47934">
          <cell r="C47934">
            <v>2007</v>
          </cell>
          <cell r="R47934">
            <v>5.7</v>
          </cell>
          <cell r="AA47934" t="str">
            <v>Gasoline</v>
          </cell>
          <cell r="AC47934">
            <v>17.899999618530273</v>
          </cell>
        </row>
        <row r="47935">
          <cell r="C47935">
            <v>2007</v>
          </cell>
          <cell r="R47935">
            <v>1.6</v>
          </cell>
          <cell r="AA47935" t="str">
            <v>Gasoline</v>
          </cell>
          <cell r="AC47935">
            <v>7.5999999046325684</v>
          </cell>
        </row>
        <row r="47936">
          <cell r="C47936">
            <v>2007</v>
          </cell>
          <cell r="R47936">
            <v>1.6</v>
          </cell>
          <cell r="AA47936" t="str">
            <v>Gasoline</v>
          </cell>
          <cell r="AC47936">
            <v>7.5999999046325684</v>
          </cell>
        </row>
        <row r="47937">
          <cell r="C47937">
            <v>2007</v>
          </cell>
          <cell r="R47937">
            <v>2</v>
          </cell>
          <cell r="AA47937" t="str">
            <v>Diesel</v>
          </cell>
          <cell r="AC47937">
            <v>7.1999998092651367</v>
          </cell>
        </row>
        <row r="47938">
          <cell r="C47938">
            <v>2007</v>
          </cell>
          <cell r="R47938">
            <v>2</v>
          </cell>
          <cell r="AA47938" t="str">
            <v>Diesel</v>
          </cell>
          <cell r="AC47938">
            <v>7.0999999046325684</v>
          </cell>
        </row>
        <row r="47939">
          <cell r="C47939">
            <v>2007</v>
          </cell>
          <cell r="R47939">
            <v>3.6</v>
          </cell>
          <cell r="AA47939" t="str">
            <v>Gasoline</v>
          </cell>
          <cell r="AC47939">
            <v>14.699999809265137</v>
          </cell>
        </row>
        <row r="47940">
          <cell r="C47940">
            <v>2007</v>
          </cell>
          <cell r="R47940">
            <v>3.6</v>
          </cell>
          <cell r="AA47940" t="str">
            <v>Gasoline</v>
          </cell>
          <cell r="AC47940">
            <v>14.699999809265137</v>
          </cell>
        </row>
        <row r="47941">
          <cell r="C47941">
            <v>2007</v>
          </cell>
          <cell r="R47941">
            <v>4.5999999999999996</v>
          </cell>
          <cell r="AA47941" t="str">
            <v>Gasoline</v>
          </cell>
          <cell r="AC47941">
            <v>14.100000381469727</v>
          </cell>
        </row>
        <row r="47942">
          <cell r="C47942">
            <v>2007</v>
          </cell>
          <cell r="R47942">
            <v>2</v>
          </cell>
          <cell r="AA47942" t="str">
            <v>Diesel</v>
          </cell>
          <cell r="AC47942">
            <v>7.1999998092651367</v>
          </cell>
        </row>
        <row r="47943">
          <cell r="C47943">
            <v>2007</v>
          </cell>
          <cell r="R47943">
            <v>2.9</v>
          </cell>
          <cell r="AA47943" t="str">
            <v>Diesel</v>
          </cell>
          <cell r="AC47943">
            <v>8.6999998092651367</v>
          </cell>
        </row>
        <row r="47944">
          <cell r="C47944">
            <v>2007</v>
          </cell>
          <cell r="R47944">
            <v>2.9</v>
          </cell>
          <cell r="AA47944" t="str">
            <v>Diesel</v>
          </cell>
          <cell r="AC47944">
            <v>9.1000003814697266</v>
          </cell>
        </row>
        <row r="47945">
          <cell r="C47945">
            <v>2007</v>
          </cell>
          <cell r="R47945">
            <v>1.3</v>
          </cell>
          <cell r="AA47945" t="str">
            <v>Gasoline</v>
          </cell>
          <cell r="AC47945">
            <v>6.4000000953674316</v>
          </cell>
        </row>
        <row r="47946">
          <cell r="C47946">
            <v>2007</v>
          </cell>
          <cell r="R47946">
            <v>1.6</v>
          </cell>
          <cell r="AA47946" t="str">
            <v>Gasoline</v>
          </cell>
          <cell r="AC47946">
            <v>6.9000000953674316</v>
          </cell>
        </row>
        <row r="47947">
          <cell r="C47947">
            <v>2007</v>
          </cell>
          <cell r="R47947">
            <v>1.6</v>
          </cell>
          <cell r="AA47947" t="str">
            <v>Gasoline</v>
          </cell>
          <cell r="AC47947">
            <v>7.0999999046325684</v>
          </cell>
        </row>
        <row r="47948">
          <cell r="C47948">
            <v>2007</v>
          </cell>
          <cell r="R47948">
            <v>2</v>
          </cell>
          <cell r="AA47948" t="str">
            <v>Gasoline</v>
          </cell>
          <cell r="AC47948">
            <v>7.5999999046325684</v>
          </cell>
        </row>
        <row r="47949">
          <cell r="C47949">
            <v>2007</v>
          </cell>
          <cell r="R47949">
            <v>2</v>
          </cell>
          <cell r="AA47949" t="str">
            <v>Gasoline</v>
          </cell>
          <cell r="AC47949">
            <v>8.6999998092651367</v>
          </cell>
        </row>
        <row r="47950">
          <cell r="C47950">
            <v>2007</v>
          </cell>
          <cell r="R47950">
            <v>2.7</v>
          </cell>
          <cell r="AA47950" t="str">
            <v>Gasoline</v>
          </cell>
          <cell r="AC47950">
            <v>11.399999618530273</v>
          </cell>
        </row>
        <row r="47951">
          <cell r="C47951">
            <v>2007</v>
          </cell>
          <cell r="R47951">
            <v>3.5</v>
          </cell>
          <cell r="AA47951" t="str">
            <v>Gasoline</v>
          </cell>
          <cell r="AC47951">
            <v>12.300000190734863</v>
          </cell>
        </row>
        <row r="47952">
          <cell r="C47952">
            <v>2007</v>
          </cell>
          <cell r="R47952">
            <v>2</v>
          </cell>
          <cell r="AA47952" t="str">
            <v>Gasoline</v>
          </cell>
          <cell r="AC47952">
            <v>8.6000003814697266</v>
          </cell>
        </row>
        <row r="47953">
          <cell r="C47953">
            <v>2007</v>
          </cell>
          <cell r="R47953">
            <v>1.8</v>
          </cell>
          <cell r="AA47953" t="str">
            <v>Gasoline</v>
          </cell>
          <cell r="AC47953">
            <v>7.8000001907348633</v>
          </cell>
        </row>
        <row r="47954">
          <cell r="C47954">
            <v>2007</v>
          </cell>
          <cell r="R47954">
            <v>2.2000000000000002</v>
          </cell>
          <cell r="AA47954" t="str">
            <v>Diesel</v>
          </cell>
          <cell r="AC47954">
            <v>6.4000000953674316</v>
          </cell>
        </row>
        <row r="47955">
          <cell r="C47955">
            <v>2007</v>
          </cell>
          <cell r="R47955">
            <v>1.6</v>
          </cell>
          <cell r="AA47955" t="str">
            <v>Gasoline</v>
          </cell>
          <cell r="AC47955">
            <v>7.6999998092651367</v>
          </cell>
        </row>
        <row r="47956">
          <cell r="C47956">
            <v>2007</v>
          </cell>
          <cell r="R47956">
            <v>2</v>
          </cell>
          <cell r="AA47956" t="str">
            <v>Diesel</v>
          </cell>
          <cell r="AC47956">
            <v>6</v>
          </cell>
        </row>
        <row r="47957">
          <cell r="C47957">
            <v>2007</v>
          </cell>
          <cell r="R47957">
            <v>2</v>
          </cell>
          <cell r="AA47957" t="str">
            <v>Diesel</v>
          </cell>
          <cell r="AC47957">
            <v>5.9000000953674316</v>
          </cell>
        </row>
        <row r="47958">
          <cell r="C47958">
            <v>2007</v>
          </cell>
          <cell r="R47958">
            <v>1.8</v>
          </cell>
          <cell r="AA47958" t="str">
            <v>Gasoline</v>
          </cell>
          <cell r="AC47958">
            <v>8.1999998092651367</v>
          </cell>
        </row>
        <row r="47959">
          <cell r="C47959">
            <v>2007</v>
          </cell>
          <cell r="R47959">
            <v>1.8</v>
          </cell>
          <cell r="AA47959" t="str">
            <v>Gasoline</v>
          </cell>
          <cell r="AC47959">
            <v>9</v>
          </cell>
        </row>
        <row r="47960">
          <cell r="C47960">
            <v>2007</v>
          </cell>
          <cell r="R47960">
            <v>1.8</v>
          </cell>
          <cell r="AA47960" t="str">
            <v>Gasoline</v>
          </cell>
          <cell r="AC47960">
            <v>9.5</v>
          </cell>
        </row>
        <row r="47961">
          <cell r="C47961">
            <v>2007</v>
          </cell>
          <cell r="R47961">
            <v>3.2</v>
          </cell>
          <cell r="AA47961" t="str">
            <v>Gasoline</v>
          </cell>
          <cell r="AC47961">
            <v>9.3999996185302734</v>
          </cell>
        </row>
        <row r="47962">
          <cell r="C47962">
            <v>2007</v>
          </cell>
          <cell r="R47962">
            <v>1.2</v>
          </cell>
          <cell r="AA47962" t="str">
            <v>Diesel</v>
          </cell>
          <cell r="AC47962">
            <v>3</v>
          </cell>
        </row>
        <row r="47963">
          <cell r="C47963">
            <v>2007</v>
          </cell>
          <cell r="R47963">
            <v>1.4</v>
          </cell>
          <cell r="AA47963" t="str">
            <v>Gasoline</v>
          </cell>
          <cell r="AC47963">
            <v>6</v>
          </cell>
        </row>
        <row r="47964">
          <cell r="C47964">
            <v>2007</v>
          </cell>
          <cell r="R47964">
            <v>1.4</v>
          </cell>
          <cell r="AA47964" t="str">
            <v>Diesel</v>
          </cell>
          <cell r="AC47964">
            <v>4.3000001907348633</v>
          </cell>
        </row>
        <row r="47965">
          <cell r="C47965">
            <v>2007</v>
          </cell>
          <cell r="R47965">
            <v>1.6</v>
          </cell>
          <cell r="AA47965" t="str">
            <v>Gasoline</v>
          </cell>
        </row>
        <row r="47966">
          <cell r="C47966">
            <v>2007</v>
          </cell>
          <cell r="R47966">
            <v>2.2999999999999998</v>
          </cell>
          <cell r="AA47966" t="str">
            <v>Gasoline</v>
          </cell>
          <cell r="AC47966">
            <v>9.8999996185302734</v>
          </cell>
        </row>
        <row r="47967">
          <cell r="C47967">
            <v>2007</v>
          </cell>
          <cell r="R47967">
            <v>3</v>
          </cell>
          <cell r="AA47967" t="str">
            <v>Gasoline</v>
          </cell>
          <cell r="AC47967">
            <v>11.600000381469727</v>
          </cell>
        </row>
        <row r="47968">
          <cell r="C47968">
            <v>2007</v>
          </cell>
          <cell r="R47968">
            <v>2</v>
          </cell>
          <cell r="AA47968" t="str">
            <v>Diesel</v>
          </cell>
          <cell r="AC47968">
            <v>7.5999999046325684</v>
          </cell>
        </row>
        <row r="47969">
          <cell r="C47969">
            <v>2007</v>
          </cell>
          <cell r="R47969">
            <v>1.4</v>
          </cell>
          <cell r="AA47969" t="str">
            <v>Gasoline</v>
          </cell>
          <cell r="AC47969">
            <v>6.1999998092651367</v>
          </cell>
        </row>
        <row r="47970">
          <cell r="C47970">
            <v>2007</v>
          </cell>
          <cell r="R47970">
            <v>1.4</v>
          </cell>
          <cell r="AA47970" t="str">
            <v>Gasoline</v>
          </cell>
          <cell r="AC47970">
            <v>6.4000000953674316</v>
          </cell>
        </row>
        <row r="47971">
          <cell r="C47971">
            <v>2007</v>
          </cell>
          <cell r="R47971">
            <v>1.6</v>
          </cell>
          <cell r="AA47971" t="str">
            <v>Gasoline</v>
          </cell>
          <cell r="AC47971">
            <v>6.5999999046325684</v>
          </cell>
        </row>
        <row r="47972">
          <cell r="C47972">
            <v>2007</v>
          </cell>
          <cell r="R47972">
            <v>1.6</v>
          </cell>
          <cell r="AA47972" t="str">
            <v>Gasoline</v>
          </cell>
          <cell r="AC47972">
            <v>7.9000000953674316</v>
          </cell>
        </row>
        <row r="47973">
          <cell r="C47973">
            <v>2007</v>
          </cell>
          <cell r="R47973">
            <v>1.6</v>
          </cell>
          <cell r="AA47973" t="str">
            <v>Gasoline</v>
          </cell>
          <cell r="AC47973">
            <v>7.5</v>
          </cell>
        </row>
        <row r="47974">
          <cell r="C47974">
            <v>2007</v>
          </cell>
          <cell r="R47974">
            <v>1.4</v>
          </cell>
          <cell r="AA47974" t="str">
            <v>Gasoline</v>
          </cell>
          <cell r="AC47974">
            <v>6.4000000953674316</v>
          </cell>
        </row>
        <row r="47975">
          <cell r="C47975">
            <v>2007</v>
          </cell>
          <cell r="R47975">
            <v>3.2</v>
          </cell>
          <cell r="AA47975" t="str">
            <v>Gasoline</v>
          </cell>
        </row>
        <row r="47976">
          <cell r="C47976">
            <v>2007</v>
          </cell>
          <cell r="R47976">
            <v>3.2</v>
          </cell>
          <cell r="AA47976" t="str">
            <v>Gasoline</v>
          </cell>
        </row>
        <row r="47977">
          <cell r="C47977">
            <v>2007</v>
          </cell>
          <cell r="R47977">
            <v>4.5</v>
          </cell>
          <cell r="AA47977" t="str">
            <v>Gasoline</v>
          </cell>
        </row>
        <row r="47978">
          <cell r="C47978">
            <v>2007</v>
          </cell>
          <cell r="R47978">
            <v>4.5</v>
          </cell>
          <cell r="AA47978" t="str">
            <v>Gasoline</v>
          </cell>
        </row>
        <row r="47979">
          <cell r="C47979">
            <v>2007</v>
          </cell>
          <cell r="R47979">
            <v>4.5</v>
          </cell>
          <cell r="AA47979" t="str">
            <v>Gasoline</v>
          </cell>
        </row>
        <row r="47980">
          <cell r="C47980">
            <v>2007</v>
          </cell>
          <cell r="R47980">
            <v>3</v>
          </cell>
          <cell r="AA47980" t="str">
            <v>Diesel</v>
          </cell>
          <cell r="AC47980">
            <v>9.1000003814697266</v>
          </cell>
        </row>
        <row r="47981">
          <cell r="C47981">
            <v>2007</v>
          </cell>
          <cell r="R47981">
            <v>3</v>
          </cell>
          <cell r="AA47981" t="str">
            <v>Diesel</v>
          </cell>
          <cell r="AC47981">
            <v>9</v>
          </cell>
        </row>
        <row r="47982">
          <cell r="C47982">
            <v>2007</v>
          </cell>
          <cell r="R47982">
            <v>3</v>
          </cell>
          <cell r="AA47982" t="str">
            <v>Diesel</v>
          </cell>
          <cell r="AC47982">
            <v>9</v>
          </cell>
        </row>
        <row r="47983">
          <cell r="C47983">
            <v>2007</v>
          </cell>
          <cell r="R47983">
            <v>4</v>
          </cell>
          <cell r="AA47983" t="str">
            <v>Gasoline</v>
          </cell>
          <cell r="AC47983">
            <v>12.699999809265137</v>
          </cell>
        </row>
        <row r="47984">
          <cell r="C47984">
            <v>2007</v>
          </cell>
          <cell r="R47984">
            <v>4</v>
          </cell>
          <cell r="AA47984" t="str">
            <v>Gasoline</v>
          </cell>
          <cell r="AC47984">
            <v>12.699999809265137</v>
          </cell>
        </row>
        <row r="47985">
          <cell r="C47985">
            <v>2007</v>
          </cell>
          <cell r="R47985">
            <v>1.8</v>
          </cell>
          <cell r="AA47985" t="str">
            <v>Gasoline</v>
          </cell>
          <cell r="AC47985">
            <v>7.5</v>
          </cell>
        </row>
        <row r="47986">
          <cell r="C47986">
            <v>2007</v>
          </cell>
          <cell r="R47986">
            <v>1.8</v>
          </cell>
          <cell r="AA47986" t="str">
            <v>Gasoline</v>
          </cell>
          <cell r="AC47986">
            <v>7.5999999046325684</v>
          </cell>
        </row>
        <row r="47987">
          <cell r="C47987">
            <v>2007</v>
          </cell>
          <cell r="R47987">
            <v>1.8</v>
          </cell>
          <cell r="AA47987" t="str">
            <v>Gasoline</v>
          </cell>
          <cell r="AC47987">
            <v>7.6999998092651367</v>
          </cell>
        </row>
        <row r="47988">
          <cell r="C47988">
            <v>2007</v>
          </cell>
          <cell r="R47988">
            <v>1.8</v>
          </cell>
          <cell r="AA47988" t="str">
            <v>Gasoline</v>
          </cell>
          <cell r="AC47988">
            <v>7.5999999046325684</v>
          </cell>
        </row>
        <row r="47989">
          <cell r="C47989">
            <v>2007</v>
          </cell>
          <cell r="R47989">
            <v>1.8</v>
          </cell>
          <cell r="AA47989" t="str">
            <v>Gasoline</v>
          </cell>
          <cell r="AC47989">
            <v>7.5999999046325684</v>
          </cell>
        </row>
        <row r="47990">
          <cell r="C47990">
            <v>2007</v>
          </cell>
          <cell r="R47990">
            <v>1.8</v>
          </cell>
          <cell r="AA47990" t="str">
            <v>Gasoline</v>
          </cell>
          <cell r="AC47990">
            <v>7.6999998092651367</v>
          </cell>
        </row>
        <row r="47991">
          <cell r="C47991">
            <v>2007</v>
          </cell>
          <cell r="R47991">
            <v>1.8</v>
          </cell>
          <cell r="AA47991" t="str">
            <v>Gasoline</v>
          </cell>
          <cell r="AC47991">
            <v>7.8000001907348633</v>
          </cell>
        </row>
        <row r="47992">
          <cell r="C47992">
            <v>2007</v>
          </cell>
          <cell r="R47992">
            <v>1.8</v>
          </cell>
          <cell r="AA47992" t="str">
            <v>Gasoline</v>
          </cell>
          <cell r="AC47992">
            <v>7.8000001907348633</v>
          </cell>
        </row>
        <row r="47993">
          <cell r="C47993">
            <v>2007</v>
          </cell>
          <cell r="R47993">
            <v>1.8</v>
          </cell>
          <cell r="AA47993" t="str">
            <v>Gasoline</v>
          </cell>
          <cell r="AC47993">
            <v>7.9000000953674316</v>
          </cell>
        </row>
        <row r="47994">
          <cell r="C47994">
            <v>2007</v>
          </cell>
          <cell r="R47994">
            <v>1.8</v>
          </cell>
          <cell r="AA47994" t="str">
            <v>Gasoline</v>
          </cell>
          <cell r="AC47994">
            <v>7.4000000953674316</v>
          </cell>
        </row>
        <row r="47995">
          <cell r="C47995">
            <v>2007</v>
          </cell>
          <cell r="R47995">
            <v>1.8</v>
          </cell>
          <cell r="AA47995" t="str">
            <v>Gasoline</v>
          </cell>
          <cell r="AC47995">
            <v>7.4000000953674316</v>
          </cell>
        </row>
        <row r="47996">
          <cell r="C47996">
            <v>2007</v>
          </cell>
          <cell r="R47996">
            <v>1.8</v>
          </cell>
          <cell r="AA47996" t="str">
            <v>Gasoline</v>
          </cell>
          <cell r="AC47996">
            <v>7.5999999046325684</v>
          </cell>
        </row>
        <row r="47997">
          <cell r="C47997">
            <v>2007</v>
          </cell>
          <cell r="R47997">
            <v>1.8</v>
          </cell>
          <cell r="AA47997" t="str">
            <v>Gasoline</v>
          </cell>
          <cell r="AC47997">
            <v>7.8000001907348633</v>
          </cell>
        </row>
        <row r="47998">
          <cell r="C47998">
            <v>2007</v>
          </cell>
          <cell r="R47998">
            <v>1.8</v>
          </cell>
          <cell r="AA47998" t="str">
            <v>Gasoline</v>
          </cell>
          <cell r="AC47998">
            <v>7.8000001907348633</v>
          </cell>
        </row>
        <row r="47999">
          <cell r="C47999">
            <v>2007</v>
          </cell>
          <cell r="R47999">
            <v>1.8</v>
          </cell>
          <cell r="AA47999" t="str">
            <v>Gasoline</v>
          </cell>
          <cell r="AC47999">
            <v>7.9000000953674316</v>
          </cell>
        </row>
        <row r="48000">
          <cell r="C48000">
            <v>2007</v>
          </cell>
          <cell r="R48000">
            <v>2</v>
          </cell>
          <cell r="AA48000" t="str">
            <v>Gasoline</v>
          </cell>
          <cell r="AC48000">
            <v>7.9000000953674316</v>
          </cell>
        </row>
        <row r="48001">
          <cell r="C48001">
            <v>2007</v>
          </cell>
          <cell r="R48001">
            <v>2</v>
          </cell>
          <cell r="AA48001" t="str">
            <v>Gasoline</v>
          </cell>
          <cell r="AC48001">
            <v>8</v>
          </cell>
        </row>
        <row r="48002">
          <cell r="C48002">
            <v>2007</v>
          </cell>
          <cell r="R48002">
            <v>2</v>
          </cell>
          <cell r="AA48002" t="str">
            <v>Gasoline</v>
          </cell>
          <cell r="AC48002">
            <v>8</v>
          </cell>
        </row>
        <row r="48003">
          <cell r="C48003">
            <v>2007</v>
          </cell>
          <cell r="R48003">
            <v>2</v>
          </cell>
          <cell r="AA48003" t="str">
            <v>Gasoline</v>
          </cell>
          <cell r="AC48003">
            <v>7.9000000953674316</v>
          </cell>
        </row>
        <row r="48004">
          <cell r="C48004">
            <v>2007</v>
          </cell>
          <cell r="R48004">
            <v>2</v>
          </cell>
          <cell r="AA48004" t="str">
            <v>Gasoline</v>
          </cell>
          <cell r="AC48004">
            <v>8</v>
          </cell>
        </row>
        <row r="48005">
          <cell r="C48005">
            <v>2007</v>
          </cell>
          <cell r="R48005">
            <v>2</v>
          </cell>
          <cell r="AA48005" t="str">
            <v>Gasoline</v>
          </cell>
          <cell r="AC48005">
            <v>8.1000003814697266</v>
          </cell>
        </row>
        <row r="48006">
          <cell r="C48006">
            <v>2007</v>
          </cell>
          <cell r="R48006">
            <v>2</v>
          </cell>
          <cell r="AA48006" t="str">
            <v>Gasoline</v>
          </cell>
          <cell r="AC48006">
            <v>7.9000000953674316</v>
          </cell>
        </row>
        <row r="48007">
          <cell r="C48007">
            <v>2007</v>
          </cell>
          <cell r="R48007">
            <v>2</v>
          </cell>
          <cell r="AA48007" t="str">
            <v>Gasoline</v>
          </cell>
          <cell r="AC48007">
            <v>8</v>
          </cell>
        </row>
        <row r="48008">
          <cell r="C48008">
            <v>2007</v>
          </cell>
          <cell r="R48008">
            <v>2</v>
          </cell>
          <cell r="AA48008" t="str">
            <v>Gasoline</v>
          </cell>
          <cell r="AC48008">
            <v>8.1000003814697266</v>
          </cell>
        </row>
        <row r="48009">
          <cell r="C48009">
            <v>2007</v>
          </cell>
          <cell r="R48009">
            <v>2</v>
          </cell>
          <cell r="AA48009" t="str">
            <v>Diesel</v>
          </cell>
          <cell r="AC48009">
            <v>5.5999999046325684</v>
          </cell>
        </row>
        <row r="48010">
          <cell r="C48010">
            <v>2007</v>
          </cell>
          <cell r="R48010">
            <v>2</v>
          </cell>
          <cell r="AA48010" t="str">
            <v>Diesel</v>
          </cell>
          <cell r="AC48010">
            <v>5.8000001907348633</v>
          </cell>
        </row>
        <row r="48011">
          <cell r="C48011">
            <v>2007</v>
          </cell>
          <cell r="R48011">
            <v>2</v>
          </cell>
          <cell r="AA48011" t="str">
            <v>Diesel</v>
          </cell>
          <cell r="AC48011">
            <v>5.8000001907348633</v>
          </cell>
        </row>
        <row r="48012">
          <cell r="C48012">
            <v>2007</v>
          </cell>
          <cell r="R48012">
            <v>2</v>
          </cell>
          <cell r="AA48012" t="str">
            <v>Diesel</v>
          </cell>
          <cell r="AC48012">
            <v>5.9000000953674316</v>
          </cell>
        </row>
        <row r="48013">
          <cell r="C48013">
            <v>2007</v>
          </cell>
          <cell r="R48013">
            <v>2</v>
          </cell>
          <cell r="AA48013" t="str">
            <v>Diesel</v>
          </cell>
          <cell r="AC48013">
            <v>5.9000000953674316</v>
          </cell>
        </row>
        <row r="48014">
          <cell r="C48014">
            <v>2007</v>
          </cell>
          <cell r="R48014">
            <v>2</v>
          </cell>
          <cell r="AA48014" t="str">
            <v>Diesel</v>
          </cell>
          <cell r="AC48014">
            <v>6</v>
          </cell>
        </row>
        <row r="48015">
          <cell r="C48015">
            <v>2007</v>
          </cell>
          <cell r="R48015">
            <v>2</v>
          </cell>
          <cell r="AA48015" t="str">
            <v>Diesel</v>
          </cell>
          <cell r="AC48015">
            <v>5.8000001907348633</v>
          </cell>
        </row>
        <row r="48016">
          <cell r="C48016">
            <v>2007</v>
          </cell>
          <cell r="R48016">
            <v>2</v>
          </cell>
          <cell r="AA48016" t="str">
            <v>Diesel</v>
          </cell>
          <cell r="AC48016">
            <v>5.9000000953674316</v>
          </cell>
        </row>
        <row r="48017">
          <cell r="C48017">
            <v>2007</v>
          </cell>
          <cell r="R48017">
            <v>2</v>
          </cell>
          <cell r="AA48017" t="str">
            <v>Diesel</v>
          </cell>
          <cell r="AC48017">
            <v>5.9000000953674316</v>
          </cell>
        </row>
        <row r="48018">
          <cell r="C48018">
            <v>2007</v>
          </cell>
          <cell r="R48018">
            <v>2</v>
          </cell>
          <cell r="AA48018" t="str">
            <v>Diesel</v>
          </cell>
          <cell r="AC48018">
            <v>5.8000001907348633</v>
          </cell>
        </row>
        <row r="48019">
          <cell r="C48019">
            <v>2007</v>
          </cell>
          <cell r="R48019">
            <v>2</v>
          </cell>
          <cell r="AA48019" t="str">
            <v>Diesel</v>
          </cell>
          <cell r="AC48019">
            <v>6</v>
          </cell>
        </row>
        <row r="48020">
          <cell r="C48020">
            <v>2007</v>
          </cell>
          <cell r="R48020">
            <v>2</v>
          </cell>
          <cell r="AA48020" t="str">
            <v>Diesel</v>
          </cell>
          <cell r="AC48020">
            <v>6</v>
          </cell>
        </row>
        <row r="48021">
          <cell r="C48021">
            <v>2007</v>
          </cell>
          <cell r="R48021">
            <v>2</v>
          </cell>
          <cell r="AA48021" t="str">
            <v>Diesel</v>
          </cell>
          <cell r="AC48021">
            <v>5.9000000953674316</v>
          </cell>
        </row>
        <row r="48022">
          <cell r="C48022">
            <v>2007</v>
          </cell>
          <cell r="R48022">
            <v>2</v>
          </cell>
          <cell r="AA48022" t="str">
            <v>Diesel</v>
          </cell>
          <cell r="AC48022">
            <v>5.9000000953674316</v>
          </cell>
        </row>
        <row r="48023">
          <cell r="C48023">
            <v>2007</v>
          </cell>
          <cell r="R48023">
            <v>2</v>
          </cell>
          <cell r="AA48023" t="str">
            <v>Diesel</v>
          </cell>
          <cell r="AC48023">
            <v>6</v>
          </cell>
        </row>
        <row r="48024">
          <cell r="C48024">
            <v>2007</v>
          </cell>
          <cell r="R48024">
            <v>2</v>
          </cell>
          <cell r="AA48024" t="str">
            <v>Gasoline</v>
          </cell>
          <cell r="AC48024">
            <v>7.9000000953674316</v>
          </cell>
        </row>
        <row r="48025">
          <cell r="C48025">
            <v>2007</v>
          </cell>
          <cell r="R48025">
            <v>2</v>
          </cell>
          <cell r="AA48025" t="str">
            <v>Gasoline</v>
          </cell>
          <cell r="AC48025">
            <v>8</v>
          </cell>
        </row>
        <row r="48026">
          <cell r="C48026">
            <v>2007</v>
          </cell>
          <cell r="R48026">
            <v>2</v>
          </cell>
          <cell r="AA48026" t="str">
            <v>Gasoline</v>
          </cell>
          <cell r="AC48026">
            <v>8.1000003814697266</v>
          </cell>
        </row>
        <row r="48027">
          <cell r="C48027">
            <v>2007</v>
          </cell>
          <cell r="R48027">
            <v>2.2000000000000002</v>
          </cell>
          <cell r="AA48027" t="str">
            <v>Diesel</v>
          </cell>
          <cell r="AC48027">
            <v>6.0999999046325684</v>
          </cell>
        </row>
        <row r="48028">
          <cell r="C48028">
            <v>2007</v>
          </cell>
          <cell r="R48028">
            <v>2.2000000000000002</v>
          </cell>
          <cell r="AA48028" t="str">
            <v>Diesel</v>
          </cell>
          <cell r="AC48028">
            <v>6.0999999046325684</v>
          </cell>
        </row>
        <row r="48029">
          <cell r="C48029">
            <v>2007</v>
          </cell>
          <cell r="R48029">
            <v>2.2000000000000002</v>
          </cell>
          <cell r="AA48029" t="str">
            <v>Diesel</v>
          </cell>
          <cell r="AC48029">
            <v>6.0999999046325684</v>
          </cell>
        </row>
        <row r="48030">
          <cell r="C48030">
            <v>2007</v>
          </cell>
          <cell r="R48030">
            <v>2.2000000000000002</v>
          </cell>
          <cell r="AA48030" t="str">
            <v>Diesel</v>
          </cell>
          <cell r="AC48030">
            <v>6.0999999046325684</v>
          </cell>
        </row>
        <row r="48031">
          <cell r="C48031">
            <v>2007</v>
          </cell>
          <cell r="R48031">
            <v>2.2000000000000002</v>
          </cell>
          <cell r="AA48031" t="str">
            <v>Diesel</v>
          </cell>
          <cell r="AC48031">
            <v>6.3000001907348633</v>
          </cell>
        </row>
        <row r="48032">
          <cell r="C48032">
            <v>2007</v>
          </cell>
          <cell r="R48032">
            <v>2.2000000000000002</v>
          </cell>
          <cell r="AA48032" t="str">
            <v>Diesel</v>
          </cell>
          <cell r="AC48032">
            <v>6.3000001907348633</v>
          </cell>
        </row>
        <row r="48033">
          <cell r="C48033">
            <v>2007</v>
          </cell>
          <cell r="R48033">
            <v>2.5</v>
          </cell>
          <cell r="AA48033" t="str">
            <v>Gasoline</v>
          </cell>
          <cell r="AC48033">
            <v>9.8000001907348633</v>
          </cell>
        </row>
        <row r="48034">
          <cell r="C48034">
            <v>2007</v>
          </cell>
          <cell r="R48034">
            <v>2.5</v>
          </cell>
          <cell r="AA48034" t="str">
            <v>Gasoline</v>
          </cell>
          <cell r="AC48034">
            <v>9.8000001907348633</v>
          </cell>
        </row>
        <row r="48035">
          <cell r="C48035">
            <v>2007</v>
          </cell>
          <cell r="R48035">
            <v>2.5</v>
          </cell>
          <cell r="AA48035" t="str">
            <v>Gasoline</v>
          </cell>
          <cell r="AC48035">
            <v>9.8000001907348633</v>
          </cell>
        </row>
        <row r="48036">
          <cell r="C48036">
            <v>2007</v>
          </cell>
          <cell r="R48036">
            <v>2.5</v>
          </cell>
          <cell r="AA48036" t="str">
            <v>Gasoline</v>
          </cell>
          <cell r="AC48036">
            <v>9.8000001907348633</v>
          </cell>
        </row>
        <row r="48037">
          <cell r="C48037">
            <v>2007</v>
          </cell>
          <cell r="R48037">
            <v>2.5</v>
          </cell>
          <cell r="AA48037" t="str">
            <v>Gasoline</v>
          </cell>
          <cell r="AC48037">
            <v>10</v>
          </cell>
        </row>
        <row r="48038">
          <cell r="C48038">
            <v>2007</v>
          </cell>
          <cell r="R48038">
            <v>2.5</v>
          </cell>
          <cell r="AA48038" t="str">
            <v>Gasoline</v>
          </cell>
          <cell r="AC48038">
            <v>10</v>
          </cell>
        </row>
        <row r="48039">
          <cell r="C48039">
            <v>2007</v>
          </cell>
          <cell r="R48039">
            <v>3</v>
          </cell>
          <cell r="AA48039" t="str">
            <v>Gasoline</v>
          </cell>
          <cell r="AC48039">
            <v>10.300000190734863</v>
          </cell>
        </row>
        <row r="48040">
          <cell r="C48040">
            <v>2007</v>
          </cell>
          <cell r="R48040">
            <v>3</v>
          </cell>
          <cell r="AA48040" t="str">
            <v>Gasoline</v>
          </cell>
          <cell r="AC48040">
            <v>10.300000190734863</v>
          </cell>
        </row>
        <row r="48041">
          <cell r="C48041">
            <v>2007</v>
          </cell>
          <cell r="R48041">
            <v>3</v>
          </cell>
          <cell r="AA48041" t="str">
            <v>Gasoline</v>
          </cell>
          <cell r="AC48041">
            <v>10.300000190734863</v>
          </cell>
        </row>
        <row r="48042">
          <cell r="C48042">
            <v>2007</v>
          </cell>
          <cell r="R48042">
            <v>3</v>
          </cell>
          <cell r="AA48042" t="str">
            <v>Gasoline</v>
          </cell>
          <cell r="AC48042">
            <v>10.300000190734863</v>
          </cell>
        </row>
        <row r="48043">
          <cell r="C48043">
            <v>2007</v>
          </cell>
          <cell r="R48043">
            <v>3</v>
          </cell>
          <cell r="AA48043" t="str">
            <v>Gasoline</v>
          </cell>
          <cell r="AC48043">
            <v>10.5</v>
          </cell>
        </row>
        <row r="48044">
          <cell r="C48044">
            <v>2007</v>
          </cell>
          <cell r="R48044">
            <v>3</v>
          </cell>
          <cell r="AA48044" t="str">
            <v>Gasoline</v>
          </cell>
          <cell r="AC48044">
            <v>10.5</v>
          </cell>
        </row>
        <row r="48045">
          <cell r="C48045">
            <v>2007</v>
          </cell>
          <cell r="R48045">
            <v>3</v>
          </cell>
          <cell r="AA48045" t="str">
            <v>Gasoline</v>
          </cell>
          <cell r="AC48045">
            <v>10.199999809265137</v>
          </cell>
        </row>
        <row r="48046">
          <cell r="C48046">
            <v>2007</v>
          </cell>
          <cell r="R48046">
            <v>3</v>
          </cell>
          <cell r="AA48046" t="str">
            <v>Gasoline</v>
          </cell>
          <cell r="AC48046">
            <v>10.199999809265137</v>
          </cell>
        </row>
        <row r="48047">
          <cell r="C48047">
            <v>2007</v>
          </cell>
          <cell r="R48047">
            <v>3</v>
          </cell>
          <cell r="AA48047" t="str">
            <v>Gasoline</v>
          </cell>
          <cell r="AC48047">
            <v>10.300000190734863</v>
          </cell>
        </row>
        <row r="48048">
          <cell r="C48048">
            <v>2007</v>
          </cell>
          <cell r="R48048">
            <v>1.4</v>
          </cell>
          <cell r="AA48048" t="str">
            <v>Gasoline</v>
          </cell>
          <cell r="AC48048">
            <v>6.9000000953674316</v>
          </cell>
        </row>
        <row r="48049">
          <cell r="C48049">
            <v>2007</v>
          </cell>
          <cell r="R48049">
            <v>1.4</v>
          </cell>
          <cell r="AA48049" t="str">
            <v>Gasoline</v>
          </cell>
          <cell r="AC48049">
            <v>6.9000000953674316</v>
          </cell>
        </row>
        <row r="48050">
          <cell r="C48050">
            <v>2007</v>
          </cell>
          <cell r="R48050">
            <v>1.5</v>
          </cell>
          <cell r="AA48050" t="str">
            <v>Diesel</v>
          </cell>
          <cell r="AC48050">
            <v>4.5999999046325684</v>
          </cell>
        </row>
        <row r="48051">
          <cell r="C48051">
            <v>2007</v>
          </cell>
          <cell r="R48051">
            <v>1.5</v>
          </cell>
          <cell r="AA48051" t="str">
            <v>Diesel</v>
          </cell>
          <cell r="AC48051">
            <v>4.5999999046325684</v>
          </cell>
        </row>
        <row r="48052">
          <cell r="C48052">
            <v>2007</v>
          </cell>
          <cell r="R48052">
            <v>1.5</v>
          </cell>
          <cell r="AA48052" t="str">
            <v>Diesel</v>
          </cell>
          <cell r="AC48052">
            <v>4.5999999046325684</v>
          </cell>
        </row>
        <row r="48053">
          <cell r="C48053">
            <v>2007</v>
          </cell>
          <cell r="R48053">
            <v>1.5</v>
          </cell>
          <cell r="AA48053" t="str">
            <v>Diesel</v>
          </cell>
          <cell r="AC48053">
            <v>4.5999999046325684</v>
          </cell>
        </row>
        <row r="48054">
          <cell r="C48054">
            <v>2007</v>
          </cell>
          <cell r="R48054">
            <v>1.5</v>
          </cell>
          <cell r="AA48054" t="str">
            <v>Diesel</v>
          </cell>
          <cell r="AC48054">
            <v>4.5999999046325684</v>
          </cell>
        </row>
        <row r="48055">
          <cell r="C48055">
            <v>2007</v>
          </cell>
          <cell r="R48055">
            <v>1.5</v>
          </cell>
          <cell r="AA48055" t="str">
            <v>Diesel</v>
          </cell>
          <cell r="AC48055">
            <v>4.5999999046325684</v>
          </cell>
        </row>
        <row r="48056">
          <cell r="C48056">
            <v>2007</v>
          </cell>
          <cell r="R48056">
            <v>1.6</v>
          </cell>
          <cell r="AA48056" t="str">
            <v>Gasoline</v>
          </cell>
          <cell r="AC48056">
            <v>7.6999998092651367</v>
          </cell>
        </row>
        <row r="48057">
          <cell r="C48057">
            <v>2007</v>
          </cell>
          <cell r="R48057">
            <v>1.6</v>
          </cell>
          <cell r="AA48057" t="str">
            <v>Gasoline</v>
          </cell>
          <cell r="AC48057">
            <v>6.9000000953674316</v>
          </cell>
        </row>
        <row r="48058">
          <cell r="C48058">
            <v>2007</v>
          </cell>
          <cell r="R48058">
            <v>1.6</v>
          </cell>
          <cell r="AA48058" t="str">
            <v>Gasoline</v>
          </cell>
          <cell r="AC48058">
            <v>7.6999998092651367</v>
          </cell>
        </row>
        <row r="48059">
          <cell r="C48059">
            <v>2007</v>
          </cell>
          <cell r="R48059">
            <v>1.6</v>
          </cell>
          <cell r="AA48059" t="str">
            <v>Gasoline</v>
          </cell>
          <cell r="AC48059">
            <v>6.9000000953674316</v>
          </cell>
        </row>
        <row r="48060">
          <cell r="C48060">
            <v>2007</v>
          </cell>
          <cell r="R48060">
            <v>1.6</v>
          </cell>
          <cell r="AA48060" t="str">
            <v>Gasoline</v>
          </cell>
          <cell r="AC48060">
            <v>6.9000000953674316</v>
          </cell>
        </row>
        <row r="48061">
          <cell r="C48061">
            <v>2007</v>
          </cell>
          <cell r="R48061">
            <v>1.6</v>
          </cell>
          <cell r="AA48061" t="str">
            <v>Gasoline</v>
          </cell>
          <cell r="AC48061">
            <v>7.6999998092651367</v>
          </cell>
        </row>
        <row r="48062">
          <cell r="C48062">
            <v>2007</v>
          </cell>
          <cell r="R48062">
            <v>1.6</v>
          </cell>
          <cell r="AA48062" t="str">
            <v>Gasoline</v>
          </cell>
          <cell r="AC48062">
            <v>6.9000000953674316</v>
          </cell>
        </row>
        <row r="48063">
          <cell r="C48063">
            <v>2007</v>
          </cell>
          <cell r="R48063">
            <v>1.6</v>
          </cell>
          <cell r="AA48063" t="str">
            <v>Gasoline</v>
          </cell>
          <cell r="AC48063">
            <v>7.6999998092651367</v>
          </cell>
        </row>
        <row r="48064">
          <cell r="C48064">
            <v>2007</v>
          </cell>
          <cell r="R48064">
            <v>2</v>
          </cell>
          <cell r="AA48064" t="str">
            <v>Gasoline</v>
          </cell>
          <cell r="AC48064">
            <v>8.3999996185302734</v>
          </cell>
        </row>
        <row r="48065">
          <cell r="C48065">
            <v>2007</v>
          </cell>
          <cell r="R48065">
            <v>2</v>
          </cell>
          <cell r="AA48065" t="str">
            <v>Gasoline</v>
          </cell>
          <cell r="AC48065">
            <v>8</v>
          </cell>
        </row>
        <row r="48066">
          <cell r="C48066">
            <v>2007</v>
          </cell>
          <cell r="R48066">
            <v>2</v>
          </cell>
          <cell r="AA48066" t="str">
            <v>Gasoline</v>
          </cell>
          <cell r="AC48066">
            <v>10</v>
          </cell>
        </row>
        <row r="48067">
          <cell r="C48067">
            <v>2007</v>
          </cell>
          <cell r="R48067">
            <v>5.9</v>
          </cell>
          <cell r="AA48067" t="str">
            <v>Gasoline</v>
          </cell>
        </row>
        <row r="48068">
          <cell r="C48068">
            <v>2007</v>
          </cell>
          <cell r="R48068">
            <v>1.9</v>
          </cell>
          <cell r="AA48068" t="str">
            <v>Diesel</v>
          </cell>
          <cell r="AC48068">
            <v>6</v>
          </cell>
        </row>
        <row r="48069">
          <cell r="C48069">
            <v>2007</v>
          </cell>
          <cell r="R48069">
            <v>1.9</v>
          </cell>
          <cell r="AA48069" t="str">
            <v>Gasoline</v>
          </cell>
          <cell r="AC48069">
            <v>8.6999998092651367</v>
          </cell>
        </row>
        <row r="48070">
          <cell r="C48070">
            <v>2007</v>
          </cell>
          <cell r="R48070">
            <v>2.2000000000000002</v>
          </cell>
          <cell r="AA48070" t="str">
            <v>Gasoline</v>
          </cell>
          <cell r="AC48070">
            <v>9.3999996185302734</v>
          </cell>
        </row>
        <row r="48071">
          <cell r="C48071">
            <v>2007</v>
          </cell>
          <cell r="R48071">
            <v>2.2000000000000002</v>
          </cell>
          <cell r="AA48071" t="str">
            <v>Gasoline</v>
          </cell>
          <cell r="AC48071">
            <v>9.3999996185302734</v>
          </cell>
        </row>
        <row r="48072">
          <cell r="C48072">
            <v>2007</v>
          </cell>
          <cell r="R48072">
            <v>2.4</v>
          </cell>
          <cell r="AA48072" t="str">
            <v>Diesel</v>
          </cell>
          <cell r="AC48072">
            <v>6.8000001907348633</v>
          </cell>
        </row>
        <row r="48073">
          <cell r="C48073">
            <v>2007</v>
          </cell>
          <cell r="R48073">
            <v>2.4</v>
          </cell>
          <cell r="AA48073" t="str">
            <v>Diesel</v>
          </cell>
          <cell r="AC48073">
            <v>6.8000001907348633</v>
          </cell>
        </row>
        <row r="48074">
          <cell r="C48074">
            <v>2007</v>
          </cell>
          <cell r="R48074">
            <v>3.2</v>
          </cell>
          <cell r="AA48074" t="str">
            <v>Gasoline</v>
          </cell>
          <cell r="AC48074">
            <v>11.5</v>
          </cell>
        </row>
        <row r="48075">
          <cell r="C48075">
            <v>2007</v>
          </cell>
          <cell r="R48075">
            <v>3.2</v>
          </cell>
          <cell r="AA48075" t="str">
            <v>Gasoline</v>
          </cell>
          <cell r="AC48075">
            <v>12</v>
          </cell>
        </row>
        <row r="48076">
          <cell r="C48076">
            <v>2007</v>
          </cell>
          <cell r="R48076">
            <v>2</v>
          </cell>
          <cell r="AA48076" t="str">
            <v>Gasoline</v>
          </cell>
          <cell r="AC48076">
            <v>7.4000000953674316</v>
          </cell>
        </row>
        <row r="48077">
          <cell r="C48077">
            <v>2007</v>
          </cell>
          <cell r="R48077">
            <v>2</v>
          </cell>
          <cell r="AA48077" t="str">
            <v>Gasoline</v>
          </cell>
          <cell r="AC48077">
            <v>7.8000001907348633</v>
          </cell>
        </row>
        <row r="48078">
          <cell r="C48078">
            <v>2007</v>
          </cell>
          <cell r="R48078">
            <v>2</v>
          </cell>
          <cell r="AA48078" t="str">
            <v>Diesel</v>
          </cell>
          <cell r="AC48078">
            <v>5.6999998092651367</v>
          </cell>
        </row>
        <row r="48079">
          <cell r="C48079">
            <v>2007</v>
          </cell>
          <cell r="R48079">
            <v>2.2000000000000002</v>
          </cell>
          <cell r="AA48079" t="str">
            <v>Gasoline</v>
          </cell>
          <cell r="AC48079">
            <v>8.8999996185302734</v>
          </cell>
        </row>
        <row r="48080">
          <cell r="C48080">
            <v>2007</v>
          </cell>
          <cell r="R48080">
            <v>2.2000000000000002</v>
          </cell>
          <cell r="AA48080" t="str">
            <v>Gasoline</v>
          </cell>
          <cell r="AC48080">
            <v>9.3999996185302734</v>
          </cell>
        </row>
        <row r="48081">
          <cell r="C48081">
            <v>2007</v>
          </cell>
          <cell r="R48081">
            <v>2.5</v>
          </cell>
          <cell r="AA48081" t="str">
            <v>Gasoline</v>
          </cell>
          <cell r="AC48081">
            <v>9.6000003814697266</v>
          </cell>
        </row>
        <row r="48082">
          <cell r="C48082">
            <v>2007</v>
          </cell>
          <cell r="R48082">
            <v>3</v>
          </cell>
          <cell r="AA48082" t="str">
            <v>Gasoline</v>
          </cell>
          <cell r="AC48082">
            <v>9.6000003814697266</v>
          </cell>
        </row>
        <row r="48083">
          <cell r="C48083">
            <v>2007</v>
          </cell>
          <cell r="R48083">
            <v>1.1000000000000001</v>
          </cell>
          <cell r="AA48083" t="str">
            <v>Gasoline</v>
          </cell>
          <cell r="AC48083">
            <v>6</v>
          </cell>
        </row>
        <row r="48084">
          <cell r="C48084">
            <v>2007</v>
          </cell>
          <cell r="R48084">
            <v>1.4</v>
          </cell>
          <cell r="AA48084" t="str">
            <v>Gasoline</v>
          </cell>
          <cell r="AC48084">
            <v>6.8000001907348633</v>
          </cell>
        </row>
        <row r="48085">
          <cell r="C48085">
            <v>2007</v>
          </cell>
          <cell r="R48085">
            <v>1.4</v>
          </cell>
          <cell r="AA48085" t="str">
            <v>Gasoline</v>
          </cell>
          <cell r="AC48085">
            <v>6.1999998092651367</v>
          </cell>
        </row>
        <row r="48086">
          <cell r="C48086">
            <v>2007</v>
          </cell>
          <cell r="R48086">
            <v>1.4</v>
          </cell>
          <cell r="AA48086" t="str">
            <v>Diesel</v>
          </cell>
          <cell r="AC48086">
            <v>4.1999998092651367</v>
          </cell>
        </row>
        <row r="48087">
          <cell r="C48087">
            <v>2007</v>
          </cell>
          <cell r="R48087">
            <v>1.4</v>
          </cell>
          <cell r="AA48087" t="str">
            <v>Diesel</v>
          </cell>
          <cell r="AC48087">
            <v>4.1999998092651367</v>
          </cell>
        </row>
        <row r="48088">
          <cell r="C48088">
            <v>2007</v>
          </cell>
          <cell r="R48088">
            <v>1.4</v>
          </cell>
          <cell r="AA48088" t="str">
            <v>Gasoline</v>
          </cell>
          <cell r="AC48088">
            <v>6.1999998092651367</v>
          </cell>
        </row>
        <row r="48089">
          <cell r="C48089">
            <v>2007</v>
          </cell>
          <cell r="R48089">
            <v>1.6</v>
          </cell>
          <cell r="AA48089" t="str">
            <v>Gasoline</v>
          </cell>
          <cell r="AC48089">
            <v>6.5</v>
          </cell>
        </row>
        <row r="48090">
          <cell r="C48090">
            <v>2007</v>
          </cell>
          <cell r="R48090">
            <v>1.6</v>
          </cell>
          <cell r="AA48090" t="str">
            <v>Gasoline</v>
          </cell>
          <cell r="AC48090">
            <v>6.5</v>
          </cell>
        </row>
        <row r="48091">
          <cell r="C48091">
            <v>2007</v>
          </cell>
          <cell r="R48091">
            <v>1.6</v>
          </cell>
          <cell r="AA48091" t="str">
            <v>Gasoline</v>
          </cell>
          <cell r="AC48091">
            <v>6.5999999046325684</v>
          </cell>
        </row>
        <row r="48092">
          <cell r="C48092">
            <v>2007</v>
          </cell>
          <cell r="R48092">
            <v>1.1000000000000001</v>
          </cell>
          <cell r="AA48092" t="str">
            <v>Gasoline</v>
          </cell>
          <cell r="AC48092">
            <v>5.9000000953674316</v>
          </cell>
        </row>
        <row r="48093">
          <cell r="C48093">
            <v>2007</v>
          </cell>
          <cell r="R48093">
            <v>1.4</v>
          </cell>
          <cell r="AA48093" t="str">
            <v>Gasoline</v>
          </cell>
          <cell r="AC48093">
            <v>6.0999999046325684</v>
          </cell>
        </row>
        <row r="48094">
          <cell r="C48094">
            <v>2007</v>
          </cell>
          <cell r="R48094">
            <v>1.4</v>
          </cell>
          <cell r="AA48094" t="str">
            <v>Gasoline</v>
          </cell>
          <cell r="AC48094">
            <v>6.0999999046325684</v>
          </cell>
        </row>
        <row r="48095">
          <cell r="C48095">
            <v>2007</v>
          </cell>
          <cell r="R48095">
            <v>1.6</v>
          </cell>
          <cell r="AA48095" t="str">
            <v>Gasoline</v>
          </cell>
          <cell r="AC48095">
            <v>6.9000000953674316</v>
          </cell>
        </row>
        <row r="48096">
          <cell r="C48096">
            <v>2007</v>
          </cell>
          <cell r="R48096">
            <v>1.3</v>
          </cell>
          <cell r="AA48096" t="str">
            <v>Gasoline</v>
          </cell>
          <cell r="AC48096">
            <v>5.9000000953674316</v>
          </cell>
        </row>
        <row r="48097">
          <cell r="C48097">
            <v>2007</v>
          </cell>
          <cell r="R48097">
            <v>1.3</v>
          </cell>
          <cell r="AA48097" t="str">
            <v>Gasoline</v>
          </cell>
          <cell r="AC48097">
            <v>5.9000000953674316</v>
          </cell>
        </row>
        <row r="48098">
          <cell r="C48098">
            <v>2007</v>
          </cell>
          <cell r="R48098">
            <v>1.6</v>
          </cell>
          <cell r="AA48098" t="str">
            <v>Gasoline</v>
          </cell>
          <cell r="AC48098">
            <v>7.5999999046325684</v>
          </cell>
        </row>
        <row r="48099">
          <cell r="C48099">
            <v>2007</v>
          </cell>
          <cell r="R48099">
            <v>2</v>
          </cell>
          <cell r="AA48099" t="str">
            <v>Gasoline</v>
          </cell>
          <cell r="AC48099">
            <v>9.1000003814697266</v>
          </cell>
        </row>
        <row r="48100">
          <cell r="C48100">
            <v>2007</v>
          </cell>
          <cell r="R48100">
            <v>2</v>
          </cell>
          <cell r="AA48100" t="str">
            <v>Gasoline</v>
          </cell>
          <cell r="AC48100">
            <v>9.3000001907348633</v>
          </cell>
        </row>
        <row r="48101">
          <cell r="C48101">
            <v>2007</v>
          </cell>
          <cell r="R48101">
            <v>2.2000000000000002</v>
          </cell>
          <cell r="AA48101" t="str">
            <v>Diesel</v>
          </cell>
          <cell r="AC48101">
            <v>6.6999998092651367</v>
          </cell>
        </row>
        <row r="48102">
          <cell r="C48102">
            <v>2007</v>
          </cell>
          <cell r="R48102">
            <v>2</v>
          </cell>
          <cell r="AA48102" t="str">
            <v>Gasoline</v>
          </cell>
          <cell r="AC48102">
            <v>8</v>
          </cell>
        </row>
        <row r="48103">
          <cell r="C48103">
            <v>2007</v>
          </cell>
          <cell r="R48103">
            <v>2.5</v>
          </cell>
          <cell r="AA48103" t="str">
            <v>Diesel</v>
          </cell>
          <cell r="AC48103">
            <v>8.5</v>
          </cell>
        </row>
        <row r="48104">
          <cell r="C48104">
            <v>2007</v>
          </cell>
          <cell r="R48104">
            <v>3.5</v>
          </cell>
          <cell r="AA48104" t="str">
            <v>Gasoline</v>
          </cell>
          <cell r="AC48104">
            <v>12.699999809265137</v>
          </cell>
        </row>
        <row r="48105">
          <cell r="C48105">
            <v>2007</v>
          </cell>
          <cell r="R48105">
            <v>2</v>
          </cell>
          <cell r="AA48105" t="str">
            <v>Gasoline</v>
          </cell>
          <cell r="AC48105">
            <v>8.1000003814697266</v>
          </cell>
        </row>
        <row r="48106">
          <cell r="C48106">
            <v>2007</v>
          </cell>
          <cell r="R48106">
            <v>2</v>
          </cell>
          <cell r="AA48106" t="str">
            <v>Diesel</v>
          </cell>
          <cell r="AC48106">
            <v>6.5999999046325684</v>
          </cell>
        </row>
        <row r="48107">
          <cell r="C48107">
            <v>2007</v>
          </cell>
          <cell r="R48107">
            <v>2</v>
          </cell>
          <cell r="AA48107" t="str">
            <v>Diesel</v>
          </cell>
          <cell r="AC48107">
            <v>6.5999999046325684</v>
          </cell>
        </row>
        <row r="48108">
          <cell r="C48108">
            <v>2007</v>
          </cell>
          <cell r="R48108">
            <v>1.1000000000000001</v>
          </cell>
          <cell r="AA48108" t="str">
            <v>Gasoline</v>
          </cell>
          <cell r="AC48108">
            <v>5.5</v>
          </cell>
        </row>
        <row r="48109">
          <cell r="C48109">
            <v>2007</v>
          </cell>
          <cell r="R48109">
            <v>1.4</v>
          </cell>
          <cell r="AA48109" t="str">
            <v>Gasoline</v>
          </cell>
          <cell r="AC48109">
            <v>7.1999998092651367</v>
          </cell>
        </row>
        <row r="48110">
          <cell r="C48110">
            <v>2007</v>
          </cell>
          <cell r="R48110">
            <v>1.4</v>
          </cell>
          <cell r="AA48110" t="str">
            <v>Gasoline</v>
          </cell>
          <cell r="AC48110">
            <v>7.0999999046325684</v>
          </cell>
        </row>
        <row r="48111">
          <cell r="C48111">
            <v>2007</v>
          </cell>
          <cell r="R48111">
            <v>1.6</v>
          </cell>
          <cell r="AA48111" t="str">
            <v>Gasoline</v>
          </cell>
          <cell r="AC48111">
            <v>7.5</v>
          </cell>
        </row>
        <row r="48112">
          <cell r="C48112">
            <v>2007</v>
          </cell>
          <cell r="R48112">
            <v>1.6</v>
          </cell>
          <cell r="AA48112" t="str">
            <v>Gasoline</v>
          </cell>
          <cell r="AC48112">
            <v>7.4000000953674316</v>
          </cell>
        </row>
        <row r="48113">
          <cell r="C48113">
            <v>2007</v>
          </cell>
          <cell r="R48113">
            <v>2</v>
          </cell>
          <cell r="AA48113" t="str">
            <v>Diesel</v>
          </cell>
          <cell r="AC48113">
            <v>8</v>
          </cell>
        </row>
        <row r="48114">
          <cell r="C48114">
            <v>2007</v>
          </cell>
          <cell r="R48114">
            <v>2</v>
          </cell>
          <cell r="AA48114" t="str">
            <v>Gasoline</v>
          </cell>
          <cell r="AC48114">
            <v>9.1000003814697266</v>
          </cell>
        </row>
        <row r="48115">
          <cell r="C48115">
            <v>2007</v>
          </cell>
          <cell r="R48115">
            <v>1.2</v>
          </cell>
          <cell r="AA48115" t="str">
            <v>Gasoline</v>
          </cell>
          <cell r="AC48115">
            <v>5.6999998092651367</v>
          </cell>
        </row>
        <row r="48116">
          <cell r="C48116">
            <v>2007</v>
          </cell>
          <cell r="R48116">
            <v>1.2</v>
          </cell>
          <cell r="AA48116" t="str">
            <v>Gasoline</v>
          </cell>
          <cell r="AC48116">
            <v>5.6999998092651367</v>
          </cell>
        </row>
        <row r="48117">
          <cell r="C48117">
            <v>2007</v>
          </cell>
          <cell r="R48117">
            <v>1.4</v>
          </cell>
          <cell r="AA48117" t="str">
            <v>Gasoline</v>
          </cell>
          <cell r="AC48117">
            <v>6.5</v>
          </cell>
        </row>
        <row r="48118">
          <cell r="C48118">
            <v>2007</v>
          </cell>
          <cell r="R48118">
            <v>1.4</v>
          </cell>
          <cell r="AA48118" t="str">
            <v>Gasoline</v>
          </cell>
          <cell r="AC48118">
            <v>6.6999998092651367</v>
          </cell>
        </row>
        <row r="48119">
          <cell r="C48119">
            <v>2007</v>
          </cell>
          <cell r="R48119">
            <v>1.4</v>
          </cell>
          <cell r="AA48119" t="str">
            <v>Gasoline</v>
          </cell>
          <cell r="AC48119">
            <v>6</v>
          </cell>
        </row>
        <row r="48120">
          <cell r="C48120">
            <v>2007</v>
          </cell>
          <cell r="R48120">
            <v>1.4</v>
          </cell>
          <cell r="AA48120" t="str">
            <v>Gasoline</v>
          </cell>
          <cell r="AC48120">
            <v>6</v>
          </cell>
        </row>
        <row r="48121">
          <cell r="C48121">
            <v>2007</v>
          </cell>
          <cell r="R48121">
            <v>1.6</v>
          </cell>
          <cell r="AA48121" t="str">
            <v>Gasoline</v>
          </cell>
          <cell r="AC48121">
            <v>6</v>
          </cell>
        </row>
        <row r="48122">
          <cell r="C48122">
            <v>2007</v>
          </cell>
          <cell r="R48122">
            <v>1.6</v>
          </cell>
          <cell r="AA48122" t="str">
            <v>Gasoline</v>
          </cell>
          <cell r="AC48122">
            <v>6</v>
          </cell>
        </row>
        <row r="48123">
          <cell r="C48123">
            <v>2007</v>
          </cell>
          <cell r="R48123">
            <v>3</v>
          </cell>
          <cell r="AA48123" t="str">
            <v>Gasoline</v>
          </cell>
          <cell r="AC48123">
            <v>10.399999618530273</v>
          </cell>
        </row>
        <row r="48124">
          <cell r="C48124">
            <v>2007</v>
          </cell>
          <cell r="R48124">
            <v>1.6</v>
          </cell>
          <cell r="AA48124" t="str">
            <v>Gasoline</v>
          </cell>
          <cell r="AC48124">
            <v>7</v>
          </cell>
        </row>
        <row r="48125">
          <cell r="C48125">
            <v>2007</v>
          </cell>
          <cell r="R48125">
            <v>2.7</v>
          </cell>
          <cell r="AA48125" t="str">
            <v>Gasoline</v>
          </cell>
          <cell r="AC48125">
            <v>10</v>
          </cell>
        </row>
        <row r="48126">
          <cell r="C48126">
            <v>2007</v>
          </cell>
          <cell r="R48126">
            <v>2.5</v>
          </cell>
          <cell r="AA48126" t="str">
            <v>Diesel</v>
          </cell>
          <cell r="AC48126">
            <v>7.6999998092651367</v>
          </cell>
        </row>
        <row r="48127">
          <cell r="C48127">
            <v>2007</v>
          </cell>
          <cell r="R48127">
            <v>2</v>
          </cell>
          <cell r="AA48127" t="str">
            <v>Gasoline</v>
          </cell>
          <cell r="AC48127">
            <v>9.5</v>
          </cell>
        </row>
        <row r="48128">
          <cell r="C48128">
            <v>2007</v>
          </cell>
          <cell r="R48128">
            <v>2.4</v>
          </cell>
          <cell r="AA48128" t="str">
            <v>Gasoline</v>
          </cell>
          <cell r="AC48128">
            <v>9.3999996185302734</v>
          </cell>
        </row>
        <row r="48129">
          <cell r="C48129">
            <v>2007</v>
          </cell>
          <cell r="R48129">
            <v>1.4</v>
          </cell>
          <cell r="AA48129" t="str">
            <v>Gasoline</v>
          </cell>
          <cell r="AC48129">
            <v>6.5</v>
          </cell>
        </row>
        <row r="48130">
          <cell r="C48130">
            <v>2007</v>
          </cell>
          <cell r="R48130">
            <v>1.4</v>
          </cell>
          <cell r="AA48130" t="str">
            <v>Gasoline</v>
          </cell>
          <cell r="AC48130">
            <v>6.0999999046325684</v>
          </cell>
        </row>
        <row r="48131">
          <cell r="C48131">
            <v>2007</v>
          </cell>
          <cell r="R48131">
            <v>1.4</v>
          </cell>
          <cell r="AA48131" t="str">
            <v>Gasoline</v>
          </cell>
          <cell r="AC48131">
            <v>6.5</v>
          </cell>
        </row>
        <row r="48132">
          <cell r="C48132">
            <v>2007</v>
          </cell>
          <cell r="R48132">
            <v>1.4</v>
          </cell>
          <cell r="AA48132" t="str">
            <v>Diesel</v>
          </cell>
          <cell r="AC48132">
            <v>4.4000000953674316</v>
          </cell>
        </row>
        <row r="48133">
          <cell r="C48133">
            <v>2007</v>
          </cell>
          <cell r="R48133">
            <v>1.4</v>
          </cell>
          <cell r="AA48133" t="str">
            <v>Diesel</v>
          </cell>
          <cell r="AC48133">
            <v>4.4000000953674316</v>
          </cell>
        </row>
        <row r="48134">
          <cell r="C48134">
            <v>2007</v>
          </cell>
          <cell r="R48134">
            <v>1.4</v>
          </cell>
          <cell r="AA48134" t="str">
            <v>Diesel</v>
          </cell>
          <cell r="AC48134">
            <v>4.4000000953674316</v>
          </cell>
        </row>
        <row r="48135">
          <cell r="C48135">
            <v>2007</v>
          </cell>
          <cell r="R48135">
            <v>1.6</v>
          </cell>
          <cell r="AA48135" t="str">
            <v>Gasoline</v>
          </cell>
          <cell r="AC48135">
            <v>6.6999998092651367</v>
          </cell>
        </row>
        <row r="48136">
          <cell r="C48136">
            <v>2007</v>
          </cell>
          <cell r="R48136">
            <v>1.6</v>
          </cell>
          <cell r="AA48136" t="str">
            <v>Gasoline</v>
          </cell>
          <cell r="AC48136">
            <v>7.4000000953674316</v>
          </cell>
        </row>
        <row r="48137">
          <cell r="C48137">
            <v>2007</v>
          </cell>
          <cell r="R48137">
            <v>1.6</v>
          </cell>
          <cell r="AA48137" t="str">
            <v>Gasoline</v>
          </cell>
          <cell r="AC48137">
            <v>6.6999998092651367</v>
          </cell>
        </row>
        <row r="48138">
          <cell r="C48138">
            <v>2007</v>
          </cell>
          <cell r="R48138">
            <v>1.6</v>
          </cell>
          <cell r="AA48138" t="str">
            <v>Gasoline</v>
          </cell>
          <cell r="AC48138">
            <v>7.4000000953674316</v>
          </cell>
        </row>
        <row r="48139">
          <cell r="C48139">
            <v>2007</v>
          </cell>
          <cell r="R48139">
            <v>1.6</v>
          </cell>
          <cell r="AA48139" t="str">
            <v>Gasoline</v>
          </cell>
          <cell r="AC48139">
            <v>6.6999998092651367</v>
          </cell>
        </row>
        <row r="48140">
          <cell r="C48140">
            <v>2007</v>
          </cell>
          <cell r="R48140">
            <v>1.6</v>
          </cell>
          <cell r="AA48140" t="str">
            <v>Gasoline</v>
          </cell>
          <cell r="AC48140">
            <v>7.4000000953674316</v>
          </cell>
        </row>
        <row r="48141">
          <cell r="C48141">
            <v>2007</v>
          </cell>
          <cell r="R48141">
            <v>1.4</v>
          </cell>
          <cell r="AA48141" t="str">
            <v>Gasoline</v>
          </cell>
          <cell r="AC48141">
            <v>7.0999999046325684</v>
          </cell>
        </row>
        <row r="48142">
          <cell r="C48142">
            <v>2007</v>
          </cell>
          <cell r="R48142">
            <v>1.6</v>
          </cell>
          <cell r="AA48142" t="str">
            <v>Gasoline</v>
          </cell>
          <cell r="AC48142">
            <v>7.4000000953674316</v>
          </cell>
        </row>
        <row r="48143">
          <cell r="C48143">
            <v>2007</v>
          </cell>
          <cell r="R48143">
            <v>1.6</v>
          </cell>
          <cell r="AA48143" t="str">
            <v>Diesel</v>
          </cell>
          <cell r="AC48143">
            <v>5.4000000953674316</v>
          </cell>
        </row>
        <row r="48144">
          <cell r="C48144">
            <v>2007</v>
          </cell>
          <cell r="R48144">
            <v>3</v>
          </cell>
          <cell r="AA48144" t="str">
            <v>Gasoline</v>
          </cell>
          <cell r="AC48144">
            <v>10.300000190734863</v>
          </cell>
        </row>
        <row r="48145">
          <cell r="C48145">
            <v>2007</v>
          </cell>
          <cell r="R48145">
            <v>3.5</v>
          </cell>
          <cell r="AA48145" t="str">
            <v>Gasoline</v>
          </cell>
        </row>
        <row r="48146">
          <cell r="C48146">
            <v>2007</v>
          </cell>
          <cell r="R48146">
            <v>3.5</v>
          </cell>
          <cell r="AA48146" t="str">
            <v>Gasoline</v>
          </cell>
        </row>
        <row r="48147">
          <cell r="C48147">
            <v>2007</v>
          </cell>
          <cell r="R48147">
            <v>1.6</v>
          </cell>
          <cell r="AA48147" t="str">
            <v>Gasoline</v>
          </cell>
          <cell r="AC48147">
            <v>7.3000001907348633</v>
          </cell>
        </row>
        <row r="48148">
          <cell r="C48148">
            <v>2007</v>
          </cell>
          <cell r="R48148">
            <v>1.6</v>
          </cell>
          <cell r="AA48148" t="str">
            <v>Gasoline</v>
          </cell>
          <cell r="AC48148">
            <v>7.3000001907348633</v>
          </cell>
        </row>
        <row r="48149">
          <cell r="C48149">
            <v>2007</v>
          </cell>
          <cell r="R48149">
            <v>1.6</v>
          </cell>
          <cell r="AA48149" t="str">
            <v>Gasoline</v>
          </cell>
          <cell r="AC48149">
            <v>7.3000001907348633</v>
          </cell>
        </row>
        <row r="48150">
          <cell r="C48150">
            <v>2007</v>
          </cell>
          <cell r="R48150">
            <v>1.6</v>
          </cell>
          <cell r="AA48150" t="str">
            <v>Diesel</v>
          </cell>
          <cell r="AC48150">
            <v>5.0999999046325684</v>
          </cell>
        </row>
        <row r="48151">
          <cell r="C48151">
            <v>2007</v>
          </cell>
          <cell r="R48151">
            <v>1.6</v>
          </cell>
          <cell r="AA48151" t="str">
            <v>Diesel</v>
          </cell>
          <cell r="AC48151">
            <v>5.4000000953674316</v>
          </cell>
        </row>
        <row r="48152">
          <cell r="C48152">
            <v>2007</v>
          </cell>
          <cell r="R48152">
            <v>1.6</v>
          </cell>
          <cell r="AA48152" t="str">
            <v>Diesel</v>
          </cell>
          <cell r="AC48152">
            <v>5.4000000953674316</v>
          </cell>
        </row>
        <row r="48153">
          <cell r="C48153">
            <v>2007</v>
          </cell>
          <cell r="R48153">
            <v>1.2</v>
          </cell>
          <cell r="AA48153" t="str">
            <v>Gasoline</v>
          </cell>
          <cell r="AC48153">
            <v>6.0999999046325684</v>
          </cell>
        </row>
        <row r="48154">
          <cell r="C48154">
            <v>2007</v>
          </cell>
          <cell r="R48154">
            <v>1.2</v>
          </cell>
          <cell r="AA48154" t="str">
            <v>Gasoline</v>
          </cell>
          <cell r="AC48154">
            <v>6.0999999046325684</v>
          </cell>
        </row>
        <row r="48155">
          <cell r="C48155">
            <v>2007</v>
          </cell>
          <cell r="R48155">
            <v>1.3</v>
          </cell>
          <cell r="AA48155" t="str">
            <v>Diesel</v>
          </cell>
          <cell r="AC48155">
            <v>4.6999998092651367</v>
          </cell>
        </row>
        <row r="48156">
          <cell r="C48156">
            <v>2007</v>
          </cell>
          <cell r="R48156">
            <v>1.3</v>
          </cell>
          <cell r="AA48156" t="str">
            <v>Diesel</v>
          </cell>
          <cell r="AC48156">
            <v>4.6999998092651367</v>
          </cell>
        </row>
        <row r="48157">
          <cell r="C48157">
            <v>2007</v>
          </cell>
          <cell r="R48157">
            <v>1.4</v>
          </cell>
          <cell r="AA48157" t="str">
            <v>Gasoline</v>
          </cell>
          <cell r="AC48157">
            <v>6.0999999046325684</v>
          </cell>
        </row>
        <row r="48158">
          <cell r="C48158">
            <v>2007</v>
          </cell>
          <cell r="R48158">
            <v>1.4</v>
          </cell>
          <cell r="AA48158" t="str">
            <v>Gasoline</v>
          </cell>
          <cell r="AC48158">
            <v>6.0999999046325684</v>
          </cell>
        </row>
        <row r="48159">
          <cell r="C48159">
            <v>2007</v>
          </cell>
          <cell r="R48159">
            <v>1.4</v>
          </cell>
          <cell r="AA48159" t="str">
            <v>Gasoline</v>
          </cell>
          <cell r="AC48159">
            <v>6.0999999046325684</v>
          </cell>
        </row>
        <row r="48160">
          <cell r="C48160">
            <v>2007</v>
          </cell>
          <cell r="R48160">
            <v>1.4</v>
          </cell>
          <cell r="AA48160" t="str">
            <v>Gasoline</v>
          </cell>
          <cell r="AC48160">
            <v>6.0999999046325684</v>
          </cell>
        </row>
        <row r="48161">
          <cell r="C48161">
            <v>2007</v>
          </cell>
          <cell r="R48161">
            <v>2.7</v>
          </cell>
          <cell r="AA48161" t="str">
            <v>Diesel</v>
          </cell>
          <cell r="AC48161">
            <v>8.6999998092651367</v>
          </cell>
        </row>
        <row r="48162">
          <cell r="C48162">
            <v>2007</v>
          </cell>
          <cell r="R48162">
            <v>3</v>
          </cell>
          <cell r="AA48162" t="str">
            <v>Gasoline</v>
          </cell>
          <cell r="AC48162">
            <v>11.199999809265137</v>
          </cell>
        </row>
        <row r="48163">
          <cell r="C48163">
            <v>2007</v>
          </cell>
          <cell r="R48163">
            <v>1</v>
          </cell>
          <cell r="AA48163" t="str">
            <v>Gasoline</v>
          </cell>
          <cell r="AC48163">
            <v>4.5999999046325684</v>
          </cell>
        </row>
        <row r="48164">
          <cell r="C48164">
            <v>2007</v>
          </cell>
          <cell r="R48164">
            <v>2.4</v>
          </cell>
          <cell r="AA48164" t="str">
            <v>Gasoline</v>
          </cell>
          <cell r="AC48164">
            <v>9.8000001907348633</v>
          </cell>
        </row>
        <row r="48165">
          <cell r="C48165">
            <v>2007</v>
          </cell>
          <cell r="R48165">
            <v>2.4</v>
          </cell>
          <cell r="AA48165" t="str">
            <v>Gasoline</v>
          </cell>
          <cell r="AC48165">
            <v>10.100000381469727</v>
          </cell>
        </row>
        <row r="48166">
          <cell r="C48166">
            <v>2007</v>
          </cell>
          <cell r="R48166">
            <v>2.4</v>
          </cell>
          <cell r="AA48166" t="str">
            <v>Gasoline</v>
          </cell>
          <cell r="AC48166">
            <v>9.3999996185302734</v>
          </cell>
        </row>
        <row r="48167">
          <cell r="C48167">
            <v>2007</v>
          </cell>
          <cell r="R48167">
            <v>2.4</v>
          </cell>
          <cell r="AA48167" t="str">
            <v>Gasoline</v>
          </cell>
          <cell r="AC48167">
            <v>10</v>
          </cell>
        </row>
        <row r="48168">
          <cell r="C48168">
            <v>2007</v>
          </cell>
          <cell r="R48168">
            <v>2.4</v>
          </cell>
          <cell r="AA48168" t="str">
            <v>Gasoline</v>
          </cell>
          <cell r="AC48168">
            <v>10</v>
          </cell>
        </row>
        <row r="48169">
          <cell r="C48169">
            <v>2007</v>
          </cell>
          <cell r="R48169">
            <v>2.2000000000000002</v>
          </cell>
          <cell r="AA48169" t="str">
            <v>Gasoline</v>
          </cell>
          <cell r="AC48169">
            <v>9.1999998092651367</v>
          </cell>
        </row>
        <row r="48170">
          <cell r="C48170">
            <v>2007</v>
          </cell>
          <cell r="R48170">
            <v>2.7</v>
          </cell>
          <cell r="AA48170" t="str">
            <v>Diesel</v>
          </cell>
          <cell r="AC48170">
            <v>8.3999996185302734</v>
          </cell>
        </row>
        <row r="48171">
          <cell r="C48171">
            <v>2007</v>
          </cell>
          <cell r="R48171">
            <v>3</v>
          </cell>
          <cell r="AA48171" t="str">
            <v>Gasoline</v>
          </cell>
          <cell r="AC48171">
            <v>10.199999809265137</v>
          </cell>
        </row>
        <row r="48172">
          <cell r="C48172">
            <v>2007</v>
          </cell>
          <cell r="R48172">
            <v>2</v>
          </cell>
          <cell r="AA48172" t="str">
            <v>Gasoline</v>
          </cell>
          <cell r="AC48172">
            <v>7.5999999046325684</v>
          </cell>
        </row>
        <row r="48173">
          <cell r="C48173">
            <v>2007</v>
          </cell>
          <cell r="R48173">
            <v>2</v>
          </cell>
          <cell r="AA48173" t="str">
            <v>Gasoline</v>
          </cell>
          <cell r="AC48173">
            <v>7.5999999046325684</v>
          </cell>
        </row>
        <row r="48174">
          <cell r="C48174">
            <v>2007</v>
          </cell>
          <cell r="R48174">
            <v>4.5999999999999996</v>
          </cell>
          <cell r="AA48174" t="str">
            <v>Gasoline</v>
          </cell>
        </row>
        <row r="48175">
          <cell r="C48175">
            <v>2007</v>
          </cell>
          <cell r="R48175">
            <v>4.5999999999999996</v>
          </cell>
          <cell r="AA48175" t="str">
            <v>Gasoline</v>
          </cell>
        </row>
        <row r="48176">
          <cell r="C48176">
            <v>2007</v>
          </cell>
          <cell r="R48176">
            <v>1.6</v>
          </cell>
          <cell r="AA48176" t="str">
            <v>Gasoline</v>
          </cell>
          <cell r="AC48176">
            <v>7</v>
          </cell>
        </row>
        <row r="48177">
          <cell r="C48177">
            <v>2007</v>
          </cell>
          <cell r="R48177">
            <v>2</v>
          </cell>
          <cell r="AA48177" t="str">
            <v>Gasoline</v>
          </cell>
          <cell r="AC48177">
            <v>9.1000003814697266</v>
          </cell>
        </row>
        <row r="48178">
          <cell r="C48178">
            <v>2007</v>
          </cell>
          <cell r="R48178">
            <v>1.9</v>
          </cell>
          <cell r="AA48178" t="str">
            <v>Diesel</v>
          </cell>
          <cell r="AC48178">
            <v>5.6999998092651367</v>
          </cell>
        </row>
        <row r="48179">
          <cell r="C48179">
            <v>2007</v>
          </cell>
          <cell r="R48179">
            <v>1</v>
          </cell>
          <cell r="AA48179" t="str">
            <v>Gasoline</v>
          </cell>
          <cell r="AC48179">
            <v>4.5999999046325684</v>
          </cell>
        </row>
        <row r="48180">
          <cell r="C48180">
            <v>2007</v>
          </cell>
          <cell r="R48180">
            <v>2.7</v>
          </cell>
          <cell r="AA48180" t="str">
            <v>Diesel</v>
          </cell>
          <cell r="AC48180">
            <v>8.6999998092651367</v>
          </cell>
        </row>
        <row r="48181">
          <cell r="C48181">
            <v>2007</v>
          </cell>
          <cell r="R48181">
            <v>3</v>
          </cell>
          <cell r="AA48181" t="str">
            <v>Gasoline</v>
          </cell>
          <cell r="AC48181">
            <v>11.199999809265137</v>
          </cell>
        </row>
        <row r="48182">
          <cell r="C48182">
            <v>2007</v>
          </cell>
          <cell r="R48182">
            <v>3</v>
          </cell>
          <cell r="AA48182" t="str">
            <v>Gasoline</v>
          </cell>
          <cell r="AC48182">
            <v>11.199999809265137</v>
          </cell>
        </row>
        <row r="48183">
          <cell r="C48183">
            <v>2007</v>
          </cell>
          <cell r="R48183">
            <v>2.7</v>
          </cell>
          <cell r="AA48183" t="str">
            <v>Diesel</v>
          </cell>
          <cell r="AC48183">
            <v>8.6999998092651367</v>
          </cell>
        </row>
        <row r="48184">
          <cell r="C48184">
            <v>2007</v>
          </cell>
          <cell r="R48184">
            <v>1.5</v>
          </cell>
          <cell r="AA48184" t="str">
            <v>Diesel</v>
          </cell>
          <cell r="AC48184">
            <v>5.3000001907348633</v>
          </cell>
        </row>
        <row r="48185">
          <cell r="C48185">
            <v>2007</v>
          </cell>
          <cell r="R48185">
            <v>1.4</v>
          </cell>
          <cell r="AA48185" t="str">
            <v>Diesel</v>
          </cell>
          <cell r="AC48185">
            <v>4.8000001907348633</v>
          </cell>
        </row>
        <row r="48186">
          <cell r="C48186">
            <v>2007</v>
          </cell>
          <cell r="R48186">
            <v>1.4</v>
          </cell>
          <cell r="AA48186" t="str">
            <v>Diesel</v>
          </cell>
          <cell r="AC48186">
            <v>4.8000001907348633</v>
          </cell>
        </row>
        <row r="48187">
          <cell r="C48187">
            <v>2007</v>
          </cell>
          <cell r="R48187">
            <v>1.4</v>
          </cell>
          <cell r="AA48187" t="str">
            <v>Diesel</v>
          </cell>
          <cell r="AC48187">
            <v>4.8000001907348633</v>
          </cell>
        </row>
        <row r="48188">
          <cell r="C48188">
            <v>2007</v>
          </cell>
          <cell r="R48188">
            <v>1.4</v>
          </cell>
          <cell r="AA48188" t="str">
            <v>Gasoline</v>
          </cell>
          <cell r="AC48188">
            <v>6.6999998092651367</v>
          </cell>
        </row>
        <row r="48189">
          <cell r="C48189">
            <v>2007</v>
          </cell>
          <cell r="R48189">
            <v>1.6</v>
          </cell>
          <cell r="AA48189" t="str">
            <v>Gasoline</v>
          </cell>
          <cell r="AC48189">
            <v>7</v>
          </cell>
        </row>
        <row r="48190">
          <cell r="C48190">
            <v>2007</v>
          </cell>
          <cell r="R48190">
            <v>1.6</v>
          </cell>
          <cell r="AA48190" t="str">
            <v>Gasoline</v>
          </cell>
          <cell r="AC48190">
            <v>7.9000000953674316</v>
          </cell>
        </row>
        <row r="48191">
          <cell r="C48191">
            <v>2007</v>
          </cell>
          <cell r="R48191">
            <v>1.6</v>
          </cell>
          <cell r="AA48191" t="str">
            <v>Gasoline</v>
          </cell>
          <cell r="AC48191">
            <v>7</v>
          </cell>
        </row>
        <row r="48192">
          <cell r="C48192">
            <v>2007</v>
          </cell>
          <cell r="R48192">
            <v>1.6</v>
          </cell>
          <cell r="AA48192" t="str">
            <v>Gasoline</v>
          </cell>
          <cell r="AC48192">
            <v>7.9000000953674316</v>
          </cell>
        </row>
        <row r="48193">
          <cell r="C48193">
            <v>2007</v>
          </cell>
          <cell r="R48193">
            <v>2</v>
          </cell>
          <cell r="AA48193" t="str">
            <v>Diesel</v>
          </cell>
          <cell r="AC48193">
            <v>5.5999999046325684</v>
          </cell>
        </row>
        <row r="48194">
          <cell r="C48194">
            <v>2007</v>
          </cell>
          <cell r="R48194">
            <v>2</v>
          </cell>
          <cell r="AA48194" t="str">
            <v>Diesel</v>
          </cell>
          <cell r="AC48194">
            <v>5.6999998092651367</v>
          </cell>
        </row>
        <row r="48195">
          <cell r="C48195">
            <v>2007</v>
          </cell>
          <cell r="R48195">
            <v>1.4</v>
          </cell>
          <cell r="AA48195" t="str">
            <v>Diesel</v>
          </cell>
          <cell r="AC48195">
            <v>4.8000001907348633</v>
          </cell>
        </row>
        <row r="48196">
          <cell r="C48196">
            <v>2007</v>
          </cell>
          <cell r="R48196">
            <v>1.6</v>
          </cell>
          <cell r="AA48196" t="str">
            <v>Gasoline</v>
          </cell>
          <cell r="AC48196">
            <v>7</v>
          </cell>
        </row>
        <row r="48197">
          <cell r="C48197">
            <v>2007</v>
          </cell>
          <cell r="R48197">
            <v>1.2</v>
          </cell>
          <cell r="AA48197" t="str">
            <v>Gasoline</v>
          </cell>
          <cell r="AC48197">
            <v>6.0999999046325684</v>
          </cell>
        </row>
        <row r="48198">
          <cell r="C48198">
            <v>2007</v>
          </cell>
          <cell r="R48198">
            <v>1.2</v>
          </cell>
          <cell r="AA48198" t="str">
            <v>Gasoline</v>
          </cell>
          <cell r="AC48198">
            <v>6.0999999046325684</v>
          </cell>
        </row>
        <row r="48199">
          <cell r="C48199">
            <v>2007</v>
          </cell>
          <cell r="R48199">
            <v>3.6</v>
          </cell>
          <cell r="AA48199" t="str">
            <v>Gasoline</v>
          </cell>
          <cell r="AC48199">
            <v>11.800000190734863</v>
          </cell>
        </row>
        <row r="48200">
          <cell r="C48200">
            <v>2007</v>
          </cell>
          <cell r="R48200">
            <v>1.4</v>
          </cell>
          <cell r="AA48200" t="str">
            <v>Diesel</v>
          </cell>
          <cell r="AC48200">
            <v>4.8000001907348633</v>
          </cell>
        </row>
        <row r="48201">
          <cell r="C48201">
            <v>2007</v>
          </cell>
          <cell r="R48201">
            <v>1.6</v>
          </cell>
          <cell r="AA48201" t="str">
            <v>Gasoline</v>
          </cell>
          <cell r="AC48201">
            <v>7</v>
          </cell>
        </row>
        <row r="48202">
          <cell r="C48202">
            <v>2007</v>
          </cell>
          <cell r="R48202">
            <v>1.6</v>
          </cell>
          <cell r="AA48202" t="str">
            <v>Gasoline</v>
          </cell>
          <cell r="AC48202">
            <v>7.8000001907348633</v>
          </cell>
        </row>
        <row r="48203">
          <cell r="C48203">
            <v>2007</v>
          </cell>
          <cell r="R48203">
            <v>1.6</v>
          </cell>
          <cell r="AA48203" t="str">
            <v>Gasoline</v>
          </cell>
          <cell r="AC48203">
            <v>7.1999998092651367</v>
          </cell>
        </row>
        <row r="48204">
          <cell r="C48204">
            <v>2007</v>
          </cell>
          <cell r="R48204">
            <v>1.6</v>
          </cell>
          <cell r="AA48204" t="str">
            <v>Gasoline</v>
          </cell>
          <cell r="AC48204">
            <v>7.9000000953674316</v>
          </cell>
        </row>
        <row r="48205">
          <cell r="C48205">
            <v>2007</v>
          </cell>
          <cell r="R48205">
            <v>1.6</v>
          </cell>
          <cell r="AA48205" t="str">
            <v>Gasoline</v>
          </cell>
          <cell r="AC48205">
            <v>7</v>
          </cell>
        </row>
        <row r="48206">
          <cell r="C48206">
            <v>2007</v>
          </cell>
          <cell r="R48206">
            <v>1.6</v>
          </cell>
          <cell r="AA48206" t="str">
            <v>Gasoline</v>
          </cell>
          <cell r="AC48206">
            <v>7.1999998092651367</v>
          </cell>
        </row>
        <row r="48207">
          <cell r="C48207">
            <v>2007</v>
          </cell>
          <cell r="R48207">
            <v>2</v>
          </cell>
          <cell r="AA48207" t="str">
            <v>Diesel</v>
          </cell>
          <cell r="AC48207">
            <v>5.5999999046325684</v>
          </cell>
        </row>
        <row r="48208">
          <cell r="C48208">
            <v>2007</v>
          </cell>
          <cell r="R48208">
            <v>2</v>
          </cell>
          <cell r="AA48208" t="str">
            <v>Diesel</v>
          </cell>
          <cell r="AC48208">
            <v>5.6999998092651367</v>
          </cell>
        </row>
        <row r="48209">
          <cell r="C48209">
            <v>2007</v>
          </cell>
          <cell r="R48209">
            <v>4.2</v>
          </cell>
          <cell r="AA48209" t="str">
            <v>Diesel</v>
          </cell>
          <cell r="AC48209">
            <v>12.699999809265137</v>
          </cell>
        </row>
        <row r="48210">
          <cell r="C48210">
            <v>2007</v>
          </cell>
          <cell r="R48210">
            <v>4.2</v>
          </cell>
          <cell r="AA48210" t="str">
            <v>Diesel</v>
          </cell>
          <cell r="AC48210">
            <v>12.699999809265137</v>
          </cell>
        </row>
        <row r="48211">
          <cell r="C48211">
            <v>2007</v>
          </cell>
          <cell r="R48211">
            <v>2.5</v>
          </cell>
          <cell r="AA48211" t="str">
            <v>Diesel</v>
          </cell>
          <cell r="AC48211">
            <v>8.6999998092651367</v>
          </cell>
        </row>
        <row r="48212">
          <cell r="C48212">
            <v>2007</v>
          </cell>
          <cell r="R48212">
            <v>2.5</v>
          </cell>
          <cell r="AA48212" t="str">
            <v>Diesel</v>
          </cell>
          <cell r="AC48212">
            <v>8.6999998092651367</v>
          </cell>
        </row>
        <row r="48213">
          <cell r="C48213">
            <v>2007</v>
          </cell>
          <cell r="R48213">
            <v>1.3</v>
          </cell>
          <cell r="AA48213" t="str">
            <v>Gasoline</v>
          </cell>
          <cell r="AC48213">
            <v>7.3000001907348633</v>
          </cell>
        </row>
        <row r="48214">
          <cell r="C48214">
            <v>2007</v>
          </cell>
          <cell r="R48214">
            <v>1.6</v>
          </cell>
          <cell r="AA48214" t="str">
            <v>Gasoline</v>
          </cell>
          <cell r="AC48214">
            <v>8.6999998092651367</v>
          </cell>
        </row>
        <row r="48215">
          <cell r="C48215">
            <v>2007</v>
          </cell>
          <cell r="R48215">
            <v>1.9</v>
          </cell>
          <cell r="AA48215" t="str">
            <v>Diesel</v>
          </cell>
          <cell r="AC48215">
            <v>7.6999998092651367</v>
          </cell>
        </row>
        <row r="48216">
          <cell r="C48216">
            <v>2007</v>
          </cell>
          <cell r="R48216">
            <v>2</v>
          </cell>
          <cell r="AA48216" t="str">
            <v>Gasoline</v>
          </cell>
          <cell r="AC48216">
            <v>9.1000003814697266</v>
          </cell>
        </row>
        <row r="48217">
          <cell r="C48217">
            <v>2007</v>
          </cell>
          <cell r="R48217">
            <v>2</v>
          </cell>
          <cell r="AA48217" t="str">
            <v>Gasoline</v>
          </cell>
          <cell r="AC48217">
            <v>9.1000003814697266</v>
          </cell>
        </row>
        <row r="48218">
          <cell r="C48218">
            <v>2007</v>
          </cell>
          <cell r="R48218">
            <v>2</v>
          </cell>
          <cell r="AA48218" t="str">
            <v>Gasoline</v>
          </cell>
          <cell r="AC48218">
            <v>9.3999996185302734</v>
          </cell>
        </row>
        <row r="48219">
          <cell r="C48219">
            <v>2007</v>
          </cell>
          <cell r="R48219">
            <v>1.3</v>
          </cell>
          <cell r="AA48219" t="str">
            <v>Gasoline</v>
          </cell>
          <cell r="AC48219">
            <v>6.1999998092651367</v>
          </cell>
        </row>
        <row r="48220">
          <cell r="C48220">
            <v>2007</v>
          </cell>
          <cell r="R48220">
            <v>1.3</v>
          </cell>
          <cell r="AA48220" t="str">
            <v>Gasoline</v>
          </cell>
          <cell r="AC48220">
            <v>6.0999999046325684</v>
          </cell>
        </row>
        <row r="48221">
          <cell r="C48221">
            <v>2007</v>
          </cell>
          <cell r="R48221">
            <v>1.3</v>
          </cell>
          <cell r="AA48221" t="str">
            <v>Gasoline</v>
          </cell>
          <cell r="AC48221">
            <v>6.0999999046325684</v>
          </cell>
        </row>
        <row r="48222">
          <cell r="C48222">
            <v>2007</v>
          </cell>
          <cell r="R48222">
            <v>1.5</v>
          </cell>
          <cell r="AA48222" t="str">
            <v>Gasoline</v>
          </cell>
          <cell r="AC48222">
            <v>6.5</v>
          </cell>
        </row>
        <row r="48223">
          <cell r="C48223">
            <v>2007</v>
          </cell>
          <cell r="R48223">
            <v>1.5</v>
          </cell>
          <cell r="AA48223" t="str">
            <v>Gasoline</v>
          </cell>
          <cell r="AC48223">
            <v>6.5</v>
          </cell>
        </row>
        <row r="48224">
          <cell r="C48224">
            <v>2007</v>
          </cell>
          <cell r="R48224">
            <v>1.5</v>
          </cell>
          <cell r="AA48224" t="str">
            <v>Gasoline</v>
          </cell>
          <cell r="AC48224">
            <v>7.1999998092651367</v>
          </cell>
        </row>
        <row r="48225">
          <cell r="C48225">
            <v>2007</v>
          </cell>
          <cell r="R48225">
            <v>1.6</v>
          </cell>
          <cell r="AA48225" t="str">
            <v>Gasoline</v>
          </cell>
          <cell r="AC48225">
            <v>6.9000000953674316</v>
          </cell>
        </row>
        <row r="48226">
          <cell r="C48226">
            <v>2007</v>
          </cell>
          <cell r="R48226">
            <v>1.6</v>
          </cell>
          <cell r="AA48226" t="str">
            <v>Gasoline</v>
          </cell>
          <cell r="AC48226">
            <v>6.9000000953674316</v>
          </cell>
        </row>
        <row r="48227">
          <cell r="C48227">
            <v>2007</v>
          </cell>
          <cell r="R48227">
            <v>1.6</v>
          </cell>
          <cell r="AA48227" t="str">
            <v>Gasoline</v>
          </cell>
          <cell r="AC48227">
            <v>6.9000000953674316</v>
          </cell>
        </row>
        <row r="48228">
          <cell r="C48228">
            <v>2007</v>
          </cell>
          <cell r="R48228">
            <v>1.6</v>
          </cell>
          <cell r="AA48228" t="str">
            <v>Gasoline</v>
          </cell>
          <cell r="AC48228">
            <v>6.9000000953674316</v>
          </cell>
        </row>
        <row r="48229">
          <cell r="C48229">
            <v>2007</v>
          </cell>
          <cell r="R48229">
            <v>1.6</v>
          </cell>
          <cell r="AA48229" t="str">
            <v>Gasoline</v>
          </cell>
          <cell r="AC48229">
            <v>7.6999998092651367</v>
          </cell>
        </row>
        <row r="48230">
          <cell r="C48230">
            <v>2007</v>
          </cell>
          <cell r="R48230">
            <v>1.3</v>
          </cell>
          <cell r="AA48230" t="str">
            <v>Gasoline</v>
          </cell>
          <cell r="AC48230">
            <v>6.5</v>
          </cell>
        </row>
        <row r="48231">
          <cell r="C48231">
            <v>2007</v>
          </cell>
          <cell r="R48231">
            <v>1.5</v>
          </cell>
          <cell r="AA48231" t="str">
            <v>Gasoline</v>
          </cell>
          <cell r="AC48231">
            <v>6.6999998092651367</v>
          </cell>
        </row>
        <row r="48232">
          <cell r="C48232">
            <v>2007</v>
          </cell>
          <cell r="R48232">
            <v>1.3</v>
          </cell>
          <cell r="AA48232" t="str">
            <v>Gasoline</v>
          </cell>
          <cell r="AC48232">
            <v>6.5</v>
          </cell>
        </row>
        <row r="48233">
          <cell r="C48233">
            <v>2007</v>
          </cell>
          <cell r="R48233">
            <v>1.3</v>
          </cell>
          <cell r="AA48233" t="str">
            <v>Gasoline</v>
          </cell>
          <cell r="AC48233">
            <v>6.5</v>
          </cell>
        </row>
        <row r="48234">
          <cell r="C48234">
            <v>2007</v>
          </cell>
          <cell r="R48234">
            <v>3.2</v>
          </cell>
          <cell r="AA48234" t="str">
            <v>Gasoline</v>
          </cell>
          <cell r="AC48234">
            <v>11.899999618530273</v>
          </cell>
        </row>
        <row r="48235">
          <cell r="C48235">
            <v>2007</v>
          </cell>
          <cell r="R48235">
            <v>1.3</v>
          </cell>
          <cell r="AA48235" t="str">
            <v>Gasoline</v>
          </cell>
          <cell r="AC48235">
            <v>10.800000190734863</v>
          </cell>
        </row>
        <row r="48236">
          <cell r="C48236">
            <v>2007</v>
          </cell>
          <cell r="R48236">
            <v>1.3</v>
          </cell>
          <cell r="AA48236" t="str">
            <v>Gasoline</v>
          </cell>
          <cell r="AC48236">
            <v>11.399999618530273</v>
          </cell>
        </row>
        <row r="48237">
          <cell r="C48237">
            <v>2007</v>
          </cell>
          <cell r="R48237">
            <v>1.8</v>
          </cell>
          <cell r="AA48237" t="str">
            <v>Gasoline</v>
          </cell>
          <cell r="AC48237">
            <v>7.9000000953674316</v>
          </cell>
        </row>
        <row r="48238">
          <cell r="C48238">
            <v>2007</v>
          </cell>
          <cell r="R48238">
            <v>1.8</v>
          </cell>
          <cell r="AA48238" t="str">
            <v>Gasoline</v>
          </cell>
          <cell r="AC48238">
            <v>7.9000000953674316</v>
          </cell>
        </row>
        <row r="48239">
          <cell r="C48239">
            <v>2007</v>
          </cell>
          <cell r="R48239">
            <v>1.8</v>
          </cell>
          <cell r="AA48239" t="str">
            <v>Gasoline</v>
          </cell>
          <cell r="AC48239">
            <v>7.9000000953674316</v>
          </cell>
        </row>
        <row r="48240">
          <cell r="C48240">
            <v>2007</v>
          </cell>
          <cell r="R48240">
            <v>1.8</v>
          </cell>
          <cell r="AA48240" t="str">
            <v>Gasoline</v>
          </cell>
          <cell r="AC48240">
            <v>7.6999998092651367</v>
          </cell>
        </row>
        <row r="48241">
          <cell r="C48241">
            <v>2007</v>
          </cell>
          <cell r="R48241">
            <v>1.8</v>
          </cell>
          <cell r="AA48241" t="str">
            <v>Gasoline</v>
          </cell>
          <cell r="AC48241">
            <v>7.6999998092651367</v>
          </cell>
        </row>
        <row r="48242">
          <cell r="C48242">
            <v>2007</v>
          </cell>
          <cell r="R48242">
            <v>1.8</v>
          </cell>
          <cell r="AA48242" t="str">
            <v>Gasoline</v>
          </cell>
          <cell r="AC48242">
            <v>7.8000001907348633</v>
          </cell>
        </row>
        <row r="48243">
          <cell r="C48243">
            <v>2007</v>
          </cell>
          <cell r="R48243">
            <v>1.8</v>
          </cell>
          <cell r="AA48243" t="str">
            <v>Gasoline</v>
          </cell>
          <cell r="AC48243">
            <v>7.8000001907348633</v>
          </cell>
        </row>
        <row r="48244">
          <cell r="C48244">
            <v>2007</v>
          </cell>
          <cell r="R48244">
            <v>1.8</v>
          </cell>
          <cell r="AA48244" t="str">
            <v>Gasoline</v>
          </cell>
          <cell r="AC48244">
            <v>7.9000000953674316</v>
          </cell>
        </row>
        <row r="48245">
          <cell r="C48245">
            <v>2007</v>
          </cell>
          <cell r="R48245">
            <v>1.8</v>
          </cell>
          <cell r="AA48245" t="str">
            <v>Gasoline</v>
          </cell>
          <cell r="AC48245">
            <v>7.9000000953674316</v>
          </cell>
        </row>
        <row r="48246">
          <cell r="C48246">
            <v>2007</v>
          </cell>
          <cell r="R48246">
            <v>2</v>
          </cell>
          <cell r="AA48246" t="str">
            <v>Gasoline</v>
          </cell>
          <cell r="AC48246">
            <v>8.1999998092651367</v>
          </cell>
        </row>
        <row r="48247">
          <cell r="C48247">
            <v>2007</v>
          </cell>
          <cell r="R48247">
            <v>2</v>
          </cell>
          <cell r="AA48247" t="str">
            <v>Diesel</v>
          </cell>
          <cell r="AC48247">
            <v>6.3000001907348633</v>
          </cell>
        </row>
        <row r="48248">
          <cell r="C48248">
            <v>2007</v>
          </cell>
          <cell r="R48248">
            <v>2</v>
          </cell>
          <cell r="AA48248" t="str">
            <v>Diesel</v>
          </cell>
          <cell r="AC48248">
            <v>6.3000001907348633</v>
          </cell>
        </row>
        <row r="48249">
          <cell r="C48249">
            <v>2007</v>
          </cell>
          <cell r="R48249">
            <v>2</v>
          </cell>
          <cell r="AA48249" t="str">
            <v>Diesel</v>
          </cell>
          <cell r="AC48249">
            <v>6.3000001907348633</v>
          </cell>
        </row>
        <row r="48250">
          <cell r="C48250">
            <v>2007</v>
          </cell>
          <cell r="R48250">
            <v>2</v>
          </cell>
          <cell r="AA48250" t="str">
            <v>Diesel</v>
          </cell>
          <cell r="AC48250">
            <v>6.3000001907348633</v>
          </cell>
        </row>
        <row r="48251">
          <cell r="C48251">
            <v>2007</v>
          </cell>
          <cell r="R48251">
            <v>2</v>
          </cell>
          <cell r="AA48251" t="str">
            <v>Diesel</v>
          </cell>
          <cell r="AC48251">
            <v>6.3000001907348633</v>
          </cell>
        </row>
        <row r="48252">
          <cell r="C48252">
            <v>2007</v>
          </cell>
          <cell r="R48252">
            <v>2</v>
          </cell>
          <cell r="AA48252" t="str">
            <v>Gasoline</v>
          </cell>
          <cell r="AC48252">
            <v>7.6999998092651367</v>
          </cell>
        </row>
        <row r="48253">
          <cell r="C48253">
            <v>2007</v>
          </cell>
          <cell r="R48253">
            <v>1.8</v>
          </cell>
          <cell r="AA48253" t="str">
            <v>Gasoline</v>
          </cell>
          <cell r="AC48253">
            <v>7.3000001907348633</v>
          </cell>
        </row>
        <row r="48254">
          <cell r="C48254">
            <v>2007</v>
          </cell>
          <cell r="R48254">
            <v>2</v>
          </cell>
          <cell r="AA48254" t="str">
            <v>Gasoline</v>
          </cell>
          <cell r="AC48254">
            <v>8</v>
          </cell>
        </row>
        <row r="48255">
          <cell r="C48255">
            <v>2007</v>
          </cell>
          <cell r="R48255">
            <v>2</v>
          </cell>
          <cell r="AA48255" t="str">
            <v>Gasoline</v>
          </cell>
          <cell r="AC48255">
            <v>8.6000003814697266</v>
          </cell>
        </row>
        <row r="48256">
          <cell r="C48256">
            <v>2007</v>
          </cell>
          <cell r="R48256">
            <v>2</v>
          </cell>
          <cell r="AA48256" t="str">
            <v>Gasoline</v>
          </cell>
          <cell r="AC48256">
            <v>7.8000001907348633</v>
          </cell>
        </row>
        <row r="48257">
          <cell r="C48257">
            <v>2007</v>
          </cell>
          <cell r="R48257">
            <v>2</v>
          </cell>
          <cell r="AA48257" t="str">
            <v>Gasoline</v>
          </cell>
          <cell r="AC48257">
            <v>8.6000003814697266</v>
          </cell>
        </row>
        <row r="48258">
          <cell r="C48258">
            <v>2007</v>
          </cell>
          <cell r="R48258">
            <v>2</v>
          </cell>
          <cell r="AA48258" t="str">
            <v>Gasoline</v>
          </cell>
          <cell r="AC48258">
            <v>8</v>
          </cell>
        </row>
        <row r="48259">
          <cell r="C48259">
            <v>2007</v>
          </cell>
          <cell r="R48259">
            <v>2</v>
          </cell>
          <cell r="AA48259" t="str">
            <v>Gasoline</v>
          </cell>
          <cell r="AC48259">
            <v>8.6999998092651367</v>
          </cell>
        </row>
        <row r="48260">
          <cell r="C48260">
            <v>2007</v>
          </cell>
          <cell r="R48260">
            <v>2</v>
          </cell>
          <cell r="AA48260" t="str">
            <v>Diesel</v>
          </cell>
          <cell r="AC48260">
            <v>6</v>
          </cell>
        </row>
        <row r="48261">
          <cell r="C48261">
            <v>2007</v>
          </cell>
          <cell r="R48261">
            <v>2</v>
          </cell>
          <cell r="AA48261" t="str">
            <v>Diesel</v>
          </cell>
          <cell r="AC48261">
            <v>6</v>
          </cell>
        </row>
        <row r="48262">
          <cell r="C48262">
            <v>2007</v>
          </cell>
          <cell r="R48262">
            <v>2</v>
          </cell>
          <cell r="AA48262" t="str">
            <v>Diesel</v>
          </cell>
          <cell r="AC48262">
            <v>6.0999999046325684</v>
          </cell>
        </row>
        <row r="48263">
          <cell r="C48263">
            <v>2007</v>
          </cell>
          <cell r="R48263">
            <v>2</v>
          </cell>
          <cell r="AA48263" t="str">
            <v>Diesel</v>
          </cell>
          <cell r="AC48263">
            <v>6</v>
          </cell>
        </row>
        <row r="48264">
          <cell r="C48264">
            <v>2007</v>
          </cell>
          <cell r="R48264">
            <v>2</v>
          </cell>
          <cell r="AA48264" t="str">
            <v>Diesel</v>
          </cell>
          <cell r="AC48264">
            <v>6</v>
          </cell>
        </row>
        <row r="48265">
          <cell r="C48265">
            <v>2007</v>
          </cell>
          <cell r="R48265">
            <v>2</v>
          </cell>
          <cell r="AA48265" t="str">
            <v>Diesel</v>
          </cell>
          <cell r="AC48265">
            <v>6</v>
          </cell>
        </row>
        <row r="48266">
          <cell r="C48266">
            <v>2007</v>
          </cell>
          <cell r="R48266">
            <v>2</v>
          </cell>
          <cell r="AA48266" t="str">
            <v>Diesel</v>
          </cell>
          <cell r="AC48266">
            <v>6</v>
          </cell>
        </row>
        <row r="48267">
          <cell r="C48267">
            <v>2007</v>
          </cell>
          <cell r="R48267">
            <v>2</v>
          </cell>
          <cell r="AA48267" t="str">
            <v>Diesel</v>
          </cell>
          <cell r="AC48267">
            <v>6.0999999046325684</v>
          </cell>
        </row>
        <row r="48268">
          <cell r="C48268">
            <v>2007</v>
          </cell>
          <cell r="R48268">
            <v>2</v>
          </cell>
          <cell r="AA48268" t="str">
            <v>Diesel</v>
          </cell>
          <cell r="AC48268">
            <v>6.0999999046325684</v>
          </cell>
        </row>
        <row r="48269">
          <cell r="C48269">
            <v>2007</v>
          </cell>
          <cell r="R48269">
            <v>2.2999999999999998</v>
          </cell>
          <cell r="AA48269" t="str">
            <v>Gasoline</v>
          </cell>
          <cell r="AC48269">
            <v>8.6999998092651367</v>
          </cell>
        </row>
        <row r="48270">
          <cell r="C48270">
            <v>2007</v>
          </cell>
          <cell r="R48270">
            <v>2.2999999999999998</v>
          </cell>
          <cell r="AA48270" t="str">
            <v>Gasoline</v>
          </cell>
          <cell r="AC48270">
            <v>8.8999996185302734</v>
          </cell>
        </row>
        <row r="48271">
          <cell r="C48271">
            <v>2007</v>
          </cell>
          <cell r="R48271">
            <v>2.2999999999999998</v>
          </cell>
          <cell r="AA48271" t="str">
            <v>Gasoline</v>
          </cell>
          <cell r="AC48271">
            <v>8.6999998092651367</v>
          </cell>
        </row>
        <row r="48272">
          <cell r="C48272">
            <v>2007</v>
          </cell>
          <cell r="R48272">
            <v>2.2999999999999998</v>
          </cell>
          <cell r="AA48272" t="str">
            <v>Gasoline</v>
          </cell>
          <cell r="AC48272">
            <v>8.8000001907348633</v>
          </cell>
        </row>
        <row r="48273">
          <cell r="C48273">
            <v>2007</v>
          </cell>
          <cell r="R48273">
            <v>2.2999999999999998</v>
          </cell>
          <cell r="AA48273" t="str">
            <v>Gasoline</v>
          </cell>
          <cell r="AC48273">
            <v>8.8000001907348633</v>
          </cell>
        </row>
        <row r="48274">
          <cell r="C48274">
            <v>2007</v>
          </cell>
          <cell r="R48274">
            <v>2.2999999999999998</v>
          </cell>
          <cell r="AA48274" t="str">
            <v>Gasoline</v>
          </cell>
          <cell r="AC48274">
            <v>9</v>
          </cell>
        </row>
        <row r="48275">
          <cell r="C48275">
            <v>2007</v>
          </cell>
          <cell r="R48275">
            <v>2.2000000000000002</v>
          </cell>
          <cell r="AA48275" t="str">
            <v>Gasoline</v>
          </cell>
          <cell r="AC48275">
            <v>9.1999998092651367</v>
          </cell>
        </row>
        <row r="48276">
          <cell r="C48276">
            <v>2007</v>
          </cell>
          <cell r="R48276">
            <v>2.7</v>
          </cell>
          <cell r="AA48276" t="str">
            <v>Diesel</v>
          </cell>
          <cell r="AC48276">
            <v>8.5</v>
          </cell>
        </row>
        <row r="48277">
          <cell r="C48277">
            <v>2007</v>
          </cell>
          <cell r="R48277">
            <v>3</v>
          </cell>
          <cell r="AA48277" t="str">
            <v>Gasoline</v>
          </cell>
          <cell r="AC48277">
            <v>10.199999809265137</v>
          </cell>
        </row>
        <row r="48278">
          <cell r="C48278">
            <v>2007</v>
          </cell>
          <cell r="R48278">
            <v>3</v>
          </cell>
          <cell r="AA48278" t="str">
            <v>Gasoline</v>
          </cell>
          <cell r="AC48278">
            <v>10.199999809265137</v>
          </cell>
        </row>
        <row r="48279">
          <cell r="C48279">
            <v>2007</v>
          </cell>
          <cell r="R48279">
            <v>1.6</v>
          </cell>
          <cell r="AA48279" t="str">
            <v>Gasoline</v>
          </cell>
          <cell r="AC48279">
            <v>6.6999998092651367</v>
          </cell>
        </row>
        <row r="48280">
          <cell r="C48280">
            <v>2007</v>
          </cell>
          <cell r="R48280">
            <v>2.2000000000000002</v>
          </cell>
          <cell r="AA48280" t="str">
            <v>Gasoline</v>
          </cell>
          <cell r="AC48280">
            <v>9.6000003814697266</v>
          </cell>
        </row>
        <row r="48281">
          <cell r="C48281">
            <v>2007</v>
          </cell>
          <cell r="R48281">
            <v>3</v>
          </cell>
          <cell r="AA48281" t="str">
            <v>Gasoline</v>
          </cell>
          <cell r="AC48281">
            <v>12.5</v>
          </cell>
        </row>
        <row r="48282">
          <cell r="C48282">
            <v>2007</v>
          </cell>
          <cell r="R48282">
            <v>3</v>
          </cell>
          <cell r="AA48282" t="str">
            <v>Gasoline</v>
          </cell>
          <cell r="AC48282">
            <v>12.5</v>
          </cell>
        </row>
        <row r="48283">
          <cell r="C48283">
            <v>2007</v>
          </cell>
          <cell r="R48283">
            <v>3</v>
          </cell>
          <cell r="AA48283" t="str">
            <v>Gasoline</v>
          </cell>
          <cell r="AC48283">
            <v>12.5</v>
          </cell>
        </row>
        <row r="48284">
          <cell r="C48284">
            <v>2007</v>
          </cell>
          <cell r="R48284">
            <v>3</v>
          </cell>
          <cell r="AA48284" t="str">
            <v>Gasoline</v>
          </cell>
          <cell r="AC48284">
            <v>12.5</v>
          </cell>
        </row>
        <row r="48285">
          <cell r="C48285">
            <v>2007</v>
          </cell>
          <cell r="R48285">
            <v>3</v>
          </cell>
          <cell r="AA48285" t="str">
            <v>Gasoline</v>
          </cell>
          <cell r="AC48285">
            <v>12.5</v>
          </cell>
        </row>
        <row r="48286">
          <cell r="C48286">
            <v>2007</v>
          </cell>
          <cell r="R48286">
            <v>3</v>
          </cell>
          <cell r="AA48286" t="str">
            <v>Gasoline</v>
          </cell>
          <cell r="AC48286">
            <v>12.5</v>
          </cell>
        </row>
        <row r="48287">
          <cell r="C48287">
            <v>2007</v>
          </cell>
          <cell r="R48287">
            <v>2</v>
          </cell>
          <cell r="AA48287" t="str">
            <v>Diesel</v>
          </cell>
          <cell r="AC48287">
            <v>8.8999996185302734</v>
          </cell>
        </row>
        <row r="48288">
          <cell r="C48288">
            <v>2007</v>
          </cell>
          <cell r="R48288">
            <v>2</v>
          </cell>
          <cell r="AA48288" t="str">
            <v>Diesel</v>
          </cell>
          <cell r="AC48288">
            <v>8.8999996185302734</v>
          </cell>
        </row>
        <row r="48289">
          <cell r="C48289">
            <v>2007</v>
          </cell>
          <cell r="R48289">
            <v>2</v>
          </cell>
          <cell r="AA48289" t="str">
            <v>Diesel</v>
          </cell>
          <cell r="AC48289">
            <v>8.8999996185302734</v>
          </cell>
        </row>
        <row r="48290">
          <cell r="C48290">
            <v>2007</v>
          </cell>
          <cell r="R48290">
            <v>2</v>
          </cell>
          <cell r="AA48290" t="str">
            <v>Diesel</v>
          </cell>
          <cell r="AC48290">
            <v>8.8999996185302734</v>
          </cell>
        </row>
        <row r="48291">
          <cell r="C48291">
            <v>2007</v>
          </cell>
          <cell r="R48291">
            <v>2</v>
          </cell>
          <cell r="AA48291" t="str">
            <v>Diesel</v>
          </cell>
          <cell r="AC48291">
            <v>8.8999996185302734</v>
          </cell>
        </row>
        <row r="48292">
          <cell r="C48292">
            <v>2007</v>
          </cell>
          <cell r="R48292">
            <v>2</v>
          </cell>
          <cell r="AA48292" t="str">
            <v>Diesel</v>
          </cell>
          <cell r="AC48292">
            <v>8.8999996185302734</v>
          </cell>
        </row>
        <row r="48293">
          <cell r="C48293">
            <v>2007</v>
          </cell>
          <cell r="R48293">
            <v>2.2000000000000002</v>
          </cell>
          <cell r="AA48293" t="str">
            <v>Diesel</v>
          </cell>
          <cell r="AC48293">
            <v>8.6000003814697266</v>
          </cell>
        </row>
        <row r="48294">
          <cell r="C48294">
            <v>2007</v>
          </cell>
          <cell r="R48294">
            <v>2.2000000000000002</v>
          </cell>
          <cell r="AA48294" t="str">
            <v>Diesel</v>
          </cell>
          <cell r="AC48294">
            <v>8.6000003814697266</v>
          </cell>
        </row>
        <row r="48295">
          <cell r="C48295">
            <v>2007</v>
          </cell>
          <cell r="R48295">
            <v>2.2000000000000002</v>
          </cell>
          <cell r="AA48295" t="str">
            <v>Diesel</v>
          </cell>
          <cell r="AC48295">
            <v>8.6000003814697266</v>
          </cell>
        </row>
        <row r="48296">
          <cell r="C48296">
            <v>2007</v>
          </cell>
          <cell r="R48296">
            <v>2.2000000000000002</v>
          </cell>
          <cell r="AA48296" t="str">
            <v>Diesel</v>
          </cell>
          <cell r="AC48296">
            <v>8.6000003814697266</v>
          </cell>
        </row>
        <row r="48297">
          <cell r="C48297">
            <v>2007</v>
          </cell>
          <cell r="R48297">
            <v>2.2000000000000002</v>
          </cell>
          <cell r="AA48297" t="str">
            <v>Diesel</v>
          </cell>
          <cell r="AC48297">
            <v>8.6000003814697266</v>
          </cell>
        </row>
        <row r="48298">
          <cell r="C48298">
            <v>2007</v>
          </cell>
          <cell r="R48298">
            <v>2.2000000000000002</v>
          </cell>
          <cell r="AA48298" t="str">
            <v>Diesel</v>
          </cell>
          <cell r="AC48298">
            <v>8.6000003814697266</v>
          </cell>
        </row>
        <row r="48299">
          <cell r="C48299">
            <v>2007</v>
          </cell>
          <cell r="R48299">
            <v>3.5</v>
          </cell>
          <cell r="AA48299" t="str">
            <v>Gasoline</v>
          </cell>
        </row>
        <row r="48300">
          <cell r="C48300">
            <v>2007</v>
          </cell>
          <cell r="R48300">
            <v>3.5</v>
          </cell>
          <cell r="AA48300" t="str">
            <v>Gasoline</v>
          </cell>
        </row>
        <row r="48301">
          <cell r="C48301">
            <v>2007</v>
          </cell>
          <cell r="R48301">
            <v>3.5</v>
          </cell>
          <cell r="AA48301" t="str">
            <v>Gasoline</v>
          </cell>
        </row>
        <row r="48302">
          <cell r="C48302">
            <v>2007</v>
          </cell>
          <cell r="R48302">
            <v>3.5</v>
          </cell>
          <cell r="AA48302" t="str">
            <v>Gasoline</v>
          </cell>
        </row>
        <row r="48303">
          <cell r="C48303">
            <v>2007</v>
          </cell>
          <cell r="R48303">
            <v>3.5</v>
          </cell>
          <cell r="AA48303" t="str">
            <v>Gasoline</v>
          </cell>
        </row>
        <row r="48304">
          <cell r="C48304">
            <v>2007</v>
          </cell>
          <cell r="R48304">
            <v>3.5</v>
          </cell>
          <cell r="AA48304" t="str">
            <v>Gasoline</v>
          </cell>
        </row>
        <row r="48305">
          <cell r="C48305">
            <v>2007</v>
          </cell>
          <cell r="R48305">
            <v>3.2</v>
          </cell>
          <cell r="AA48305" t="str">
            <v>Diesel</v>
          </cell>
          <cell r="AC48305">
            <v>10.5</v>
          </cell>
        </row>
        <row r="48306">
          <cell r="C48306">
            <v>2007</v>
          </cell>
          <cell r="R48306">
            <v>3.2</v>
          </cell>
          <cell r="AA48306" t="str">
            <v>Diesel</v>
          </cell>
          <cell r="AC48306">
            <v>10.5</v>
          </cell>
        </row>
        <row r="48307">
          <cell r="C48307">
            <v>2007</v>
          </cell>
          <cell r="R48307">
            <v>2</v>
          </cell>
          <cell r="AA48307" t="str">
            <v>Gasoline</v>
          </cell>
          <cell r="AC48307">
            <v>9.1000003814697266</v>
          </cell>
        </row>
        <row r="48308">
          <cell r="C48308">
            <v>2007</v>
          </cell>
          <cell r="R48308">
            <v>3</v>
          </cell>
          <cell r="AA48308" t="str">
            <v>Diesel</v>
          </cell>
          <cell r="AC48308">
            <v>8.1000003814697266</v>
          </cell>
        </row>
        <row r="48309">
          <cell r="C48309">
            <v>2007</v>
          </cell>
          <cell r="R48309">
            <v>3</v>
          </cell>
          <cell r="AA48309" t="str">
            <v>Diesel</v>
          </cell>
          <cell r="AC48309">
            <v>8.3000001907348633</v>
          </cell>
        </row>
        <row r="48310">
          <cell r="C48310">
            <v>2007</v>
          </cell>
          <cell r="R48310">
            <v>3.5</v>
          </cell>
          <cell r="AA48310" t="str">
            <v>Gasoline</v>
          </cell>
          <cell r="AC48310">
            <v>11.399999618530273</v>
          </cell>
        </row>
        <row r="48311">
          <cell r="C48311">
            <v>2007</v>
          </cell>
          <cell r="R48311">
            <v>5.7</v>
          </cell>
          <cell r="AA48311" t="str">
            <v>Gasoline</v>
          </cell>
          <cell r="AC48311">
            <v>12.5</v>
          </cell>
        </row>
        <row r="48312">
          <cell r="C48312">
            <v>2007</v>
          </cell>
          <cell r="R48312">
            <v>2.7</v>
          </cell>
          <cell r="AA48312" t="str">
            <v>Gasoline</v>
          </cell>
          <cell r="AC48312">
            <v>10.800000190734863</v>
          </cell>
        </row>
        <row r="48313">
          <cell r="C48313">
            <v>2007</v>
          </cell>
          <cell r="R48313">
            <v>2.7</v>
          </cell>
          <cell r="AA48313" t="str">
            <v>Gasoline</v>
          </cell>
          <cell r="AC48313">
            <v>11.199999809265137</v>
          </cell>
        </row>
        <row r="48314">
          <cell r="C48314">
            <v>2007</v>
          </cell>
          <cell r="R48314">
            <v>3.5</v>
          </cell>
          <cell r="AA48314" t="str">
            <v>Gasoline</v>
          </cell>
          <cell r="AC48314">
            <v>11.100000381469727</v>
          </cell>
        </row>
        <row r="48315">
          <cell r="C48315">
            <v>2007</v>
          </cell>
          <cell r="R48315">
            <v>5.7</v>
          </cell>
          <cell r="AA48315" t="str">
            <v>Gasoline</v>
          </cell>
          <cell r="AC48315">
            <v>12.300000190734863</v>
          </cell>
        </row>
        <row r="48316">
          <cell r="C48316">
            <v>2007</v>
          </cell>
          <cell r="R48316">
            <v>1.3</v>
          </cell>
          <cell r="AA48316" t="str">
            <v>Diesel</v>
          </cell>
          <cell r="AC48316">
            <v>5.5</v>
          </cell>
        </row>
        <row r="48317">
          <cell r="C48317">
            <v>2007</v>
          </cell>
          <cell r="R48317">
            <v>1.4</v>
          </cell>
          <cell r="AA48317" t="str">
            <v>Gasoline</v>
          </cell>
          <cell r="AC48317">
            <v>7.4000000953674316</v>
          </cell>
        </row>
        <row r="48318">
          <cell r="C48318">
            <v>2007</v>
          </cell>
          <cell r="R48318">
            <v>1.4</v>
          </cell>
          <cell r="AA48318" t="str">
            <v>Gasoline</v>
          </cell>
          <cell r="AC48318">
            <v>7.4000000953674316</v>
          </cell>
        </row>
        <row r="48319">
          <cell r="C48319">
            <v>2007</v>
          </cell>
          <cell r="R48319">
            <v>1.9</v>
          </cell>
          <cell r="AA48319" t="str">
            <v>Diesel</v>
          </cell>
          <cell r="AC48319">
            <v>5.5999999046325684</v>
          </cell>
        </row>
        <row r="48320">
          <cell r="C48320">
            <v>2007</v>
          </cell>
          <cell r="R48320">
            <v>1.9</v>
          </cell>
          <cell r="AA48320" t="str">
            <v>Diesel</v>
          </cell>
          <cell r="AC48320">
            <v>5.4000000953674316</v>
          </cell>
        </row>
        <row r="48321">
          <cell r="C48321">
            <v>2007</v>
          </cell>
          <cell r="R48321">
            <v>1.5</v>
          </cell>
          <cell r="AA48321" t="str">
            <v>Diesel</v>
          </cell>
          <cell r="AC48321">
            <v>5.3000001907348633</v>
          </cell>
        </row>
        <row r="48322">
          <cell r="C48322">
            <v>2007</v>
          </cell>
          <cell r="R48322">
            <v>1.6</v>
          </cell>
          <cell r="AA48322" t="str">
            <v>Gasoline</v>
          </cell>
          <cell r="AC48322">
            <v>8</v>
          </cell>
        </row>
        <row r="48323">
          <cell r="C48323">
            <v>2007</v>
          </cell>
          <cell r="R48323">
            <v>1</v>
          </cell>
          <cell r="AA48323" t="str">
            <v>Gasoline</v>
          </cell>
          <cell r="AC48323">
            <v>5.4000000953674316</v>
          </cell>
        </row>
        <row r="48324">
          <cell r="C48324">
            <v>2007</v>
          </cell>
          <cell r="R48324">
            <v>1</v>
          </cell>
          <cell r="AA48324" t="str">
            <v>Gasoline</v>
          </cell>
          <cell r="AC48324">
            <v>5.4000000953674316</v>
          </cell>
        </row>
        <row r="48325">
          <cell r="C48325">
            <v>2007</v>
          </cell>
          <cell r="R48325">
            <v>1</v>
          </cell>
          <cell r="AA48325" t="str">
            <v>Gasoline</v>
          </cell>
          <cell r="AC48325">
            <v>5.4000000953674316</v>
          </cell>
        </row>
        <row r="48326">
          <cell r="C48326">
            <v>2007</v>
          </cell>
          <cell r="R48326">
            <v>1</v>
          </cell>
          <cell r="AA48326" t="str">
            <v>Gasoline</v>
          </cell>
          <cell r="AC48326">
            <v>5.4000000953674316</v>
          </cell>
        </row>
        <row r="48327">
          <cell r="C48327">
            <v>2007</v>
          </cell>
          <cell r="R48327">
            <v>1</v>
          </cell>
          <cell r="AA48327" t="str">
            <v>Gasoline</v>
          </cell>
          <cell r="AC48327">
            <v>5.4000000953674316</v>
          </cell>
        </row>
        <row r="48328">
          <cell r="C48328">
            <v>2007</v>
          </cell>
          <cell r="R48328">
            <v>1</v>
          </cell>
          <cell r="AA48328" t="str">
            <v>Gasoline</v>
          </cell>
          <cell r="AC48328">
            <v>5.4000000953674316</v>
          </cell>
        </row>
        <row r="48329">
          <cell r="C48329">
            <v>2007</v>
          </cell>
          <cell r="R48329">
            <v>1</v>
          </cell>
          <cell r="AA48329" t="str">
            <v>Gasoline</v>
          </cell>
          <cell r="AC48329">
            <v>5.4000000953674316</v>
          </cell>
        </row>
        <row r="48330">
          <cell r="C48330">
            <v>2007</v>
          </cell>
          <cell r="R48330">
            <v>1</v>
          </cell>
          <cell r="AA48330" t="str">
            <v>Gasoline</v>
          </cell>
          <cell r="AC48330">
            <v>5.4000000953674316</v>
          </cell>
        </row>
        <row r="48331">
          <cell r="C48331">
            <v>2007</v>
          </cell>
          <cell r="R48331">
            <v>1.3</v>
          </cell>
          <cell r="AA48331" t="str">
            <v>Gasoline</v>
          </cell>
          <cell r="AC48331">
            <v>6</v>
          </cell>
        </row>
        <row r="48332">
          <cell r="C48332">
            <v>2007</v>
          </cell>
          <cell r="R48332">
            <v>1.3</v>
          </cell>
          <cell r="AA48332" t="str">
            <v>Gasoline</v>
          </cell>
          <cell r="AC48332">
            <v>6</v>
          </cell>
        </row>
        <row r="48333">
          <cell r="C48333">
            <v>2007</v>
          </cell>
          <cell r="R48333">
            <v>1.3</v>
          </cell>
          <cell r="AA48333" t="str">
            <v>Gasoline</v>
          </cell>
          <cell r="AC48333">
            <v>6</v>
          </cell>
        </row>
        <row r="48334">
          <cell r="C48334">
            <v>2007</v>
          </cell>
          <cell r="R48334">
            <v>1.3</v>
          </cell>
          <cell r="AA48334" t="str">
            <v>Gasoline</v>
          </cell>
          <cell r="AC48334">
            <v>6</v>
          </cell>
        </row>
        <row r="48335">
          <cell r="C48335">
            <v>2007</v>
          </cell>
          <cell r="R48335">
            <v>1.3</v>
          </cell>
          <cell r="AA48335" t="str">
            <v>Gasoline</v>
          </cell>
          <cell r="AC48335">
            <v>6</v>
          </cell>
        </row>
        <row r="48336">
          <cell r="C48336">
            <v>2007</v>
          </cell>
          <cell r="R48336">
            <v>1.3</v>
          </cell>
          <cell r="AA48336" t="str">
            <v>Gasoline</v>
          </cell>
          <cell r="AC48336">
            <v>6</v>
          </cell>
        </row>
        <row r="48337">
          <cell r="C48337">
            <v>2007</v>
          </cell>
          <cell r="R48337">
            <v>1.3</v>
          </cell>
          <cell r="AA48337" t="str">
            <v>Gasoline</v>
          </cell>
          <cell r="AC48337">
            <v>6</v>
          </cell>
        </row>
        <row r="48338">
          <cell r="C48338">
            <v>2007</v>
          </cell>
          <cell r="R48338">
            <v>1.3</v>
          </cell>
          <cell r="AA48338" t="str">
            <v>Gasoline</v>
          </cell>
          <cell r="AC48338">
            <v>6</v>
          </cell>
        </row>
        <row r="48339">
          <cell r="C48339">
            <v>2007</v>
          </cell>
          <cell r="R48339">
            <v>1.3</v>
          </cell>
          <cell r="AA48339" t="str">
            <v>Gasoline</v>
          </cell>
          <cell r="AC48339">
            <v>6</v>
          </cell>
        </row>
        <row r="48340">
          <cell r="C48340">
            <v>2007</v>
          </cell>
          <cell r="R48340">
            <v>1.3</v>
          </cell>
          <cell r="AA48340" t="str">
            <v>Gasoline</v>
          </cell>
          <cell r="AC48340">
            <v>6</v>
          </cell>
        </row>
        <row r="48341">
          <cell r="C48341">
            <v>2007</v>
          </cell>
          <cell r="R48341">
            <v>1.4</v>
          </cell>
          <cell r="AA48341" t="str">
            <v>Diesel</v>
          </cell>
          <cell r="AC48341">
            <v>4.5</v>
          </cell>
        </row>
        <row r="48342">
          <cell r="C48342">
            <v>2007</v>
          </cell>
          <cell r="R48342">
            <v>1.4</v>
          </cell>
          <cell r="AA48342" t="str">
            <v>Diesel</v>
          </cell>
          <cell r="AC48342">
            <v>4.5</v>
          </cell>
        </row>
        <row r="48343">
          <cell r="C48343">
            <v>2007</v>
          </cell>
          <cell r="R48343">
            <v>1.4</v>
          </cell>
          <cell r="AA48343" t="str">
            <v>Diesel</v>
          </cell>
          <cell r="AC48343">
            <v>4.5</v>
          </cell>
        </row>
        <row r="48344">
          <cell r="C48344">
            <v>2007</v>
          </cell>
          <cell r="R48344">
            <v>1.4</v>
          </cell>
          <cell r="AA48344" t="str">
            <v>Diesel</v>
          </cell>
          <cell r="AC48344">
            <v>4.5</v>
          </cell>
        </row>
        <row r="48345">
          <cell r="C48345">
            <v>2007</v>
          </cell>
          <cell r="R48345">
            <v>1.4</v>
          </cell>
          <cell r="AA48345" t="str">
            <v>Diesel</v>
          </cell>
          <cell r="AC48345">
            <v>4.5</v>
          </cell>
        </row>
        <row r="48346">
          <cell r="C48346">
            <v>2007</v>
          </cell>
          <cell r="R48346">
            <v>1.4</v>
          </cell>
          <cell r="AA48346" t="str">
            <v>Diesel</v>
          </cell>
          <cell r="AC48346">
            <v>4.5</v>
          </cell>
        </row>
        <row r="48347">
          <cell r="C48347">
            <v>2007</v>
          </cell>
          <cell r="R48347">
            <v>1.4</v>
          </cell>
          <cell r="AA48347" t="str">
            <v>Diesel</v>
          </cell>
          <cell r="AC48347">
            <v>4.5</v>
          </cell>
        </row>
        <row r="48348">
          <cell r="C48348">
            <v>2007</v>
          </cell>
          <cell r="R48348">
            <v>1.4</v>
          </cell>
          <cell r="AA48348" t="str">
            <v>Diesel</v>
          </cell>
          <cell r="AC48348">
            <v>4.5</v>
          </cell>
        </row>
        <row r="48349">
          <cell r="C48349">
            <v>2007</v>
          </cell>
          <cell r="R48349">
            <v>1.4</v>
          </cell>
          <cell r="AA48349" t="str">
            <v>Diesel</v>
          </cell>
          <cell r="AC48349">
            <v>4.5</v>
          </cell>
        </row>
        <row r="48350">
          <cell r="C48350">
            <v>2007</v>
          </cell>
          <cell r="R48350">
            <v>1.4</v>
          </cell>
          <cell r="AA48350" t="str">
            <v>Diesel</v>
          </cell>
          <cell r="AC48350">
            <v>4.5</v>
          </cell>
        </row>
        <row r="48351">
          <cell r="C48351">
            <v>2007</v>
          </cell>
          <cell r="R48351">
            <v>2</v>
          </cell>
          <cell r="AA48351" t="str">
            <v>Diesel</v>
          </cell>
          <cell r="AC48351">
            <v>8.3999996185302734</v>
          </cell>
        </row>
        <row r="48352">
          <cell r="C48352">
            <v>2007</v>
          </cell>
          <cell r="R48352">
            <v>2</v>
          </cell>
          <cell r="AA48352" t="str">
            <v>Diesel</v>
          </cell>
          <cell r="AC48352">
            <v>8.3999996185302734</v>
          </cell>
        </row>
        <row r="48353">
          <cell r="C48353">
            <v>2007</v>
          </cell>
          <cell r="R48353">
            <v>3</v>
          </cell>
          <cell r="AA48353" t="str">
            <v>Diesel</v>
          </cell>
          <cell r="AC48353">
            <v>10.5</v>
          </cell>
        </row>
        <row r="48354">
          <cell r="C48354">
            <v>2007</v>
          </cell>
          <cell r="R48354">
            <v>4.2</v>
          </cell>
          <cell r="AA48354" t="str">
            <v>Gasoline</v>
          </cell>
          <cell r="AC48354">
            <v>13.5</v>
          </cell>
        </row>
        <row r="48355">
          <cell r="C48355">
            <v>2007</v>
          </cell>
          <cell r="R48355">
            <v>2</v>
          </cell>
          <cell r="AA48355" t="str">
            <v>Diesel</v>
          </cell>
          <cell r="AC48355">
            <v>8</v>
          </cell>
        </row>
        <row r="48356">
          <cell r="C48356">
            <v>2007</v>
          </cell>
          <cell r="R48356">
            <v>2.2999999999999998</v>
          </cell>
          <cell r="AA48356" t="str">
            <v>Gasoline</v>
          </cell>
          <cell r="AC48356">
            <v>10.199999809265137</v>
          </cell>
        </row>
        <row r="48357">
          <cell r="C48357">
            <v>2007</v>
          </cell>
          <cell r="R48357">
            <v>1.2</v>
          </cell>
          <cell r="AA48357" t="str">
            <v>Gasoline</v>
          </cell>
          <cell r="AC48357">
            <v>5.9000000953674316</v>
          </cell>
        </row>
        <row r="48358">
          <cell r="C48358">
            <v>2007</v>
          </cell>
          <cell r="R48358">
            <v>1.2</v>
          </cell>
          <cell r="AA48358" t="str">
            <v>Gasoline</v>
          </cell>
          <cell r="AC48358">
            <v>5.9000000953674316</v>
          </cell>
        </row>
        <row r="48359">
          <cell r="C48359">
            <v>2007</v>
          </cell>
          <cell r="R48359">
            <v>1.2</v>
          </cell>
          <cell r="AA48359" t="str">
            <v>Gasoline</v>
          </cell>
          <cell r="AC48359">
            <v>5.9000000953674316</v>
          </cell>
        </row>
        <row r="48360">
          <cell r="C48360">
            <v>2007</v>
          </cell>
          <cell r="R48360">
            <v>1.2</v>
          </cell>
          <cell r="AA48360" t="str">
            <v>Gasoline</v>
          </cell>
          <cell r="AC48360">
            <v>5.9000000953674316</v>
          </cell>
        </row>
        <row r="48361">
          <cell r="C48361">
            <v>2007</v>
          </cell>
          <cell r="R48361">
            <v>1.2</v>
          </cell>
          <cell r="AA48361" t="str">
            <v>Gasoline</v>
          </cell>
          <cell r="AC48361">
            <v>6.5999999046325684</v>
          </cell>
        </row>
        <row r="48362">
          <cell r="C48362">
            <v>2007</v>
          </cell>
          <cell r="R48362">
            <v>1.2</v>
          </cell>
          <cell r="AA48362" t="str">
            <v>Gasoline</v>
          </cell>
          <cell r="AC48362">
            <v>5.9000000953674316</v>
          </cell>
        </row>
        <row r="48363">
          <cell r="C48363">
            <v>2007</v>
          </cell>
          <cell r="R48363">
            <v>1.2</v>
          </cell>
          <cell r="AA48363" t="str">
            <v>Gasoline</v>
          </cell>
          <cell r="AC48363">
            <v>6.5999999046325684</v>
          </cell>
        </row>
        <row r="48364">
          <cell r="C48364">
            <v>2007</v>
          </cell>
          <cell r="R48364">
            <v>1.5</v>
          </cell>
          <cell r="AA48364" t="str">
            <v>Diesel</v>
          </cell>
          <cell r="AC48364">
            <v>4.5999999046325684</v>
          </cell>
        </row>
        <row r="48365">
          <cell r="C48365">
            <v>2007</v>
          </cell>
          <cell r="R48365">
            <v>1.5</v>
          </cell>
          <cell r="AA48365" t="str">
            <v>Diesel</v>
          </cell>
          <cell r="AC48365">
            <v>4.5999999046325684</v>
          </cell>
        </row>
        <row r="48366">
          <cell r="C48366">
            <v>2007</v>
          </cell>
          <cell r="R48366">
            <v>1.6</v>
          </cell>
          <cell r="AA48366" t="str">
            <v>Gasoline</v>
          </cell>
          <cell r="AC48366">
            <v>7.1999998092651367</v>
          </cell>
        </row>
        <row r="48367">
          <cell r="C48367">
            <v>2007</v>
          </cell>
          <cell r="R48367">
            <v>1.6</v>
          </cell>
          <cell r="AA48367" t="str">
            <v>Gasoline</v>
          </cell>
          <cell r="AC48367">
            <v>7.1999998092651367</v>
          </cell>
        </row>
        <row r="48368">
          <cell r="C48368">
            <v>2007</v>
          </cell>
          <cell r="R48368">
            <v>1.6</v>
          </cell>
          <cell r="AA48368" t="str">
            <v>Gasoline</v>
          </cell>
          <cell r="AC48368">
            <v>7.1999998092651367</v>
          </cell>
        </row>
        <row r="48369">
          <cell r="C48369">
            <v>2007</v>
          </cell>
          <cell r="R48369">
            <v>1.6</v>
          </cell>
          <cell r="AA48369" t="str">
            <v>Gasoline</v>
          </cell>
          <cell r="AC48369">
            <v>7.1999998092651367</v>
          </cell>
        </row>
        <row r="48370">
          <cell r="C48370">
            <v>2007</v>
          </cell>
          <cell r="R48370">
            <v>1.6</v>
          </cell>
          <cell r="AA48370" t="str">
            <v>Gasoline</v>
          </cell>
          <cell r="AC48370">
            <v>7.1999998092651367</v>
          </cell>
        </row>
        <row r="48371">
          <cell r="C48371">
            <v>2007</v>
          </cell>
          <cell r="R48371">
            <v>1.6</v>
          </cell>
          <cell r="AA48371" t="str">
            <v>Gasoline</v>
          </cell>
          <cell r="AC48371">
            <v>7.1999998092651367</v>
          </cell>
        </row>
        <row r="48372">
          <cell r="C48372">
            <v>2007</v>
          </cell>
          <cell r="R48372">
            <v>1.8</v>
          </cell>
          <cell r="AA48372" t="str">
            <v>Gasoline</v>
          </cell>
          <cell r="AC48372">
            <v>7.4000000953674316</v>
          </cell>
        </row>
        <row r="48373">
          <cell r="C48373">
            <v>2007</v>
          </cell>
          <cell r="R48373">
            <v>1.8</v>
          </cell>
          <cell r="AA48373" t="str">
            <v>Gasoline</v>
          </cell>
          <cell r="AC48373">
            <v>7.4000000953674316</v>
          </cell>
        </row>
        <row r="48374">
          <cell r="C48374">
            <v>2007</v>
          </cell>
          <cell r="R48374">
            <v>1.8</v>
          </cell>
          <cell r="AA48374" t="str">
            <v>Gasoline</v>
          </cell>
          <cell r="AC48374">
            <v>7.4000000953674316</v>
          </cell>
        </row>
        <row r="48375">
          <cell r="C48375">
            <v>2007</v>
          </cell>
          <cell r="R48375">
            <v>1.8</v>
          </cell>
          <cell r="AA48375" t="str">
            <v>Gasoline</v>
          </cell>
          <cell r="AC48375">
            <v>7.4000000953674316</v>
          </cell>
        </row>
        <row r="48376">
          <cell r="C48376">
            <v>2007</v>
          </cell>
          <cell r="R48376">
            <v>1.8</v>
          </cell>
          <cell r="AA48376" t="str">
            <v>Gasoline</v>
          </cell>
          <cell r="AC48376">
            <v>8</v>
          </cell>
        </row>
        <row r="48377">
          <cell r="C48377">
            <v>2007</v>
          </cell>
          <cell r="R48377">
            <v>1.8</v>
          </cell>
          <cell r="AA48377" t="str">
            <v>Gasoline</v>
          </cell>
          <cell r="AC48377">
            <v>8</v>
          </cell>
        </row>
        <row r="48378">
          <cell r="C48378">
            <v>2007</v>
          </cell>
          <cell r="R48378">
            <v>1.8</v>
          </cell>
          <cell r="AA48378" t="str">
            <v>Gasoline</v>
          </cell>
          <cell r="AC48378">
            <v>7.4000000953674316</v>
          </cell>
        </row>
        <row r="48379">
          <cell r="C48379">
            <v>2007</v>
          </cell>
          <cell r="R48379">
            <v>1.8</v>
          </cell>
          <cell r="AA48379" t="str">
            <v>Gasoline</v>
          </cell>
          <cell r="AC48379">
            <v>8</v>
          </cell>
        </row>
        <row r="48380">
          <cell r="C48380">
            <v>2007</v>
          </cell>
          <cell r="R48380">
            <v>1.8</v>
          </cell>
          <cell r="AA48380" t="str">
            <v>Gasoline</v>
          </cell>
          <cell r="AC48380">
            <v>7.4000000953674316</v>
          </cell>
        </row>
        <row r="48381">
          <cell r="C48381">
            <v>2007</v>
          </cell>
          <cell r="R48381">
            <v>2</v>
          </cell>
          <cell r="AA48381" t="str">
            <v>Gasoline</v>
          </cell>
          <cell r="AC48381">
            <v>8.6999998092651367</v>
          </cell>
        </row>
        <row r="48382">
          <cell r="C48382">
            <v>2007</v>
          </cell>
          <cell r="R48382">
            <v>2</v>
          </cell>
          <cell r="AA48382" t="str">
            <v>Gasoline</v>
          </cell>
          <cell r="AC48382">
            <v>8.6999998092651367</v>
          </cell>
        </row>
        <row r="48383">
          <cell r="C48383">
            <v>2007</v>
          </cell>
          <cell r="R48383">
            <v>2</v>
          </cell>
          <cell r="AA48383" t="str">
            <v>Gasoline</v>
          </cell>
          <cell r="AC48383">
            <v>9.1000003814697266</v>
          </cell>
        </row>
        <row r="48384">
          <cell r="C48384">
            <v>2007</v>
          </cell>
          <cell r="R48384">
            <v>4.2</v>
          </cell>
          <cell r="AA48384" t="str">
            <v>Gasoline</v>
          </cell>
          <cell r="AC48384">
            <v>10.899999618530273</v>
          </cell>
        </row>
        <row r="48385">
          <cell r="C48385">
            <v>2007</v>
          </cell>
          <cell r="R48385">
            <v>1.5</v>
          </cell>
          <cell r="AA48385" t="str">
            <v>Gasoline</v>
          </cell>
          <cell r="AC48385">
            <v>6.6999998092651367</v>
          </cell>
        </row>
        <row r="48386">
          <cell r="C48386">
            <v>2007</v>
          </cell>
          <cell r="R48386">
            <v>1.5</v>
          </cell>
          <cell r="AA48386" t="str">
            <v>Gasoline</v>
          </cell>
          <cell r="AC48386">
            <v>6.6999998092651367</v>
          </cell>
        </row>
        <row r="48387">
          <cell r="C48387">
            <v>2007</v>
          </cell>
          <cell r="R48387">
            <v>1.5</v>
          </cell>
          <cell r="AA48387" t="str">
            <v>Gasoline</v>
          </cell>
          <cell r="AC48387">
            <v>6.6999998092651367</v>
          </cell>
        </row>
        <row r="48388">
          <cell r="C48388">
            <v>2007</v>
          </cell>
          <cell r="R48388">
            <v>1.5</v>
          </cell>
          <cell r="AA48388" t="str">
            <v>Gasoline</v>
          </cell>
          <cell r="AC48388">
            <v>6.6999998092651367</v>
          </cell>
        </row>
        <row r="48389">
          <cell r="C48389">
            <v>2007</v>
          </cell>
          <cell r="R48389">
            <v>1.5</v>
          </cell>
          <cell r="AA48389" t="str">
            <v>Gasoline</v>
          </cell>
          <cell r="AC48389">
            <v>6.6999998092651367</v>
          </cell>
        </row>
        <row r="48390">
          <cell r="C48390">
            <v>2007</v>
          </cell>
          <cell r="R48390">
            <v>1.5</v>
          </cell>
          <cell r="AA48390" t="str">
            <v>Gasoline</v>
          </cell>
          <cell r="AC48390">
            <v>6.6999998092651367</v>
          </cell>
        </row>
        <row r="48391">
          <cell r="C48391">
            <v>2007</v>
          </cell>
          <cell r="R48391">
            <v>1.2</v>
          </cell>
          <cell r="AA48391" t="str">
            <v>Gasoline</v>
          </cell>
          <cell r="AC48391">
            <v>5.9000000953674316</v>
          </cell>
        </row>
        <row r="48392">
          <cell r="C48392">
            <v>2007</v>
          </cell>
          <cell r="R48392">
            <v>1.2</v>
          </cell>
          <cell r="AA48392" t="str">
            <v>Gasoline</v>
          </cell>
          <cell r="AC48392">
            <v>5.9000000953674316</v>
          </cell>
        </row>
        <row r="48393">
          <cell r="C48393">
            <v>2007</v>
          </cell>
          <cell r="R48393">
            <v>1.4</v>
          </cell>
          <cell r="AA48393" t="str">
            <v>Gasoline</v>
          </cell>
          <cell r="AC48393">
            <v>6.3000001907348633</v>
          </cell>
        </row>
        <row r="48394">
          <cell r="C48394">
            <v>2007</v>
          </cell>
          <cell r="R48394">
            <v>1.4</v>
          </cell>
          <cell r="AA48394" t="str">
            <v>Gasoline</v>
          </cell>
          <cell r="AC48394">
            <v>6.3000001907348633</v>
          </cell>
        </row>
        <row r="48395">
          <cell r="C48395">
            <v>2007</v>
          </cell>
          <cell r="R48395">
            <v>1.5</v>
          </cell>
          <cell r="AA48395" t="str">
            <v>Diesel</v>
          </cell>
          <cell r="AC48395">
            <v>4.6999998092651367</v>
          </cell>
        </row>
        <row r="48396">
          <cell r="C48396">
            <v>2007</v>
          </cell>
          <cell r="R48396">
            <v>1.5</v>
          </cell>
          <cell r="AA48396" t="str">
            <v>Diesel</v>
          </cell>
          <cell r="AC48396">
            <v>4.6999998092651367</v>
          </cell>
        </row>
        <row r="48397">
          <cell r="C48397">
            <v>2007</v>
          </cell>
          <cell r="R48397">
            <v>1.6</v>
          </cell>
          <cell r="AA48397" t="str">
            <v>Gasoline</v>
          </cell>
          <cell r="AC48397">
            <v>6.5999999046325684</v>
          </cell>
        </row>
        <row r="48398">
          <cell r="C48398">
            <v>2007</v>
          </cell>
          <cell r="R48398">
            <v>1.6</v>
          </cell>
          <cell r="AA48398" t="str">
            <v>Gasoline</v>
          </cell>
          <cell r="AC48398">
            <v>6.5999999046325684</v>
          </cell>
        </row>
        <row r="48399">
          <cell r="C48399">
            <v>2007</v>
          </cell>
          <cell r="R48399">
            <v>1.4</v>
          </cell>
          <cell r="AA48399" t="str">
            <v>Gasoline</v>
          </cell>
          <cell r="AC48399">
            <v>6</v>
          </cell>
        </row>
        <row r="48400">
          <cell r="C48400">
            <v>2007</v>
          </cell>
          <cell r="R48400">
            <v>1.4</v>
          </cell>
          <cell r="AA48400" t="str">
            <v>Gasoline</v>
          </cell>
          <cell r="AC48400">
            <v>6</v>
          </cell>
        </row>
        <row r="48401">
          <cell r="C48401">
            <v>2007</v>
          </cell>
          <cell r="R48401">
            <v>1.4</v>
          </cell>
          <cell r="AA48401" t="str">
            <v>Gasoline</v>
          </cell>
          <cell r="AC48401">
            <v>6</v>
          </cell>
        </row>
        <row r="48402">
          <cell r="C48402">
            <v>2007</v>
          </cell>
          <cell r="R48402">
            <v>2</v>
          </cell>
          <cell r="AA48402" t="str">
            <v>Gasoline</v>
          </cell>
          <cell r="AC48402">
            <v>8.5</v>
          </cell>
        </row>
        <row r="48403">
          <cell r="C48403">
            <v>2007</v>
          </cell>
          <cell r="R48403">
            <v>3.2</v>
          </cell>
          <cell r="AA48403" t="str">
            <v>Gasoline</v>
          </cell>
          <cell r="AC48403">
            <v>11.199999809265137</v>
          </cell>
        </row>
        <row r="48404">
          <cell r="C48404">
            <v>2007</v>
          </cell>
          <cell r="R48404">
            <v>3.2</v>
          </cell>
          <cell r="AA48404" t="str">
            <v>Gasoline</v>
          </cell>
          <cell r="AC48404">
            <v>10.899999618530273</v>
          </cell>
        </row>
        <row r="48405">
          <cell r="C48405">
            <v>2007</v>
          </cell>
          <cell r="R48405">
            <v>1.8</v>
          </cell>
          <cell r="AA48405" t="str">
            <v>Gasoline</v>
          </cell>
          <cell r="AC48405">
            <v>8.6000003814697266</v>
          </cell>
        </row>
        <row r="48406">
          <cell r="C48406">
            <v>2007</v>
          </cell>
          <cell r="R48406">
            <v>1.8</v>
          </cell>
          <cell r="AA48406" t="str">
            <v>Gasoline</v>
          </cell>
          <cell r="AC48406">
            <v>8.5</v>
          </cell>
        </row>
        <row r="48407">
          <cell r="C48407">
            <v>2007</v>
          </cell>
          <cell r="R48407">
            <v>1</v>
          </cell>
          <cell r="AA48407" t="str">
            <v>Gasoline</v>
          </cell>
          <cell r="AC48407">
            <v>4.5999999046325684</v>
          </cell>
        </row>
        <row r="48408">
          <cell r="C48408">
            <v>2007</v>
          </cell>
          <cell r="R48408">
            <v>1</v>
          </cell>
          <cell r="AA48408" t="str">
            <v>Gasoline</v>
          </cell>
          <cell r="AC48408">
            <v>4.5999999046325684</v>
          </cell>
        </row>
        <row r="48409">
          <cell r="C48409">
            <v>2007</v>
          </cell>
          <cell r="R48409">
            <v>1</v>
          </cell>
          <cell r="AA48409" t="str">
            <v>Gasoline</v>
          </cell>
          <cell r="AC48409">
            <v>4.5999999046325684</v>
          </cell>
        </row>
        <row r="48410">
          <cell r="C48410">
            <v>2007</v>
          </cell>
          <cell r="R48410">
            <v>1.4</v>
          </cell>
          <cell r="AA48410" t="str">
            <v>Gasoline</v>
          </cell>
          <cell r="AC48410">
            <v>6.4000000953674316</v>
          </cell>
        </row>
        <row r="48411">
          <cell r="C48411">
            <v>2007</v>
          </cell>
          <cell r="R48411">
            <v>1.4</v>
          </cell>
          <cell r="AA48411" t="str">
            <v>Gasoline</v>
          </cell>
          <cell r="AC48411">
            <v>6.4000000953674316</v>
          </cell>
        </row>
        <row r="48412">
          <cell r="C48412">
            <v>2007</v>
          </cell>
          <cell r="R48412">
            <v>1.4</v>
          </cell>
          <cell r="AA48412" t="str">
            <v>Gasoline</v>
          </cell>
          <cell r="AC48412">
            <v>6.5</v>
          </cell>
        </row>
        <row r="48413">
          <cell r="C48413">
            <v>2007</v>
          </cell>
          <cell r="R48413">
            <v>1.4</v>
          </cell>
          <cell r="AA48413" t="str">
            <v>Diesel</v>
          </cell>
          <cell r="AC48413">
            <v>4.4000000953674316</v>
          </cell>
        </row>
        <row r="48414">
          <cell r="C48414">
            <v>2007</v>
          </cell>
          <cell r="R48414">
            <v>1.4</v>
          </cell>
          <cell r="AA48414" t="str">
            <v>Diesel</v>
          </cell>
          <cell r="AC48414">
            <v>4.4000000953674316</v>
          </cell>
        </row>
        <row r="48415">
          <cell r="C48415">
            <v>2007</v>
          </cell>
          <cell r="R48415">
            <v>1.4</v>
          </cell>
          <cell r="AA48415" t="str">
            <v>Diesel</v>
          </cell>
          <cell r="AC48415">
            <v>4.3000001907348633</v>
          </cell>
        </row>
        <row r="48416">
          <cell r="C48416">
            <v>2007</v>
          </cell>
          <cell r="R48416">
            <v>1.5</v>
          </cell>
          <cell r="AA48416" t="str">
            <v>Gasoline</v>
          </cell>
          <cell r="AC48416">
            <v>7.1999998092651367</v>
          </cell>
        </row>
        <row r="48417">
          <cell r="C48417">
            <v>2007</v>
          </cell>
          <cell r="R48417">
            <v>3</v>
          </cell>
          <cell r="AA48417" t="str">
            <v>Gasoline</v>
          </cell>
          <cell r="AC48417">
            <v>13</v>
          </cell>
        </row>
        <row r="48418">
          <cell r="C48418">
            <v>2007</v>
          </cell>
          <cell r="R48418">
            <v>3</v>
          </cell>
          <cell r="AA48418" t="str">
            <v>Gasoline</v>
          </cell>
          <cell r="AC48418">
            <v>11.199999809265137</v>
          </cell>
        </row>
        <row r="48419">
          <cell r="C48419">
            <v>2007</v>
          </cell>
          <cell r="R48419">
            <v>3</v>
          </cell>
          <cell r="AA48419" t="str">
            <v>Gasoline</v>
          </cell>
          <cell r="AC48419">
            <v>10.800000190734863</v>
          </cell>
        </row>
        <row r="48420">
          <cell r="C48420">
            <v>2007</v>
          </cell>
          <cell r="R48420">
            <v>3</v>
          </cell>
          <cell r="AA48420" t="str">
            <v>Gasoline</v>
          </cell>
          <cell r="AC48420">
            <v>11.600000381469727</v>
          </cell>
        </row>
        <row r="48421">
          <cell r="C48421">
            <v>2007</v>
          </cell>
          <cell r="R48421">
            <v>3.3</v>
          </cell>
          <cell r="AA48421" t="str">
            <v>Gasoline</v>
          </cell>
          <cell r="AC48421">
            <v>8.1000003814697266</v>
          </cell>
        </row>
        <row r="48422">
          <cell r="C48422">
            <v>2007</v>
          </cell>
          <cell r="R48422">
            <v>4.3</v>
          </cell>
          <cell r="AA48422" t="str">
            <v>Gasoline</v>
          </cell>
          <cell r="AC48422">
            <v>12</v>
          </cell>
        </row>
        <row r="48423">
          <cell r="C48423">
            <v>2007</v>
          </cell>
          <cell r="R48423">
            <v>4.3</v>
          </cell>
          <cell r="AA48423" t="str">
            <v>Gasoline</v>
          </cell>
          <cell r="AC48423">
            <v>11.399999618530273</v>
          </cell>
        </row>
        <row r="48424">
          <cell r="C48424">
            <v>2007</v>
          </cell>
          <cell r="R48424">
            <v>4.3</v>
          </cell>
          <cell r="AA48424" t="str">
            <v>Gasoline</v>
          </cell>
          <cell r="AC48424">
            <v>12</v>
          </cell>
        </row>
        <row r="48425">
          <cell r="C48425">
            <v>2007</v>
          </cell>
          <cell r="R48425">
            <v>1.4</v>
          </cell>
          <cell r="AA48425" t="str">
            <v>Gasoline</v>
          </cell>
          <cell r="AC48425">
            <v>6.3000001907348633</v>
          </cell>
        </row>
        <row r="48426">
          <cell r="C48426">
            <v>2007</v>
          </cell>
          <cell r="R48426">
            <v>1.6</v>
          </cell>
          <cell r="AA48426" t="str">
            <v>Gasoline</v>
          </cell>
          <cell r="AC48426">
            <v>6.5999999046325684</v>
          </cell>
        </row>
        <row r="48427">
          <cell r="C48427">
            <v>2007</v>
          </cell>
          <cell r="R48427">
            <v>1.5</v>
          </cell>
          <cell r="AA48427" t="str">
            <v>Diesel</v>
          </cell>
          <cell r="AC48427">
            <v>5.0999999046325684</v>
          </cell>
        </row>
        <row r="48428">
          <cell r="C48428">
            <v>2007</v>
          </cell>
          <cell r="R48428">
            <v>1.5</v>
          </cell>
          <cell r="AA48428" t="str">
            <v>Diesel</v>
          </cell>
          <cell r="AC48428">
            <v>5.0999999046325684</v>
          </cell>
        </row>
        <row r="48429">
          <cell r="C48429">
            <v>2007</v>
          </cell>
          <cell r="R48429">
            <v>1.6</v>
          </cell>
          <cell r="AA48429" t="str">
            <v>Gasoline</v>
          </cell>
          <cell r="AC48429">
            <v>7</v>
          </cell>
        </row>
        <row r="48430">
          <cell r="C48430">
            <v>2007</v>
          </cell>
          <cell r="R48430">
            <v>2</v>
          </cell>
          <cell r="AA48430" t="str">
            <v>Gasoline</v>
          </cell>
          <cell r="AC48430">
            <v>8.1999998092651367</v>
          </cell>
        </row>
        <row r="48431">
          <cell r="C48431">
            <v>2007</v>
          </cell>
          <cell r="R48431">
            <v>2</v>
          </cell>
          <cell r="AA48431" t="str">
            <v>Gasoline</v>
          </cell>
          <cell r="AC48431">
            <v>8.3000001907348633</v>
          </cell>
        </row>
        <row r="48432">
          <cell r="C48432">
            <v>2007</v>
          </cell>
          <cell r="R48432">
            <v>1.9</v>
          </cell>
          <cell r="AA48432" t="str">
            <v>Gasoline</v>
          </cell>
          <cell r="AC48432">
            <v>8.8000001907348633</v>
          </cell>
        </row>
        <row r="48433">
          <cell r="C48433">
            <v>2007</v>
          </cell>
          <cell r="R48433">
            <v>2.2000000000000002</v>
          </cell>
          <cell r="AA48433" t="str">
            <v>Gasoline</v>
          </cell>
          <cell r="AC48433">
            <v>9.5</v>
          </cell>
        </row>
        <row r="48434">
          <cell r="C48434">
            <v>2007</v>
          </cell>
          <cell r="R48434">
            <v>2.2000000000000002</v>
          </cell>
          <cell r="AA48434" t="str">
            <v>Gasoline</v>
          </cell>
          <cell r="AC48434">
            <v>9.5</v>
          </cell>
        </row>
        <row r="48435">
          <cell r="C48435">
            <v>2007</v>
          </cell>
          <cell r="R48435">
            <v>2.4</v>
          </cell>
          <cell r="AA48435" t="str">
            <v>Diesel</v>
          </cell>
          <cell r="AC48435">
            <v>7</v>
          </cell>
        </row>
        <row r="48436">
          <cell r="C48436">
            <v>2007</v>
          </cell>
          <cell r="R48436">
            <v>2.4</v>
          </cell>
          <cell r="AA48436" t="str">
            <v>Diesel</v>
          </cell>
          <cell r="AC48436">
            <v>7</v>
          </cell>
        </row>
        <row r="48437">
          <cell r="C48437">
            <v>2007</v>
          </cell>
          <cell r="R48437">
            <v>3.2</v>
          </cell>
          <cell r="AA48437" t="str">
            <v>Gasoline</v>
          </cell>
          <cell r="AC48437">
            <v>13.199999809265137</v>
          </cell>
        </row>
        <row r="48438">
          <cell r="C48438">
            <v>2007</v>
          </cell>
          <cell r="R48438">
            <v>1.9</v>
          </cell>
          <cell r="AA48438" t="str">
            <v>Diesel</v>
          </cell>
          <cell r="AC48438">
            <v>6.0999999046325684</v>
          </cell>
        </row>
        <row r="48439">
          <cell r="C48439">
            <v>2007</v>
          </cell>
          <cell r="R48439">
            <v>1.8</v>
          </cell>
          <cell r="AA48439" t="str">
            <v>Diesel</v>
          </cell>
          <cell r="AC48439">
            <v>6.1999998092651367</v>
          </cell>
        </row>
        <row r="48440">
          <cell r="C48440">
            <v>2007</v>
          </cell>
          <cell r="R48440">
            <v>1.8</v>
          </cell>
          <cell r="AA48440" t="str">
            <v>Diesel</v>
          </cell>
          <cell r="AC48440">
            <v>6.1999998092651367</v>
          </cell>
        </row>
        <row r="48441">
          <cell r="C48441">
            <v>2007</v>
          </cell>
          <cell r="R48441">
            <v>2</v>
          </cell>
          <cell r="AA48441" t="str">
            <v>Gasoline</v>
          </cell>
          <cell r="AC48441">
            <v>8.1000003814697266</v>
          </cell>
        </row>
        <row r="48442">
          <cell r="C48442">
            <v>2007</v>
          </cell>
          <cell r="R48442">
            <v>2</v>
          </cell>
          <cell r="AA48442" t="str">
            <v>Gasoline</v>
          </cell>
          <cell r="AC48442">
            <v>8.1000003814697266</v>
          </cell>
        </row>
        <row r="48443">
          <cell r="C48443">
            <v>2007</v>
          </cell>
          <cell r="R48443">
            <v>2</v>
          </cell>
          <cell r="AA48443" t="str">
            <v>Diesel</v>
          </cell>
          <cell r="AC48443">
            <v>6.4000000953674316</v>
          </cell>
        </row>
        <row r="48444">
          <cell r="C48444">
            <v>2007</v>
          </cell>
          <cell r="R48444">
            <v>2</v>
          </cell>
          <cell r="AA48444" t="str">
            <v>Diesel</v>
          </cell>
          <cell r="AC48444">
            <v>6.4000000953674316</v>
          </cell>
        </row>
        <row r="48445">
          <cell r="C48445">
            <v>2007</v>
          </cell>
          <cell r="R48445">
            <v>2</v>
          </cell>
          <cell r="AA48445" t="str">
            <v>Diesel</v>
          </cell>
          <cell r="AC48445">
            <v>6.4000000953674316</v>
          </cell>
        </row>
        <row r="48446">
          <cell r="C48446">
            <v>2007</v>
          </cell>
          <cell r="R48446">
            <v>2</v>
          </cell>
          <cell r="AA48446" t="str">
            <v>Gasoline</v>
          </cell>
          <cell r="AC48446">
            <v>8.1000003814697266</v>
          </cell>
        </row>
        <row r="48447">
          <cell r="C48447">
            <v>2007</v>
          </cell>
          <cell r="R48447">
            <v>2.5</v>
          </cell>
          <cell r="AA48447" t="str">
            <v>Gasoline</v>
          </cell>
          <cell r="AC48447">
            <v>9.3999996185302734</v>
          </cell>
        </row>
        <row r="48448">
          <cell r="C48448">
            <v>2007</v>
          </cell>
          <cell r="R48448">
            <v>2.5</v>
          </cell>
          <cell r="AA48448" t="str">
            <v>Gasoline</v>
          </cell>
          <cell r="AC48448">
            <v>9.3999996185302734</v>
          </cell>
        </row>
        <row r="48449">
          <cell r="C48449">
            <v>2007</v>
          </cell>
          <cell r="R48449">
            <v>1.8</v>
          </cell>
          <cell r="AA48449" t="str">
            <v>Diesel</v>
          </cell>
          <cell r="AC48449">
            <v>6.1999998092651367</v>
          </cell>
        </row>
        <row r="48450">
          <cell r="C48450">
            <v>2007</v>
          </cell>
          <cell r="R48450">
            <v>1.4</v>
          </cell>
          <cell r="AA48450" t="str">
            <v>Gasoline</v>
          </cell>
          <cell r="AC48450">
            <v>6.3000001907348633</v>
          </cell>
        </row>
        <row r="48451">
          <cell r="C48451">
            <v>2007</v>
          </cell>
          <cell r="R48451">
            <v>1.4</v>
          </cell>
          <cell r="AA48451" t="str">
            <v>Gasoline</v>
          </cell>
          <cell r="AC48451">
            <v>6.3000001907348633</v>
          </cell>
        </row>
        <row r="48452">
          <cell r="C48452">
            <v>2007</v>
          </cell>
          <cell r="R48452">
            <v>1.5</v>
          </cell>
          <cell r="AA48452" t="str">
            <v>Diesel</v>
          </cell>
          <cell r="AC48452">
            <v>5.0999999046325684</v>
          </cell>
        </row>
        <row r="48453">
          <cell r="C48453">
            <v>2007</v>
          </cell>
          <cell r="R48453">
            <v>1.6</v>
          </cell>
          <cell r="AA48453" t="str">
            <v>Gasoline</v>
          </cell>
          <cell r="AC48453">
            <v>6.5999999046325684</v>
          </cell>
        </row>
        <row r="48454">
          <cell r="C48454">
            <v>2007</v>
          </cell>
          <cell r="R48454">
            <v>1.6</v>
          </cell>
          <cell r="AA48454" t="str">
            <v>Gasoline</v>
          </cell>
          <cell r="AC48454">
            <v>7</v>
          </cell>
        </row>
        <row r="48455">
          <cell r="C48455">
            <v>2007</v>
          </cell>
          <cell r="R48455">
            <v>1.6</v>
          </cell>
          <cell r="AA48455" t="str">
            <v>Gasoline</v>
          </cell>
          <cell r="AC48455">
            <v>6.5999999046325684</v>
          </cell>
        </row>
        <row r="48456">
          <cell r="C48456">
            <v>2007</v>
          </cell>
          <cell r="R48456">
            <v>2.5</v>
          </cell>
          <cell r="AA48456" t="str">
            <v>Diesel</v>
          </cell>
          <cell r="AC48456">
            <v>9</v>
          </cell>
        </row>
        <row r="48457">
          <cell r="C48457">
            <v>2007</v>
          </cell>
          <cell r="R48457">
            <v>2.5</v>
          </cell>
          <cell r="AA48457" t="str">
            <v>Diesel</v>
          </cell>
          <cell r="AC48457">
            <v>9</v>
          </cell>
        </row>
        <row r="48458">
          <cell r="C48458">
            <v>2007</v>
          </cell>
          <cell r="R48458">
            <v>2.5</v>
          </cell>
          <cell r="AA48458" t="str">
            <v>Diesel</v>
          </cell>
          <cell r="AC48458">
            <v>9</v>
          </cell>
        </row>
        <row r="48459">
          <cell r="C48459">
            <v>2007</v>
          </cell>
          <cell r="R48459">
            <v>2.5</v>
          </cell>
          <cell r="AA48459" t="str">
            <v>Diesel</v>
          </cell>
          <cell r="AC48459">
            <v>10.100000381469727</v>
          </cell>
        </row>
        <row r="48460">
          <cell r="C48460">
            <v>2007</v>
          </cell>
          <cell r="R48460">
            <v>2.5</v>
          </cell>
          <cell r="AA48460" t="str">
            <v>Diesel</v>
          </cell>
          <cell r="AC48460">
            <v>10.100000381469727</v>
          </cell>
        </row>
        <row r="48461">
          <cell r="C48461">
            <v>2007</v>
          </cell>
          <cell r="R48461">
            <v>1.5</v>
          </cell>
          <cell r="AA48461" t="str">
            <v>Gasoline</v>
          </cell>
          <cell r="AC48461">
            <v>6.6999998092651367</v>
          </cell>
        </row>
        <row r="48462">
          <cell r="C48462">
            <v>2007</v>
          </cell>
          <cell r="R48462">
            <v>1.5</v>
          </cell>
          <cell r="AA48462" t="str">
            <v>Gasoline</v>
          </cell>
          <cell r="AC48462">
            <v>6.6999998092651367</v>
          </cell>
        </row>
        <row r="48463">
          <cell r="C48463">
            <v>2007</v>
          </cell>
          <cell r="R48463">
            <v>1.5</v>
          </cell>
          <cell r="AA48463" t="str">
            <v>Gasoline</v>
          </cell>
          <cell r="AC48463">
            <v>6.6999998092651367</v>
          </cell>
        </row>
        <row r="48464">
          <cell r="C48464">
            <v>2007</v>
          </cell>
          <cell r="R48464">
            <v>1.2</v>
          </cell>
          <cell r="AA48464" t="str">
            <v>Gasoline</v>
          </cell>
          <cell r="AC48464">
            <v>5.9000000953674316</v>
          </cell>
        </row>
        <row r="48465">
          <cell r="C48465">
            <v>2007</v>
          </cell>
          <cell r="R48465">
            <v>1.2</v>
          </cell>
          <cell r="AA48465" t="str">
            <v>Gasoline</v>
          </cell>
          <cell r="AC48465">
            <v>5.9000000953674316</v>
          </cell>
        </row>
        <row r="48466">
          <cell r="C48466">
            <v>2007</v>
          </cell>
          <cell r="R48466">
            <v>1.2</v>
          </cell>
          <cell r="AA48466" t="str">
            <v>Gasoline</v>
          </cell>
          <cell r="AC48466">
            <v>5.9000000953674316</v>
          </cell>
        </row>
        <row r="48467">
          <cell r="C48467">
            <v>2007</v>
          </cell>
          <cell r="R48467">
            <v>1.2</v>
          </cell>
          <cell r="AA48467" t="str">
            <v>Gasoline</v>
          </cell>
          <cell r="AC48467">
            <v>6.5999999046325684</v>
          </cell>
        </row>
        <row r="48468">
          <cell r="C48468">
            <v>2007</v>
          </cell>
          <cell r="R48468">
            <v>1.2</v>
          </cell>
          <cell r="AA48468" t="str">
            <v>Gasoline</v>
          </cell>
          <cell r="AC48468">
            <v>6.5999999046325684</v>
          </cell>
        </row>
        <row r="48469">
          <cell r="C48469">
            <v>2007</v>
          </cell>
          <cell r="R48469">
            <v>1.2</v>
          </cell>
          <cell r="AA48469" t="str">
            <v>Gasoline</v>
          </cell>
          <cell r="AC48469">
            <v>5.9000000953674316</v>
          </cell>
        </row>
        <row r="48470">
          <cell r="C48470">
            <v>2007</v>
          </cell>
          <cell r="R48470">
            <v>1.2</v>
          </cell>
          <cell r="AA48470" t="str">
            <v>Gasoline</v>
          </cell>
          <cell r="AC48470">
            <v>5.9000000953674316</v>
          </cell>
        </row>
        <row r="48471">
          <cell r="C48471">
            <v>2007</v>
          </cell>
          <cell r="R48471">
            <v>1.4</v>
          </cell>
          <cell r="AA48471" t="str">
            <v>Gasoline</v>
          </cell>
          <cell r="AC48471">
            <v>6.3000001907348633</v>
          </cell>
        </row>
        <row r="48472">
          <cell r="C48472">
            <v>2007</v>
          </cell>
          <cell r="R48472">
            <v>1.4</v>
          </cell>
          <cell r="AA48472" t="str">
            <v>Gasoline</v>
          </cell>
          <cell r="AC48472">
            <v>6.3000001907348633</v>
          </cell>
        </row>
        <row r="48473">
          <cell r="C48473">
            <v>2007</v>
          </cell>
          <cell r="R48473">
            <v>1.4</v>
          </cell>
          <cell r="AA48473" t="str">
            <v>Gasoline</v>
          </cell>
          <cell r="AC48473">
            <v>6.5999999046325684</v>
          </cell>
        </row>
        <row r="48474">
          <cell r="C48474">
            <v>2007</v>
          </cell>
          <cell r="R48474">
            <v>1.5</v>
          </cell>
          <cell r="AA48474" t="str">
            <v>Diesel</v>
          </cell>
          <cell r="AC48474">
            <v>4.6999998092651367</v>
          </cell>
        </row>
        <row r="48475">
          <cell r="C48475">
            <v>2007</v>
          </cell>
          <cell r="R48475">
            <v>1.5</v>
          </cell>
          <cell r="AA48475" t="str">
            <v>Diesel</v>
          </cell>
          <cell r="AC48475">
            <v>4.6999998092651367</v>
          </cell>
        </row>
        <row r="48476">
          <cell r="C48476">
            <v>2007</v>
          </cell>
          <cell r="R48476">
            <v>1.6</v>
          </cell>
          <cell r="AA48476" t="str">
            <v>Gasoline</v>
          </cell>
          <cell r="AC48476">
            <v>6.6999998092651367</v>
          </cell>
        </row>
        <row r="48477">
          <cell r="C48477">
            <v>2007</v>
          </cell>
          <cell r="R48477">
            <v>1.9</v>
          </cell>
          <cell r="AA48477" t="str">
            <v>Diesel</v>
          </cell>
          <cell r="AC48477">
            <v>6.8000001907348633</v>
          </cell>
        </row>
        <row r="48478">
          <cell r="C48478">
            <v>2007</v>
          </cell>
          <cell r="R48478">
            <v>1.9</v>
          </cell>
          <cell r="AA48478" t="str">
            <v>Diesel</v>
          </cell>
          <cell r="AC48478">
            <v>5.8000001907348633</v>
          </cell>
        </row>
        <row r="48479">
          <cell r="C48479">
            <v>2007</v>
          </cell>
          <cell r="R48479">
            <v>2</v>
          </cell>
          <cell r="AA48479" t="str">
            <v>Gasoline</v>
          </cell>
          <cell r="AC48479">
            <v>8.3000001907348633</v>
          </cell>
        </row>
        <row r="48480">
          <cell r="C48480">
            <v>2007</v>
          </cell>
          <cell r="R48480">
            <v>2</v>
          </cell>
          <cell r="AA48480" t="str">
            <v>Gasoline</v>
          </cell>
          <cell r="AC48480">
            <v>8</v>
          </cell>
        </row>
        <row r="48481">
          <cell r="C48481">
            <v>2007</v>
          </cell>
          <cell r="R48481">
            <v>2</v>
          </cell>
          <cell r="AA48481" t="str">
            <v>Gasoline</v>
          </cell>
          <cell r="AC48481">
            <v>8.3999996185302734</v>
          </cell>
        </row>
        <row r="48482">
          <cell r="C48482">
            <v>2007</v>
          </cell>
          <cell r="R48482">
            <v>2.2000000000000002</v>
          </cell>
          <cell r="AA48482" t="str">
            <v>Diesel</v>
          </cell>
          <cell r="AC48482">
            <v>7.3000001907348633</v>
          </cell>
        </row>
        <row r="48483">
          <cell r="C48483">
            <v>2007</v>
          </cell>
          <cell r="R48483">
            <v>2.2000000000000002</v>
          </cell>
          <cell r="AA48483" t="str">
            <v>Diesel</v>
          </cell>
          <cell r="AC48483">
            <v>8.1000003814697266</v>
          </cell>
        </row>
        <row r="48484">
          <cell r="C48484">
            <v>2007</v>
          </cell>
          <cell r="R48484">
            <v>2.7</v>
          </cell>
          <cell r="AA48484" t="str">
            <v>Gasoline</v>
          </cell>
          <cell r="AC48484">
            <v>10.600000381469727</v>
          </cell>
        </row>
        <row r="48485">
          <cell r="C48485">
            <v>2007</v>
          </cell>
          <cell r="R48485">
            <v>1.4</v>
          </cell>
          <cell r="AA48485" t="str">
            <v>Gasoline</v>
          </cell>
          <cell r="AC48485">
            <v>6.6999998092651367</v>
          </cell>
        </row>
        <row r="48486">
          <cell r="C48486">
            <v>2007</v>
          </cell>
          <cell r="R48486">
            <v>1.4</v>
          </cell>
          <cell r="AA48486" t="str">
            <v>Gasoline</v>
          </cell>
          <cell r="AC48486">
            <v>6.6999998092651367</v>
          </cell>
        </row>
        <row r="48487">
          <cell r="C48487">
            <v>2007</v>
          </cell>
          <cell r="R48487">
            <v>1.5</v>
          </cell>
          <cell r="AA48487" t="str">
            <v>Diesel</v>
          </cell>
          <cell r="AC48487">
            <v>4.5</v>
          </cell>
        </row>
        <row r="48488">
          <cell r="C48488">
            <v>2007</v>
          </cell>
          <cell r="R48488">
            <v>1.5</v>
          </cell>
          <cell r="AA48488" t="str">
            <v>Diesel</v>
          </cell>
          <cell r="AC48488">
            <v>4.5</v>
          </cell>
        </row>
        <row r="48489">
          <cell r="C48489">
            <v>2007</v>
          </cell>
          <cell r="R48489">
            <v>1.6</v>
          </cell>
          <cell r="AA48489" t="str">
            <v>Gasoline</v>
          </cell>
          <cell r="AC48489">
            <v>6.6999998092651367</v>
          </cell>
        </row>
        <row r="48490">
          <cell r="C48490">
            <v>2007</v>
          </cell>
          <cell r="R48490">
            <v>2</v>
          </cell>
          <cell r="AA48490" t="str">
            <v>Diesel</v>
          </cell>
          <cell r="AC48490">
            <v>7.0999999046325684</v>
          </cell>
        </row>
        <row r="48491">
          <cell r="C48491">
            <v>2007</v>
          </cell>
          <cell r="R48491">
            <v>2</v>
          </cell>
          <cell r="AA48491" t="str">
            <v>Diesel</v>
          </cell>
          <cell r="AC48491">
            <v>7</v>
          </cell>
        </row>
        <row r="48492">
          <cell r="C48492">
            <v>2007</v>
          </cell>
          <cell r="R48492">
            <v>1.4</v>
          </cell>
          <cell r="AA48492" t="str">
            <v>Gasoline</v>
          </cell>
          <cell r="AC48492">
            <v>6.1999998092651367</v>
          </cell>
        </row>
        <row r="48493">
          <cell r="C48493">
            <v>2007</v>
          </cell>
          <cell r="R48493">
            <v>1.4</v>
          </cell>
          <cell r="AA48493" t="str">
            <v>Gasoline</v>
          </cell>
          <cell r="AC48493">
            <v>6.1999998092651367</v>
          </cell>
        </row>
        <row r="48494">
          <cell r="C48494">
            <v>2007</v>
          </cell>
          <cell r="R48494">
            <v>2</v>
          </cell>
          <cell r="AA48494" t="str">
            <v>Diesel</v>
          </cell>
          <cell r="AC48494">
            <v>8.6000003814697266</v>
          </cell>
        </row>
        <row r="48495">
          <cell r="C48495">
            <v>2007</v>
          </cell>
          <cell r="R48495">
            <v>2</v>
          </cell>
          <cell r="AA48495" t="str">
            <v>Diesel</v>
          </cell>
          <cell r="AC48495">
            <v>8.6000003814697266</v>
          </cell>
        </row>
        <row r="48496">
          <cell r="C48496">
            <v>2007</v>
          </cell>
          <cell r="R48496">
            <v>2</v>
          </cell>
          <cell r="AA48496" t="str">
            <v>Diesel</v>
          </cell>
          <cell r="AC48496">
            <v>7.5999999046325684</v>
          </cell>
        </row>
        <row r="48497">
          <cell r="C48497">
            <v>2007</v>
          </cell>
          <cell r="R48497">
            <v>2</v>
          </cell>
          <cell r="AA48497" t="str">
            <v>Diesel</v>
          </cell>
          <cell r="AC48497">
            <v>7.6999998092651367</v>
          </cell>
        </row>
        <row r="48498">
          <cell r="C48498">
            <v>2007</v>
          </cell>
          <cell r="R48498">
            <v>1.3</v>
          </cell>
          <cell r="AA48498" t="str">
            <v>Gasoline</v>
          </cell>
          <cell r="AC48498">
            <v>6.3000001907348633</v>
          </cell>
        </row>
        <row r="48499">
          <cell r="C48499">
            <v>2007</v>
          </cell>
          <cell r="R48499">
            <v>1.2</v>
          </cell>
          <cell r="AA48499" t="str">
            <v>Gasoline</v>
          </cell>
          <cell r="AC48499">
            <v>5.5999999046325684</v>
          </cell>
        </row>
        <row r="48500">
          <cell r="C48500">
            <v>2007</v>
          </cell>
          <cell r="R48500">
            <v>1.2</v>
          </cell>
          <cell r="AA48500" t="str">
            <v>Gasoline</v>
          </cell>
          <cell r="AC48500">
            <v>5.5999999046325684</v>
          </cell>
        </row>
        <row r="48501">
          <cell r="C48501">
            <v>2007</v>
          </cell>
          <cell r="R48501">
            <v>1.2</v>
          </cell>
          <cell r="AA48501" t="str">
            <v>Gasoline</v>
          </cell>
          <cell r="AC48501">
            <v>5.5999999046325684</v>
          </cell>
        </row>
        <row r="48502">
          <cell r="C48502">
            <v>2007</v>
          </cell>
          <cell r="R48502">
            <v>1.2</v>
          </cell>
          <cell r="AA48502" t="str">
            <v>Gasoline</v>
          </cell>
          <cell r="AC48502">
            <v>6.5999999046325684</v>
          </cell>
        </row>
        <row r="48503">
          <cell r="C48503">
            <v>2007</v>
          </cell>
          <cell r="R48503">
            <v>1.6</v>
          </cell>
          <cell r="AA48503" t="str">
            <v>Gasoline</v>
          </cell>
          <cell r="AC48503">
            <v>7</v>
          </cell>
        </row>
        <row r="48504">
          <cell r="C48504">
            <v>2007</v>
          </cell>
          <cell r="R48504">
            <v>2.4</v>
          </cell>
          <cell r="AA48504" t="str">
            <v>Gasoline</v>
          </cell>
          <cell r="AC48504">
            <v>9.8000001907348633</v>
          </cell>
        </row>
        <row r="48505">
          <cell r="C48505">
            <v>2007</v>
          </cell>
          <cell r="R48505">
            <v>1.9</v>
          </cell>
          <cell r="AA48505" t="str">
            <v>Diesel</v>
          </cell>
          <cell r="AC48505">
            <v>5.3000001907348633</v>
          </cell>
        </row>
        <row r="48506">
          <cell r="C48506">
            <v>2007</v>
          </cell>
          <cell r="R48506">
            <v>1.8</v>
          </cell>
          <cell r="AA48506" t="str">
            <v>Gasoline</v>
          </cell>
          <cell r="AC48506">
            <v>7.5</v>
          </cell>
        </row>
        <row r="48507">
          <cell r="C48507">
            <v>2007</v>
          </cell>
          <cell r="R48507">
            <v>1.9</v>
          </cell>
          <cell r="AA48507" t="str">
            <v>Diesel</v>
          </cell>
          <cell r="AC48507">
            <v>7.0999999046325684</v>
          </cell>
        </row>
        <row r="48508">
          <cell r="C48508">
            <v>2007</v>
          </cell>
          <cell r="R48508">
            <v>1.9</v>
          </cell>
          <cell r="AA48508" t="str">
            <v>Diesel</v>
          </cell>
          <cell r="AC48508">
            <v>6.0999999046325684</v>
          </cell>
        </row>
        <row r="48509">
          <cell r="C48509">
            <v>2007</v>
          </cell>
          <cell r="R48509">
            <v>2.2000000000000002</v>
          </cell>
          <cell r="AA48509" t="str">
            <v>Gasoline</v>
          </cell>
          <cell r="AC48509">
            <v>8.6000003814697266</v>
          </cell>
        </row>
        <row r="48510">
          <cell r="C48510">
            <v>2007</v>
          </cell>
          <cell r="R48510">
            <v>2.2000000000000002</v>
          </cell>
          <cell r="AA48510" t="str">
            <v>Gasoline</v>
          </cell>
          <cell r="AC48510">
            <v>8.6000003814697266</v>
          </cell>
        </row>
        <row r="48511">
          <cell r="C48511">
            <v>2007</v>
          </cell>
          <cell r="R48511">
            <v>2.4</v>
          </cell>
          <cell r="AA48511" t="str">
            <v>Diesel</v>
          </cell>
          <cell r="AC48511">
            <v>8</v>
          </cell>
        </row>
        <row r="48512">
          <cell r="C48512">
            <v>2007</v>
          </cell>
          <cell r="R48512">
            <v>1.3</v>
          </cell>
          <cell r="AA48512" t="str">
            <v>Diesel</v>
          </cell>
          <cell r="AC48512">
            <v>5.5</v>
          </cell>
        </row>
        <row r="48513">
          <cell r="C48513">
            <v>2007</v>
          </cell>
          <cell r="R48513">
            <v>1.4</v>
          </cell>
          <cell r="AA48513" t="str">
            <v>Gasoline</v>
          </cell>
          <cell r="AC48513">
            <v>7.4000000953674316</v>
          </cell>
        </row>
        <row r="48514">
          <cell r="C48514">
            <v>2007</v>
          </cell>
          <cell r="R48514">
            <v>1.8</v>
          </cell>
          <cell r="AA48514" t="str">
            <v>Gasoline</v>
          </cell>
          <cell r="AC48514">
            <v>8</v>
          </cell>
        </row>
        <row r="48515">
          <cell r="C48515">
            <v>2007</v>
          </cell>
          <cell r="R48515">
            <v>1.8</v>
          </cell>
          <cell r="AA48515" t="str">
            <v>Gasoline</v>
          </cell>
          <cell r="AC48515">
            <v>8.1000003814697266</v>
          </cell>
        </row>
        <row r="48516">
          <cell r="C48516">
            <v>2007</v>
          </cell>
          <cell r="R48516">
            <v>4.2</v>
          </cell>
          <cell r="AA48516" t="str">
            <v>Gasoline</v>
          </cell>
        </row>
        <row r="48517">
          <cell r="C48517">
            <v>2007</v>
          </cell>
          <cell r="R48517">
            <v>4.2</v>
          </cell>
          <cell r="AA48517" t="str">
            <v>Gasoline</v>
          </cell>
        </row>
        <row r="48518">
          <cell r="C48518">
            <v>2007</v>
          </cell>
          <cell r="R48518">
            <v>4.2</v>
          </cell>
          <cell r="AA48518" t="str">
            <v>Gasoline</v>
          </cell>
          <cell r="AC48518">
            <v>10.899999618530273</v>
          </cell>
        </row>
        <row r="48519">
          <cell r="C48519">
            <v>2007</v>
          </cell>
          <cell r="R48519">
            <v>3.2</v>
          </cell>
          <cell r="AA48519" t="str">
            <v>Gasoline</v>
          </cell>
          <cell r="AC48519">
            <v>9.6999998092651367</v>
          </cell>
        </row>
        <row r="48520">
          <cell r="C48520">
            <v>2007</v>
          </cell>
          <cell r="R48520">
            <v>4.2</v>
          </cell>
          <cell r="AA48520" t="str">
            <v>Gasoline</v>
          </cell>
          <cell r="AC48520">
            <v>13.899999618530273</v>
          </cell>
        </row>
        <row r="48521">
          <cell r="C48521">
            <v>2007</v>
          </cell>
          <cell r="R48521">
            <v>5.9</v>
          </cell>
          <cell r="AA48521" t="str">
            <v>Gasoline</v>
          </cell>
        </row>
        <row r="48522">
          <cell r="C48522">
            <v>2007</v>
          </cell>
          <cell r="R48522">
            <v>3.5</v>
          </cell>
          <cell r="AA48522" t="str">
            <v>Gasoline</v>
          </cell>
          <cell r="AC48522">
            <v>11.800000190734863</v>
          </cell>
        </row>
        <row r="48523">
          <cell r="C48523">
            <v>2007</v>
          </cell>
          <cell r="R48523">
            <v>3.5</v>
          </cell>
          <cell r="AA48523" t="str">
            <v>Gasoline</v>
          </cell>
          <cell r="AC48523">
            <v>11.800000190734863</v>
          </cell>
        </row>
        <row r="48524">
          <cell r="C48524">
            <v>2007</v>
          </cell>
          <cell r="R48524">
            <v>1.8</v>
          </cell>
          <cell r="AA48524" t="str">
            <v>Gasoline</v>
          </cell>
          <cell r="AC48524">
            <v>7.5999999046325684</v>
          </cell>
        </row>
        <row r="48525">
          <cell r="C48525">
            <v>2007</v>
          </cell>
          <cell r="R48525">
            <v>1.8</v>
          </cell>
          <cell r="AA48525" t="str">
            <v>Gasoline</v>
          </cell>
          <cell r="AC48525">
            <v>7.5999999046325684</v>
          </cell>
        </row>
        <row r="48526">
          <cell r="C48526">
            <v>2007</v>
          </cell>
          <cell r="R48526">
            <v>1.8</v>
          </cell>
          <cell r="AA48526" t="str">
            <v>Gasoline</v>
          </cell>
          <cell r="AC48526">
            <v>7.5999999046325684</v>
          </cell>
        </row>
        <row r="48527">
          <cell r="C48527">
            <v>2007</v>
          </cell>
          <cell r="R48527">
            <v>1.8</v>
          </cell>
          <cell r="AA48527" t="str">
            <v>Gasoline</v>
          </cell>
          <cell r="AC48527">
            <v>7.5999999046325684</v>
          </cell>
        </row>
        <row r="48528">
          <cell r="C48528">
            <v>2007</v>
          </cell>
          <cell r="R48528">
            <v>2</v>
          </cell>
          <cell r="AA48528" t="str">
            <v>Gasoline</v>
          </cell>
          <cell r="AC48528">
            <v>7.6999998092651367</v>
          </cell>
        </row>
        <row r="48529">
          <cell r="C48529">
            <v>2007</v>
          </cell>
          <cell r="R48529">
            <v>1.8</v>
          </cell>
          <cell r="AA48529" t="str">
            <v>Gasoline</v>
          </cell>
          <cell r="AC48529">
            <v>7.3000001907348633</v>
          </cell>
        </row>
        <row r="48530">
          <cell r="C48530">
            <v>2007</v>
          </cell>
          <cell r="R48530">
            <v>1.4</v>
          </cell>
          <cell r="AA48530" t="str">
            <v>Gasoline</v>
          </cell>
          <cell r="AC48530">
            <v>6.5999999046325684</v>
          </cell>
        </row>
        <row r="48531">
          <cell r="C48531">
            <v>2007</v>
          </cell>
          <cell r="R48531">
            <v>1.6</v>
          </cell>
          <cell r="AA48531" t="str">
            <v>Gasoline</v>
          </cell>
          <cell r="AC48531">
            <v>6.6999998092651367</v>
          </cell>
        </row>
        <row r="48532">
          <cell r="C48532">
            <v>2007</v>
          </cell>
          <cell r="R48532">
            <v>2.7</v>
          </cell>
          <cell r="AA48532" t="str">
            <v>Diesel</v>
          </cell>
          <cell r="AC48532">
            <v>8.6000003814697266</v>
          </cell>
        </row>
        <row r="48533">
          <cell r="C48533">
            <v>2007</v>
          </cell>
          <cell r="R48533">
            <v>2.7</v>
          </cell>
          <cell r="AA48533" t="str">
            <v>Diesel</v>
          </cell>
          <cell r="AC48533">
            <v>9.3000001907348633</v>
          </cell>
        </row>
        <row r="48534">
          <cell r="C48534">
            <v>2007</v>
          </cell>
          <cell r="R48534">
            <v>3</v>
          </cell>
          <cell r="AA48534" t="str">
            <v>Diesel</v>
          </cell>
          <cell r="AC48534">
            <v>9.1999998092651367</v>
          </cell>
        </row>
        <row r="48535">
          <cell r="C48535">
            <v>2007</v>
          </cell>
          <cell r="R48535">
            <v>3</v>
          </cell>
          <cell r="AA48535" t="str">
            <v>Diesel</v>
          </cell>
          <cell r="AC48535">
            <v>9.1999998092651367</v>
          </cell>
        </row>
        <row r="48536">
          <cell r="C48536">
            <v>2007</v>
          </cell>
          <cell r="R48536">
            <v>3</v>
          </cell>
          <cell r="AA48536" t="str">
            <v>Diesel</v>
          </cell>
          <cell r="AC48536">
            <v>9.1999998092651367</v>
          </cell>
        </row>
        <row r="48537">
          <cell r="C48537">
            <v>2007</v>
          </cell>
          <cell r="R48537">
            <v>3</v>
          </cell>
          <cell r="AA48537" t="str">
            <v>Diesel</v>
          </cell>
          <cell r="AC48537">
            <v>9.1999998092651367</v>
          </cell>
        </row>
        <row r="48538">
          <cell r="C48538">
            <v>2007</v>
          </cell>
          <cell r="R48538">
            <v>3</v>
          </cell>
          <cell r="AA48538" t="str">
            <v>Diesel</v>
          </cell>
          <cell r="AC48538">
            <v>9.1999998092651367</v>
          </cell>
        </row>
        <row r="48539">
          <cell r="C48539">
            <v>2007</v>
          </cell>
          <cell r="R48539">
            <v>3</v>
          </cell>
          <cell r="AA48539" t="str">
            <v>Diesel</v>
          </cell>
          <cell r="AC48539">
            <v>9.1999998092651367</v>
          </cell>
        </row>
        <row r="48540">
          <cell r="C48540">
            <v>2007</v>
          </cell>
          <cell r="R48540">
            <v>2</v>
          </cell>
          <cell r="AA48540" t="str">
            <v>Gasoline</v>
          </cell>
          <cell r="AC48540">
            <v>9.6999998092651367</v>
          </cell>
        </row>
        <row r="48541">
          <cell r="C48541">
            <v>2007</v>
          </cell>
          <cell r="R48541">
            <v>2</v>
          </cell>
          <cell r="AA48541" t="str">
            <v>Gasoline</v>
          </cell>
          <cell r="AC48541">
            <v>9.6999998092651367</v>
          </cell>
        </row>
        <row r="48542">
          <cell r="C48542">
            <v>2007</v>
          </cell>
          <cell r="R48542">
            <v>2</v>
          </cell>
          <cell r="AA48542" t="str">
            <v>Gasoline</v>
          </cell>
          <cell r="AC48542">
            <v>9.3000001907348633</v>
          </cell>
        </row>
        <row r="48543">
          <cell r="C48543">
            <v>2007</v>
          </cell>
          <cell r="R48543">
            <v>2</v>
          </cell>
          <cell r="AA48543" t="str">
            <v>Gasoline</v>
          </cell>
          <cell r="AC48543">
            <v>9.3000001907348633</v>
          </cell>
        </row>
        <row r="48544">
          <cell r="C48544">
            <v>2007</v>
          </cell>
          <cell r="R48544">
            <v>2</v>
          </cell>
          <cell r="AA48544" t="str">
            <v>Gasoline</v>
          </cell>
          <cell r="AC48544">
            <v>9.1000003814697266</v>
          </cell>
        </row>
        <row r="48545">
          <cell r="C48545">
            <v>2007</v>
          </cell>
          <cell r="R48545">
            <v>2</v>
          </cell>
          <cell r="AA48545" t="str">
            <v>Gasoline</v>
          </cell>
          <cell r="AC48545">
            <v>9.3000001907348633</v>
          </cell>
        </row>
        <row r="48546">
          <cell r="C48546">
            <v>2007</v>
          </cell>
          <cell r="R48546">
            <v>2</v>
          </cell>
          <cell r="AA48546" t="str">
            <v>Gasoline</v>
          </cell>
          <cell r="AC48546">
            <v>9.3000001907348633</v>
          </cell>
        </row>
        <row r="48547">
          <cell r="C48547">
            <v>2007</v>
          </cell>
          <cell r="R48547">
            <v>2</v>
          </cell>
          <cell r="AA48547" t="str">
            <v>Gasoline</v>
          </cell>
          <cell r="AC48547">
            <v>10</v>
          </cell>
        </row>
        <row r="48548">
          <cell r="C48548">
            <v>2007</v>
          </cell>
          <cell r="R48548">
            <v>2</v>
          </cell>
          <cell r="AA48548" t="str">
            <v>Gasoline</v>
          </cell>
          <cell r="AC48548">
            <v>10</v>
          </cell>
        </row>
        <row r="48549">
          <cell r="C48549">
            <v>2007</v>
          </cell>
          <cell r="R48549">
            <v>2.2000000000000002</v>
          </cell>
          <cell r="AA48549" t="str">
            <v>Diesel</v>
          </cell>
          <cell r="AC48549">
            <v>7.0999999046325684</v>
          </cell>
        </row>
        <row r="48550">
          <cell r="C48550">
            <v>2007</v>
          </cell>
          <cell r="R48550">
            <v>2.2000000000000002</v>
          </cell>
          <cell r="AA48550" t="str">
            <v>Diesel</v>
          </cell>
          <cell r="AC48550">
            <v>7.1999998092651367</v>
          </cell>
        </row>
        <row r="48551">
          <cell r="C48551">
            <v>2007</v>
          </cell>
          <cell r="R48551">
            <v>2.2000000000000002</v>
          </cell>
          <cell r="AA48551" t="str">
            <v>Diesel</v>
          </cell>
          <cell r="AC48551">
            <v>7.1999998092651367</v>
          </cell>
        </row>
        <row r="48552">
          <cell r="C48552">
            <v>2007</v>
          </cell>
          <cell r="R48552">
            <v>2.2000000000000002</v>
          </cell>
          <cell r="AA48552" t="str">
            <v>Diesel</v>
          </cell>
          <cell r="AC48552">
            <v>7.1999998092651367</v>
          </cell>
        </row>
        <row r="48553">
          <cell r="C48553">
            <v>2007</v>
          </cell>
          <cell r="R48553">
            <v>1.6</v>
          </cell>
          <cell r="AA48553" t="str">
            <v>Gasoline</v>
          </cell>
          <cell r="AC48553">
            <v>8.5</v>
          </cell>
        </row>
        <row r="48554">
          <cell r="C48554">
            <v>2007</v>
          </cell>
          <cell r="R48554">
            <v>1.6</v>
          </cell>
          <cell r="AA48554" t="str">
            <v>Gasoline</v>
          </cell>
          <cell r="AC48554">
            <v>8.5</v>
          </cell>
        </row>
        <row r="48555">
          <cell r="C48555">
            <v>2007</v>
          </cell>
          <cell r="R48555">
            <v>1.6</v>
          </cell>
          <cell r="AA48555" t="str">
            <v>Diesel</v>
          </cell>
          <cell r="AC48555">
            <v>4.9000000953674316</v>
          </cell>
        </row>
        <row r="48556">
          <cell r="C48556">
            <v>2007</v>
          </cell>
          <cell r="R48556">
            <v>1.6</v>
          </cell>
          <cell r="AA48556" t="str">
            <v>Diesel</v>
          </cell>
          <cell r="AC48556">
            <v>4.9000000953674316</v>
          </cell>
        </row>
        <row r="48557">
          <cell r="C48557">
            <v>2007</v>
          </cell>
          <cell r="R48557">
            <v>1.8</v>
          </cell>
          <cell r="AA48557" t="str">
            <v>Gasoline</v>
          </cell>
          <cell r="AC48557">
            <v>7.1999998092651367</v>
          </cell>
        </row>
        <row r="48558">
          <cell r="C48558">
            <v>2007</v>
          </cell>
          <cell r="R48558">
            <v>1.8</v>
          </cell>
          <cell r="AA48558" t="str">
            <v>Gasoline</v>
          </cell>
          <cell r="AC48558">
            <v>7.1999998092651367</v>
          </cell>
        </row>
        <row r="48559">
          <cell r="C48559">
            <v>2007</v>
          </cell>
          <cell r="R48559">
            <v>2</v>
          </cell>
          <cell r="AA48559" t="str">
            <v>Diesel</v>
          </cell>
          <cell r="AC48559">
            <v>5.5999999046325684</v>
          </cell>
        </row>
        <row r="48560">
          <cell r="C48560">
            <v>2007</v>
          </cell>
          <cell r="R48560">
            <v>2</v>
          </cell>
          <cell r="AA48560" t="str">
            <v>Diesel</v>
          </cell>
          <cell r="AC48560">
            <v>5.5999999046325684</v>
          </cell>
        </row>
        <row r="48561">
          <cell r="C48561">
            <v>2007</v>
          </cell>
          <cell r="R48561">
            <v>2.4</v>
          </cell>
          <cell r="AA48561" t="str">
            <v>Gasoline</v>
          </cell>
          <cell r="AC48561">
            <v>9.1000003814697266</v>
          </cell>
        </row>
        <row r="48562">
          <cell r="C48562">
            <v>2007</v>
          </cell>
          <cell r="R48562">
            <v>2.4</v>
          </cell>
          <cell r="AA48562" t="str">
            <v>Gasoline</v>
          </cell>
          <cell r="AC48562">
            <v>9.1000003814697266</v>
          </cell>
        </row>
        <row r="48563">
          <cell r="C48563">
            <v>2007</v>
          </cell>
          <cell r="R48563">
            <v>2.4</v>
          </cell>
          <cell r="AA48563" t="str">
            <v>Gasoline</v>
          </cell>
          <cell r="AC48563">
            <v>8.5</v>
          </cell>
        </row>
        <row r="48564">
          <cell r="C48564">
            <v>2007</v>
          </cell>
          <cell r="R48564">
            <v>2.4</v>
          </cell>
          <cell r="AA48564" t="str">
            <v>Gasoline</v>
          </cell>
          <cell r="AC48564">
            <v>8.5</v>
          </cell>
        </row>
        <row r="48565">
          <cell r="C48565">
            <v>2007</v>
          </cell>
          <cell r="R48565">
            <v>2.4</v>
          </cell>
          <cell r="AA48565" t="str">
            <v>Gasoline</v>
          </cell>
          <cell r="AC48565">
            <v>9.1000003814697266</v>
          </cell>
        </row>
        <row r="48566">
          <cell r="C48566">
            <v>2007</v>
          </cell>
          <cell r="R48566">
            <v>2.4</v>
          </cell>
          <cell r="AA48566" t="str">
            <v>Gasoline</v>
          </cell>
          <cell r="AC48566">
            <v>9.1000003814697266</v>
          </cell>
        </row>
        <row r="48567">
          <cell r="C48567">
            <v>2007</v>
          </cell>
          <cell r="R48567">
            <v>2.5</v>
          </cell>
          <cell r="AA48567" t="str">
            <v>Gasoline</v>
          </cell>
          <cell r="AC48567">
            <v>8.6999998092651367</v>
          </cell>
        </row>
        <row r="48568">
          <cell r="C48568">
            <v>2007</v>
          </cell>
          <cell r="R48568">
            <v>2.5</v>
          </cell>
          <cell r="AA48568" t="str">
            <v>Gasoline</v>
          </cell>
          <cell r="AC48568">
            <v>8.6999998092651367</v>
          </cell>
        </row>
        <row r="48569">
          <cell r="C48569">
            <v>2007</v>
          </cell>
          <cell r="R48569">
            <v>2.5</v>
          </cell>
          <cell r="AA48569" t="str">
            <v>Gasoline</v>
          </cell>
          <cell r="AC48569">
            <v>9.3999996185302734</v>
          </cell>
        </row>
        <row r="48570">
          <cell r="C48570">
            <v>2007</v>
          </cell>
          <cell r="R48570">
            <v>2.5</v>
          </cell>
          <cell r="AA48570" t="str">
            <v>Gasoline</v>
          </cell>
          <cell r="AC48570">
            <v>9.3999996185302734</v>
          </cell>
        </row>
        <row r="48571">
          <cell r="C48571">
            <v>2007</v>
          </cell>
          <cell r="R48571">
            <v>2.5</v>
          </cell>
          <cell r="AA48571" t="str">
            <v>Gasoline</v>
          </cell>
          <cell r="AC48571">
            <v>9.5</v>
          </cell>
        </row>
        <row r="48572">
          <cell r="C48572">
            <v>2007</v>
          </cell>
          <cell r="R48572">
            <v>2.5</v>
          </cell>
          <cell r="AA48572" t="str">
            <v>Gasoline</v>
          </cell>
          <cell r="AC48572">
            <v>9.5</v>
          </cell>
        </row>
        <row r="48573">
          <cell r="C48573">
            <v>2007</v>
          </cell>
          <cell r="R48573">
            <v>2.5</v>
          </cell>
          <cell r="AA48573" t="str">
            <v>Gasoline</v>
          </cell>
          <cell r="AC48573">
            <v>10.100000381469727</v>
          </cell>
        </row>
        <row r="48574">
          <cell r="C48574">
            <v>2007</v>
          </cell>
          <cell r="R48574">
            <v>2.5</v>
          </cell>
          <cell r="AA48574" t="str">
            <v>Gasoline</v>
          </cell>
          <cell r="AC48574">
            <v>10.100000381469727</v>
          </cell>
        </row>
        <row r="48575">
          <cell r="C48575">
            <v>2007</v>
          </cell>
          <cell r="R48575">
            <v>2.4</v>
          </cell>
          <cell r="AA48575" t="str">
            <v>Diesel</v>
          </cell>
          <cell r="AC48575">
            <v>6.3000001907348633</v>
          </cell>
        </row>
        <row r="48576">
          <cell r="C48576">
            <v>2007</v>
          </cell>
          <cell r="R48576">
            <v>2.4</v>
          </cell>
          <cell r="AA48576" t="str">
            <v>Gasoline</v>
          </cell>
          <cell r="AC48576">
            <v>9.6000003814697266</v>
          </cell>
        </row>
        <row r="48577">
          <cell r="C48577">
            <v>2007</v>
          </cell>
          <cell r="R48577">
            <v>2.4</v>
          </cell>
          <cell r="AA48577" t="str">
            <v>Gasoline</v>
          </cell>
          <cell r="AC48577">
            <v>9.5</v>
          </cell>
        </row>
        <row r="48578">
          <cell r="C48578">
            <v>2007</v>
          </cell>
          <cell r="R48578">
            <v>2.4</v>
          </cell>
          <cell r="AA48578" t="str">
            <v>Diesel</v>
          </cell>
          <cell r="AC48578">
            <v>6.4000000953674316</v>
          </cell>
        </row>
        <row r="48579">
          <cell r="C48579">
            <v>2007</v>
          </cell>
          <cell r="R48579">
            <v>2.4</v>
          </cell>
          <cell r="AA48579" t="str">
            <v>Gasoline</v>
          </cell>
          <cell r="AC48579">
            <v>9.1000003814697266</v>
          </cell>
        </row>
        <row r="48580">
          <cell r="C48580">
            <v>2007</v>
          </cell>
          <cell r="R48580">
            <v>2.4</v>
          </cell>
          <cell r="AA48580" t="str">
            <v>Gasoline</v>
          </cell>
          <cell r="AC48580">
            <v>9.8000001907348633</v>
          </cell>
        </row>
        <row r="48581">
          <cell r="C48581">
            <v>2007</v>
          </cell>
          <cell r="R48581">
            <v>2.4</v>
          </cell>
          <cell r="AA48581" t="str">
            <v>Diesel</v>
          </cell>
          <cell r="AC48581">
            <v>6.5</v>
          </cell>
        </row>
        <row r="48582">
          <cell r="C48582">
            <v>2007</v>
          </cell>
          <cell r="R48582">
            <v>2.4</v>
          </cell>
          <cell r="AA48582" t="str">
            <v>Diesel</v>
          </cell>
          <cell r="AC48582">
            <v>7.9000000953674316</v>
          </cell>
        </row>
        <row r="48583">
          <cell r="C48583">
            <v>2007</v>
          </cell>
          <cell r="R48583">
            <v>2.4</v>
          </cell>
          <cell r="AA48583" t="str">
            <v>Gasoline</v>
          </cell>
          <cell r="AC48583">
            <v>9.8999996185302734</v>
          </cell>
        </row>
        <row r="48584">
          <cell r="C48584">
            <v>2007</v>
          </cell>
          <cell r="R48584">
            <v>2.4</v>
          </cell>
          <cell r="AA48584" t="str">
            <v>Gasoline</v>
          </cell>
          <cell r="AC48584">
            <v>9.1000003814697266</v>
          </cell>
        </row>
        <row r="48585">
          <cell r="C48585">
            <v>2007</v>
          </cell>
          <cell r="R48585">
            <v>2.4</v>
          </cell>
          <cell r="AA48585" t="str">
            <v>Gasoline</v>
          </cell>
          <cell r="AC48585">
            <v>9.8999996185302734</v>
          </cell>
        </row>
        <row r="48586">
          <cell r="C48586">
            <v>2007</v>
          </cell>
          <cell r="R48586">
            <v>2.4</v>
          </cell>
          <cell r="AA48586" t="str">
            <v>Gasoline</v>
          </cell>
          <cell r="AC48586">
            <v>9.3000001907348633</v>
          </cell>
        </row>
        <row r="48587">
          <cell r="C48587">
            <v>2007</v>
          </cell>
          <cell r="R48587">
            <v>2.4</v>
          </cell>
          <cell r="AA48587" t="str">
            <v>Diesel</v>
          </cell>
          <cell r="AC48587">
            <v>6.5</v>
          </cell>
        </row>
        <row r="48588">
          <cell r="C48588">
            <v>2007</v>
          </cell>
          <cell r="R48588">
            <v>2.4</v>
          </cell>
          <cell r="AA48588" t="str">
            <v>Gasoline</v>
          </cell>
          <cell r="AC48588">
            <v>9.8000001907348633</v>
          </cell>
        </row>
        <row r="48589">
          <cell r="C48589">
            <v>2007</v>
          </cell>
          <cell r="R48589">
            <v>2.4</v>
          </cell>
          <cell r="AA48589" t="str">
            <v>Gasoline</v>
          </cell>
          <cell r="AC48589">
            <v>9.3000001907348633</v>
          </cell>
        </row>
        <row r="48590">
          <cell r="C48590">
            <v>2007</v>
          </cell>
          <cell r="R48590">
            <v>2</v>
          </cell>
          <cell r="AA48590" t="str">
            <v>Diesel</v>
          </cell>
          <cell r="AC48590">
            <v>5.6999998092651367</v>
          </cell>
        </row>
        <row r="48591">
          <cell r="C48591">
            <v>2007</v>
          </cell>
          <cell r="R48591">
            <v>2.5</v>
          </cell>
          <cell r="AA48591" t="str">
            <v>Gasoline</v>
          </cell>
          <cell r="AC48591">
            <v>9.6000003814697266</v>
          </cell>
        </row>
        <row r="48592">
          <cell r="C48592">
            <v>2007</v>
          </cell>
          <cell r="R48592">
            <v>2.5</v>
          </cell>
          <cell r="AA48592" t="str">
            <v>Gasoline</v>
          </cell>
          <cell r="AC48592">
            <v>10.199999809265137</v>
          </cell>
        </row>
        <row r="48593">
          <cell r="C48593">
            <v>2007</v>
          </cell>
          <cell r="R48593">
            <v>2.5</v>
          </cell>
          <cell r="AA48593" t="str">
            <v>Gasoline</v>
          </cell>
          <cell r="AC48593">
            <v>9.6000003814697266</v>
          </cell>
        </row>
        <row r="48594">
          <cell r="C48594">
            <v>2007</v>
          </cell>
          <cell r="R48594">
            <v>1.8</v>
          </cell>
          <cell r="AA48594" t="str">
            <v>Gasoline</v>
          </cell>
          <cell r="AC48594">
            <v>7.3000001907348633</v>
          </cell>
        </row>
        <row r="48595">
          <cell r="C48595">
            <v>2007</v>
          </cell>
          <cell r="R48595">
            <v>1.6</v>
          </cell>
          <cell r="AA48595" t="str">
            <v>Diesel</v>
          </cell>
          <cell r="AC48595">
            <v>5</v>
          </cell>
        </row>
        <row r="48596">
          <cell r="C48596">
            <v>2007</v>
          </cell>
          <cell r="R48596">
            <v>1.6</v>
          </cell>
          <cell r="AA48596" t="str">
            <v>Diesel</v>
          </cell>
          <cell r="AC48596">
            <v>5</v>
          </cell>
        </row>
        <row r="48597">
          <cell r="C48597">
            <v>2007</v>
          </cell>
          <cell r="R48597">
            <v>1.6</v>
          </cell>
          <cell r="AA48597" t="str">
            <v>Gasoline</v>
          </cell>
          <cell r="AC48597">
            <v>7.1999998092651367</v>
          </cell>
        </row>
        <row r="48598">
          <cell r="C48598">
            <v>2007</v>
          </cell>
          <cell r="R48598">
            <v>1.6</v>
          </cell>
          <cell r="AA48598" t="str">
            <v>Gasoline</v>
          </cell>
          <cell r="AC48598">
            <v>7.1999998092651367</v>
          </cell>
        </row>
        <row r="48599">
          <cell r="C48599">
            <v>2007</v>
          </cell>
          <cell r="R48599">
            <v>2.5</v>
          </cell>
          <cell r="AA48599" t="str">
            <v>Gasoline</v>
          </cell>
          <cell r="AC48599">
            <v>9.5</v>
          </cell>
        </row>
        <row r="48600">
          <cell r="C48600">
            <v>2007</v>
          </cell>
          <cell r="R48600">
            <v>2.5</v>
          </cell>
          <cell r="AA48600" t="str">
            <v>Gasoline</v>
          </cell>
          <cell r="AC48600">
            <v>8.8000001907348633</v>
          </cell>
        </row>
        <row r="48601">
          <cell r="C48601">
            <v>2007</v>
          </cell>
          <cell r="R48601">
            <v>2.4</v>
          </cell>
          <cell r="AA48601" t="str">
            <v>Gasoline</v>
          </cell>
          <cell r="AC48601">
            <v>9.1999998092651367</v>
          </cell>
        </row>
        <row r="48602">
          <cell r="C48602">
            <v>2007</v>
          </cell>
          <cell r="R48602">
            <v>2.4</v>
          </cell>
          <cell r="AA48602" t="str">
            <v>Gasoline</v>
          </cell>
          <cell r="AC48602">
            <v>9.1999998092651367</v>
          </cell>
        </row>
        <row r="48603">
          <cell r="C48603">
            <v>2007</v>
          </cell>
          <cell r="R48603">
            <v>2.4</v>
          </cell>
          <cell r="AA48603" t="str">
            <v>Gasoline</v>
          </cell>
          <cell r="AC48603">
            <v>8.6000003814697266</v>
          </cell>
        </row>
        <row r="48604">
          <cell r="C48604">
            <v>2007</v>
          </cell>
          <cell r="R48604">
            <v>2</v>
          </cell>
          <cell r="AA48604" t="str">
            <v>Diesel</v>
          </cell>
          <cell r="AC48604">
            <v>5.6999998092651367</v>
          </cell>
        </row>
        <row r="48605">
          <cell r="C48605">
            <v>2007</v>
          </cell>
          <cell r="R48605">
            <v>2.4</v>
          </cell>
          <cell r="AA48605" t="str">
            <v>Gasoline</v>
          </cell>
          <cell r="AC48605">
            <v>9.1999998092651367</v>
          </cell>
        </row>
        <row r="48606">
          <cell r="C48606">
            <v>2007</v>
          </cell>
          <cell r="R48606">
            <v>2.5</v>
          </cell>
          <cell r="AA48606" t="str">
            <v>Gasoline</v>
          </cell>
          <cell r="AC48606">
            <v>8.8000001907348633</v>
          </cell>
        </row>
        <row r="48607">
          <cell r="C48607">
            <v>2007</v>
          </cell>
          <cell r="R48607">
            <v>2.5</v>
          </cell>
          <cell r="AA48607" t="str">
            <v>Gasoline</v>
          </cell>
          <cell r="AC48607">
            <v>9.5</v>
          </cell>
        </row>
        <row r="48608">
          <cell r="C48608">
            <v>2007</v>
          </cell>
          <cell r="R48608">
            <v>2.4</v>
          </cell>
          <cell r="AA48608" t="str">
            <v>Gasoline</v>
          </cell>
          <cell r="AC48608">
            <v>8.6000003814697266</v>
          </cell>
        </row>
        <row r="48609">
          <cell r="C48609">
            <v>2007</v>
          </cell>
          <cell r="R48609">
            <v>2.4</v>
          </cell>
          <cell r="AA48609" t="str">
            <v>Gasoline</v>
          </cell>
          <cell r="AC48609">
            <v>9.1999998092651367</v>
          </cell>
        </row>
        <row r="48610">
          <cell r="C48610">
            <v>2007</v>
          </cell>
          <cell r="R48610">
            <v>1.8</v>
          </cell>
          <cell r="AA48610" t="str">
            <v>Gasoline</v>
          </cell>
          <cell r="AC48610">
            <v>7.3000001907348633</v>
          </cell>
        </row>
        <row r="48611">
          <cell r="C48611">
            <v>2007</v>
          </cell>
          <cell r="R48611">
            <v>2.5</v>
          </cell>
          <cell r="AA48611" t="str">
            <v>Gasoline</v>
          </cell>
          <cell r="AC48611">
            <v>10.199999809265137</v>
          </cell>
        </row>
        <row r="48612">
          <cell r="C48612">
            <v>2007</v>
          </cell>
          <cell r="R48612">
            <v>2.4</v>
          </cell>
          <cell r="AA48612" t="str">
            <v>Diesel</v>
          </cell>
          <cell r="AC48612">
            <v>7.5</v>
          </cell>
        </row>
        <row r="48613">
          <cell r="C48613">
            <v>2007</v>
          </cell>
          <cell r="R48613">
            <v>2.4</v>
          </cell>
          <cell r="AA48613" t="str">
            <v>Diesel</v>
          </cell>
          <cell r="AC48613">
            <v>7.5</v>
          </cell>
        </row>
        <row r="48614">
          <cell r="C48614">
            <v>2007</v>
          </cell>
          <cell r="R48614">
            <v>2.4</v>
          </cell>
          <cell r="AA48614" t="str">
            <v>Gasoline</v>
          </cell>
          <cell r="AC48614">
            <v>9.3000001907348633</v>
          </cell>
        </row>
        <row r="48615">
          <cell r="C48615">
            <v>2007</v>
          </cell>
          <cell r="R48615">
            <v>2.4</v>
          </cell>
          <cell r="AA48615" t="str">
            <v>Gasoline</v>
          </cell>
        </row>
        <row r="48616">
          <cell r="C48616">
            <v>2007</v>
          </cell>
          <cell r="R48616">
            <v>2.5</v>
          </cell>
          <cell r="AA48616" t="str">
            <v>Gasoline</v>
          </cell>
          <cell r="AC48616">
            <v>9.8000001907348633</v>
          </cell>
        </row>
        <row r="48617">
          <cell r="C48617">
            <v>2007</v>
          </cell>
          <cell r="R48617">
            <v>2.4</v>
          </cell>
          <cell r="AA48617" t="str">
            <v>Diesel</v>
          </cell>
          <cell r="AC48617">
            <v>6.5999999046325684</v>
          </cell>
        </row>
        <row r="48618">
          <cell r="C48618">
            <v>2007</v>
          </cell>
          <cell r="R48618">
            <v>2.5</v>
          </cell>
          <cell r="AA48618" t="str">
            <v>Gasoline</v>
          </cell>
          <cell r="AC48618">
            <v>10.5</v>
          </cell>
        </row>
        <row r="48619">
          <cell r="C48619">
            <v>2007</v>
          </cell>
          <cell r="R48619">
            <v>2.5</v>
          </cell>
          <cell r="AA48619" t="str">
            <v>Gasoline</v>
          </cell>
          <cell r="AC48619">
            <v>9.8999996185302734</v>
          </cell>
        </row>
        <row r="48620">
          <cell r="C48620">
            <v>2007</v>
          </cell>
          <cell r="R48620">
            <v>2.5</v>
          </cell>
          <cell r="AA48620" t="str">
            <v>Gasoline</v>
          </cell>
          <cell r="AC48620">
            <v>9.1999998092651367</v>
          </cell>
        </row>
        <row r="48621">
          <cell r="C48621">
            <v>2007</v>
          </cell>
          <cell r="R48621">
            <v>2.5</v>
          </cell>
          <cell r="AA48621" t="str">
            <v>Gasoline</v>
          </cell>
          <cell r="AC48621">
            <v>9.8000001907348633</v>
          </cell>
        </row>
        <row r="48622">
          <cell r="C48622">
            <v>2007</v>
          </cell>
          <cell r="R48622">
            <v>2.4</v>
          </cell>
          <cell r="AA48622" t="str">
            <v>Gasoline</v>
          </cell>
          <cell r="AC48622">
            <v>8.6999998092651367</v>
          </cell>
        </row>
        <row r="48623">
          <cell r="C48623">
            <v>2007</v>
          </cell>
          <cell r="R48623">
            <v>2.4</v>
          </cell>
          <cell r="AA48623" t="str">
            <v>Gasoline</v>
          </cell>
          <cell r="AC48623">
            <v>8.8999996185302734</v>
          </cell>
        </row>
        <row r="48624">
          <cell r="C48624">
            <v>2007</v>
          </cell>
          <cell r="R48624">
            <v>2.4</v>
          </cell>
          <cell r="AA48624" t="str">
            <v>Gasoline</v>
          </cell>
          <cell r="AC48624">
            <v>8.6999998092651367</v>
          </cell>
        </row>
        <row r="48625">
          <cell r="C48625">
            <v>2007</v>
          </cell>
          <cell r="R48625">
            <v>2.4</v>
          </cell>
          <cell r="AA48625" t="str">
            <v>Gasoline</v>
          </cell>
          <cell r="AC48625">
            <v>9.6000003814697266</v>
          </cell>
        </row>
        <row r="48626">
          <cell r="C48626">
            <v>2007</v>
          </cell>
          <cell r="R48626">
            <v>2.4</v>
          </cell>
          <cell r="AA48626" t="str">
            <v>Gasoline</v>
          </cell>
          <cell r="AC48626">
            <v>9.3999996185302734</v>
          </cell>
        </row>
        <row r="48627">
          <cell r="C48627">
            <v>2007</v>
          </cell>
          <cell r="R48627">
            <v>2.4</v>
          </cell>
          <cell r="AA48627" t="str">
            <v>Gasoline</v>
          </cell>
          <cell r="AC48627">
            <v>8.3999996185302734</v>
          </cell>
        </row>
        <row r="48628">
          <cell r="C48628">
            <v>2007</v>
          </cell>
          <cell r="R48628">
            <v>2.4</v>
          </cell>
          <cell r="AA48628" t="str">
            <v>Diesel</v>
          </cell>
          <cell r="AC48628">
            <v>7.5</v>
          </cell>
        </row>
        <row r="48629">
          <cell r="C48629">
            <v>2007</v>
          </cell>
          <cell r="R48629">
            <v>2.4</v>
          </cell>
          <cell r="AA48629" t="str">
            <v>Diesel</v>
          </cell>
          <cell r="AC48629">
            <v>7.5</v>
          </cell>
        </row>
        <row r="48630">
          <cell r="C48630">
            <v>2007</v>
          </cell>
          <cell r="R48630">
            <v>2.5</v>
          </cell>
          <cell r="AA48630" t="str">
            <v>Gasoline</v>
          </cell>
          <cell r="AC48630">
            <v>10.5</v>
          </cell>
        </row>
        <row r="48631">
          <cell r="C48631">
            <v>2007</v>
          </cell>
          <cell r="R48631">
            <v>2.5</v>
          </cell>
          <cell r="AA48631" t="str">
            <v>Gasoline</v>
          </cell>
          <cell r="AC48631">
            <v>9.1999998092651367</v>
          </cell>
        </row>
        <row r="48632">
          <cell r="C48632">
            <v>2007</v>
          </cell>
          <cell r="R48632">
            <v>2.4</v>
          </cell>
          <cell r="AA48632" t="str">
            <v>Diesel</v>
          </cell>
          <cell r="AC48632">
            <v>6.5999999046325684</v>
          </cell>
        </row>
        <row r="48633">
          <cell r="C48633">
            <v>2007</v>
          </cell>
          <cell r="R48633">
            <v>2.5</v>
          </cell>
          <cell r="AA48633" t="str">
            <v>Gasoline</v>
          </cell>
          <cell r="AC48633">
            <v>9.8000001907348633</v>
          </cell>
        </row>
        <row r="48634">
          <cell r="C48634">
            <v>2007</v>
          </cell>
          <cell r="R48634">
            <v>2.4</v>
          </cell>
          <cell r="AA48634" t="str">
            <v>Diesel</v>
          </cell>
          <cell r="AC48634">
            <v>7.9000000953674316</v>
          </cell>
        </row>
        <row r="48635">
          <cell r="C48635">
            <v>2007</v>
          </cell>
          <cell r="R48635">
            <v>2.4</v>
          </cell>
          <cell r="AA48635" t="str">
            <v>Diesel</v>
          </cell>
          <cell r="AC48635">
            <v>7.9000000953674316</v>
          </cell>
        </row>
        <row r="48636">
          <cell r="C48636">
            <v>2007</v>
          </cell>
          <cell r="R48636">
            <v>2.4</v>
          </cell>
          <cell r="AA48636" t="str">
            <v>Gasoline</v>
          </cell>
          <cell r="AC48636">
            <v>10.800000190734863</v>
          </cell>
        </row>
        <row r="48637">
          <cell r="C48637">
            <v>2007</v>
          </cell>
          <cell r="R48637">
            <v>2.4</v>
          </cell>
          <cell r="AA48637" t="str">
            <v>Diesel</v>
          </cell>
          <cell r="AC48637">
            <v>6.5</v>
          </cell>
        </row>
        <row r="48638">
          <cell r="C48638">
            <v>2007</v>
          </cell>
          <cell r="R48638">
            <v>2.5</v>
          </cell>
          <cell r="AA48638" t="str">
            <v>Gasoline</v>
          </cell>
          <cell r="AC48638">
            <v>10.300000190734863</v>
          </cell>
        </row>
        <row r="48639">
          <cell r="C48639">
            <v>2007</v>
          </cell>
          <cell r="R48639">
            <v>2.4</v>
          </cell>
          <cell r="AA48639" t="str">
            <v>Gasoline</v>
          </cell>
          <cell r="AC48639">
            <v>9.3999996185302734</v>
          </cell>
        </row>
        <row r="48640">
          <cell r="C48640">
            <v>2007</v>
          </cell>
          <cell r="R48640">
            <v>2.5</v>
          </cell>
          <cell r="AA48640" t="str">
            <v>Gasoline</v>
          </cell>
          <cell r="AC48640">
            <v>10.300000190734863</v>
          </cell>
        </row>
        <row r="48641">
          <cell r="C48641">
            <v>2007</v>
          </cell>
          <cell r="R48641">
            <v>2.5</v>
          </cell>
          <cell r="AA48641" t="str">
            <v>Gasoline</v>
          </cell>
          <cell r="AC48641">
            <v>10.199999809265137</v>
          </cell>
        </row>
        <row r="48642">
          <cell r="C48642">
            <v>2007</v>
          </cell>
          <cell r="R48642">
            <v>2.5</v>
          </cell>
          <cell r="AA48642" t="str">
            <v>Gasoline</v>
          </cell>
          <cell r="AC48642">
            <v>9.3000001907348633</v>
          </cell>
        </row>
        <row r="48643">
          <cell r="C48643">
            <v>2007</v>
          </cell>
          <cell r="R48643">
            <v>2.4</v>
          </cell>
          <cell r="AA48643" t="str">
            <v>Diesel</v>
          </cell>
          <cell r="AC48643">
            <v>7.9000000953674316</v>
          </cell>
        </row>
        <row r="48644">
          <cell r="C48644">
            <v>2007</v>
          </cell>
          <cell r="R48644">
            <v>2.5</v>
          </cell>
          <cell r="AA48644" t="str">
            <v>Gasoline</v>
          </cell>
          <cell r="AC48644">
            <v>9.3000001907348633</v>
          </cell>
        </row>
        <row r="48645">
          <cell r="C48645">
            <v>2007</v>
          </cell>
          <cell r="R48645">
            <v>2.5</v>
          </cell>
          <cell r="AA48645" t="str">
            <v>Gasoline</v>
          </cell>
          <cell r="AC48645">
            <v>10.800000190734863</v>
          </cell>
        </row>
        <row r="48646">
          <cell r="C48646">
            <v>2007</v>
          </cell>
          <cell r="R48646">
            <v>2.4</v>
          </cell>
          <cell r="AA48646" t="str">
            <v>Diesel</v>
          </cell>
          <cell r="AC48646">
            <v>6.5</v>
          </cell>
        </row>
        <row r="48647">
          <cell r="C48647">
            <v>2007</v>
          </cell>
          <cell r="R48647">
            <v>2.4</v>
          </cell>
          <cell r="AA48647" t="str">
            <v>Diesel</v>
          </cell>
          <cell r="AC48647">
            <v>7.3000001907348633</v>
          </cell>
        </row>
        <row r="48648">
          <cell r="C48648">
            <v>2007</v>
          </cell>
          <cell r="R48648">
            <v>2.4</v>
          </cell>
          <cell r="AA48648" t="str">
            <v>Diesel</v>
          </cell>
          <cell r="AC48648">
            <v>8.3999996185302734</v>
          </cell>
        </row>
        <row r="48649">
          <cell r="C48649">
            <v>2007</v>
          </cell>
          <cell r="R48649">
            <v>2.5</v>
          </cell>
          <cell r="AA48649" t="str">
            <v>Gasoline</v>
          </cell>
          <cell r="AC48649">
            <v>10.199999809265137</v>
          </cell>
        </row>
        <row r="48650">
          <cell r="C48650">
            <v>2007</v>
          </cell>
          <cell r="R48650">
            <v>2.4</v>
          </cell>
          <cell r="AA48650" t="str">
            <v>Diesel</v>
          </cell>
          <cell r="AC48650">
            <v>8.3000001907348633</v>
          </cell>
        </row>
        <row r="48651">
          <cell r="C48651">
            <v>2007</v>
          </cell>
          <cell r="R48651">
            <v>2.5</v>
          </cell>
          <cell r="AA48651" t="str">
            <v>Gasoline</v>
          </cell>
          <cell r="AC48651">
            <v>10.800000190734863</v>
          </cell>
        </row>
        <row r="48652">
          <cell r="C48652">
            <v>2007</v>
          </cell>
          <cell r="R48652">
            <v>1.9</v>
          </cell>
          <cell r="AA48652" t="str">
            <v>Diesel</v>
          </cell>
          <cell r="AC48652">
            <v>6</v>
          </cell>
        </row>
        <row r="48653">
          <cell r="C48653">
            <v>2007</v>
          </cell>
          <cell r="R48653">
            <v>1.6</v>
          </cell>
          <cell r="AA48653" t="str">
            <v>Gasoline</v>
          </cell>
          <cell r="AC48653">
            <v>8</v>
          </cell>
        </row>
        <row r="48654">
          <cell r="C48654">
            <v>2007</v>
          </cell>
          <cell r="R48654">
            <v>2</v>
          </cell>
          <cell r="AA48654" t="str">
            <v>Diesel</v>
          </cell>
          <cell r="AC48654">
            <v>6.1999998092651367</v>
          </cell>
        </row>
        <row r="48655">
          <cell r="C48655">
            <v>2007</v>
          </cell>
          <cell r="R48655">
            <v>1.6</v>
          </cell>
          <cell r="AA48655" t="str">
            <v>Gasoline</v>
          </cell>
          <cell r="AC48655">
            <v>7.1999998092651367</v>
          </cell>
        </row>
        <row r="48656">
          <cell r="C48656">
            <v>2007</v>
          </cell>
          <cell r="R48656">
            <v>1.9</v>
          </cell>
          <cell r="AA48656" t="str">
            <v>Diesel</v>
          </cell>
          <cell r="AC48656">
            <v>5.4000000953674316</v>
          </cell>
        </row>
        <row r="48657">
          <cell r="C48657">
            <v>2007</v>
          </cell>
          <cell r="R48657">
            <v>2</v>
          </cell>
          <cell r="AA48657" t="str">
            <v>Gasoline</v>
          </cell>
          <cell r="AC48657">
            <v>8.3000001907348633</v>
          </cell>
        </row>
        <row r="48658">
          <cell r="C48658">
            <v>2007</v>
          </cell>
          <cell r="R48658">
            <v>2</v>
          </cell>
          <cell r="AA48658" t="str">
            <v>Gasoline</v>
          </cell>
          <cell r="AC48658">
            <v>8.6000003814697266</v>
          </cell>
        </row>
        <row r="48659">
          <cell r="C48659">
            <v>2007</v>
          </cell>
          <cell r="R48659">
            <v>2</v>
          </cell>
          <cell r="AA48659" t="str">
            <v>Diesel</v>
          </cell>
          <cell r="AC48659">
            <v>5.8000001907348633</v>
          </cell>
        </row>
        <row r="48660">
          <cell r="C48660">
            <v>2007</v>
          </cell>
          <cell r="R48660">
            <v>1.6</v>
          </cell>
          <cell r="AA48660" t="str">
            <v>Gasoline</v>
          </cell>
          <cell r="AC48660">
            <v>7.8000001907348633</v>
          </cell>
        </row>
        <row r="48661">
          <cell r="C48661">
            <v>2007</v>
          </cell>
          <cell r="R48661">
            <v>1.9</v>
          </cell>
          <cell r="AA48661" t="str">
            <v>Diesel</v>
          </cell>
          <cell r="AC48661">
            <v>6</v>
          </cell>
        </row>
        <row r="48662">
          <cell r="C48662">
            <v>2007</v>
          </cell>
          <cell r="R48662">
            <v>1.6</v>
          </cell>
          <cell r="AA48662" t="str">
            <v>Gasoline</v>
          </cell>
          <cell r="AC48662">
            <v>8</v>
          </cell>
        </row>
        <row r="48663">
          <cell r="C48663">
            <v>2007</v>
          </cell>
          <cell r="R48663">
            <v>1.6</v>
          </cell>
          <cell r="AA48663" t="str">
            <v>Gasoline</v>
          </cell>
          <cell r="AC48663">
            <v>8.5</v>
          </cell>
        </row>
        <row r="48664">
          <cell r="C48664">
            <v>2007</v>
          </cell>
          <cell r="R48664">
            <v>2</v>
          </cell>
          <cell r="AA48664" t="str">
            <v>Diesel</v>
          </cell>
          <cell r="AC48664">
            <v>6.1999998092651367</v>
          </cell>
        </row>
        <row r="48665">
          <cell r="C48665">
            <v>2007</v>
          </cell>
          <cell r="R48665">
            <v>1.9</v>
          </cell>
          <cell r="AA48665" t="str">
            <v>Diesel</v>
          </cell>
          <cell r="AC48665">
            <v>5.5</v>
          </cell>
        </row>
        <row r="48666">
          <cell r="C48666">
            <v>2007</v>
          </cell>
          <cell r="R48666">
            <v>2</v>
          </cell>
          <cell r="AA48666" t="str">
            <v>Diesel</v>
          </cell>
          <cell r="AC48666">
            <v>5.8000001907348633</v>
          </cell>
        </row>
        <row r="48667">
          <cell r="C48667">
            <v>2007</v>
          </cell>
          <cell r="R48667">
            <v>1.9</v>
          </cell>
          <cell r="AA48667" t="str">
            <v>Diesel</v>
          </cell>
          <cell r="AC48667">
            <v>6</v>
          </cell>
        </row>
        <row r="48668">
          <cell r="C48668">
            <v>2007</v>
          </cell>
          <cell r="R48668">
            <v>1.6</v>
          </cell>
          <cell r="AA48668" t="str">
            <v>Gasoline</v>
          </cell>
          <cell r="AC48668">
            <v>8</v>
          </cell>
        </row>
        <row r="48669">
          <cell r="C48669">
            <v>2007</v>
          </cell>
          <cell r="R48669">
            <v>1.9</v>
          </cell>
          <cell r="AA48669" t="str">
            <v>Diesel</v>
          </cell>
          <cell r="AC48669">
            <v>5.4000000953674316</v>
          </cell>
        </row>
        <row r="48670">
          <cell r="C48670">
            <v>2007</v>
          </cell>
          <cell r="R48670">
            <v>2</v>
          </cell>
          <cell r="AA48670" t="str">
            <v>Diesel</v>
          </cell>
          <cell r="AC48670">
            <v>6.1999998092651367</v>
          </cell>
        </row>
        <row r="48671">
          <cell r="C48671">
            <v>2007</v>
          </cell>
          <cell r="R48671">
            <v>1.6</v>
          </cell>
          <cell r="AA48671" t="str">
            <v>Gasoline</v>
          </cell>
          <cell r="AC48671">
            <v>8.5</v>
          </cell>
        </row>
        <row r="48672">
          <cell r="C48672">
            <v>2007</v>
          </cell>
          <cell r="R48672">
            <v>1.6</v>
          </cell>
          <cell r="AA48672" t="str">
            <v>Gasoline</v>
          </cell>
          <cell r="AC48672">
            <v>7.8000001907348633</v>
          </cell>
        </row>
        <row r="48673">
          <cell r="C48673">
            <v>2007</v>
          </cell>
          <cell r="R48673">
            <v>1.6</v>
          </cell>
          <cell r="AA48673" t="str">
            <v>Gasoline</v>
          </cell>
          <cell r="AC48673">
            <v>7.1999998092651367</v>
          </cell>
        </row>
        <row r="48674">
          <cell r="C48674">
            <v>2007</v>
          </cell>
          <cell r="R48674">
            <v>1.9</v>
          </cell>
          <cell r="AA48674" t="str">
            <v>Diesel</v>
          </cell>
          <cell r="AC48674">
            <v>5.4000000953674316</v>
          </cell>
        </row>
        <row r="48675">
          <cell r="C48675">
            <v>2007</v>
          </cell>
          <cell r="R48675">
            <v>2</v>
          </cell>
          <cell r="AA48675" t="str">
            <v>Gasoline</v>
          </cell>
          <cell r="AC48675">
            <v>8.3000001907348633</v>
          </cell>
        </row>
        <row r="48676">
          <cell r="C48676">
            <v>2007</v>
          </cell>
          <cell r="R48676">
            <v>2</v>
          </cell>
          <cell r="AA48676" t="str">
            <v>Diesel</v>
          </cell>
          <cell r="AC48676">
            <v>5.8000001907348633</v>
          </cell>
        </row>
        <row r="48677">
          <cell r="C48677">
            <v>2007</v>
          </cell>
          <cell r="R48677">
            <v>1.6</v>
          </cell>
          <cell r="AA48677" t="str">
            <v>Gasoline</v>
          </cell>
          <cell r="AC48677">
            <v>7.1999998092651367</v>
          </cell>
        </row>
        <row r="48678">
          <cell r="C48678">
            <v>2007</v>
          </cell>
          <cell r="R48678">
            <v>1.6</v>
          </cell>
          <cell r="AA48678" t="str">
            <v>Gasoline</v>
          </cell>
          <cell r="AC48678">
            <v>7.8000001907348633</v>
          </cell>
        </row>
        <row r="48679">
          <cell r="C48679">
            <v>2007</v>
          </cell>
          <cell r="R48679">
            <v>2</v>
          </cell>
          <cell r="AA48679" t="str">
            <v>Gasoline</v>
          </cell>
          <cell r="AC48679">
            <v>8.6000003814697266</v>
          </cell>
        </row>
        <row r="48680">
          <cell r="C48680">
            <v>2007</v>
          </cell>
          <cell r="R48680">
            <v>1.6</v>
          </cell>
          <cell r="AA48680" t="str">
            <v>Gasoline</v>
          </cell>
          <cell r="AC48680">
            <v>8.5</v>
          </cell>
        </row>
        <row r="48681">
          <cell r="C48681">
            <v>2007</v>
          </cell>
          <cell r="R48681">
            <v>3.2</v>
          </cell>
          <cell r="AA48681" t="str">
            <v>Gasoline</v>
          </cell>
          <cell r="AC48681">
            <v>9.8000001907348633</v>
          </cell>
        </row>
        <row r="48682">
          <cell r="C48682">
            <v>2007</v>
          </cell>
          <cell r="R48682">
            <v>3.2</v>
          </cell>
          <cell r="AA48682" t="str">
            <v>Gasoline</v>
          </cell>
          <cell r="AC48682">
            <v>9.6999998092651367</v>
          </cell>
        </row>
        <row r="48683">
          <cell r="C48683">
            <v>2007</v>
          </cell>
          <cell r="R48683">
            <v>3.2</v>
          </cell>
          <cell r="AA48683" t="str">
            <v>Gasoline</v>
          </cell>
          <cell r="AC48683">
            <v>10.800000190734863</v>
          </cell>
        </row>
        <row r="48684">
          <cell r="C48684">
            <v>2007</v>
          </cell>
          <cell r="R48684">
            <v>3.2</v>
          </cell>
          <cell r="AA48684" t="str">
            <v>Gasoline</v>
          </cell>
          <cell r="AC48684">
            <v>10.800000190734863</v>
          </cell>
        </row>
        <row r="48685">
          <cell r="C48685">
            <v>2007</v>
          </cell>
          <cell r="R48685">
            <v>2</v>
          </cell>
          <cell r="AA48685" t="str">
            <v>Gasoline</v>
          </cell>
          <cell r="AC48685">
            <v>8.3999996185302734</v>
          </cell>
        </row>
        <row r="48686">
          <cell r="C48686">
            <v>2007</v>
          </cell>
          <cell r="R48686">
            <v>2</v>
          </cell>
          <cell r="AA48686" t="str">
            <v>Gasoline</v>
          </cell>
          <cell r="AC48686">
            <v>7.6999998092651367</v>
          </cell>
        </row>
        <row r="48687">
          <cell r="C48687">
            <v>2007</v>
          </cell>
          <cell r="R48687">
            <v>2</v>
          </cell>
          <cell r="AA48687" t="str">
            <v>Gasoline</v>
          </cell>
          <cell r="AC48687">
            <v>8.3000001907348633</v>
          </cell>
        </row>
        <row r="48688">
          <cell r="C48688">
            <v>2007</v>
          </cell>
          <cell r="R48688">
            <v>2</v>
          </cell>
          <cell r="AA48688" t="str">
            <v>Gasoline</v>
          </cell>
          <cell r="AC48688">
            <v>7.6999998092651367</v>
          </cell>
        </row>
        <row r="48689">
          <cell r="C48689">
            <v>2007</v>
          </cell>
          <cell r="R48689">
            <v>2</v>
          </cell>
          <cell r="AA48689" t="str">
            <v>Gasoline</v>
          </cell>
          <cell r="AC48689">
            <v>7.9000000953674316</v>
          </cell>
        </row>
        <row r="48690">
          <cell r="C48690">
            <v>2007</v>
          </cell>
          <cell r="R48690">
            <v>2</v>
          </cell>
          <cell r="AA48690" t="str">
            <v>Gasoline</v>
          </cell>
          <cell r="AC48690">
            <v>8</v>
          </cell>
        </row>
        <row r="48691">
          <cell r="C48691">
            <v>2007</v>
          </cell>
          <cell r="R48691">
            <v>2</v>
          </cell>
          <cell r="AA48691" t="str">
            <v>Gasoline</v>
          </cell>
          <cell r="AC48691">
            <v>7.9000000953674316</v>
          </cell>
        </row>
        <row r="48692">
          <cell r="C48692">
            <v>2007</v>
          </cell>
          <cell r="R48692">
            <v>2</v>
          </cell>
          <cell r="AA48692" t="str">
            <v>Gasoline</v>
          </cell>
          <cell r="AC48692">
            <v>8</v>
          </cell>
        </row>
        <row r="48693">
          <cell r="C48693">
            <v>2007</v>
          </cell>
          <cell r="R48693">
            <v>2</v>
          </cell>
          <cell r="AA48693" t="str">
            <v>Gasoline</v>
          </cell>
          <cell r="AC48693">
            <v>8.3999996185302734</v>
          </cell>
        </row>
        <row r="48694">
          <cell r="C48694">
            <v>2007</v>
          </cell>
          <cell r="R48694">
            <v>2</v>
          </cell>
          <cell r="AA48694" t="str">
            <v>Gasoline</v>
          </cell>
          <cell r="AC48694">
            <v>7.6999998092651367</v>
          </cell>
        </row>
        <row r="48695">
          <cell r="C48695">
            <v>2007</v>
          </cell>
          <cell r="R48695">
            <v>2</v>
          </cell>
          <cell r="AA48695" t="str">
            <v>Gasoline</v>
          </cell>
          <cell r="AC48695">
            <v>8.3000001907348633</v>
          </cell>
        </row>
        <row r="48696">
          <cell r="C48696">
            <v>2007</v>
          </cell>
          <cell r="R48696">
            <v>2</v>
          </cell>
          <cell r="AA48696" t="str">
            <v>Gasoline</v>
          </cell>
          <cell r="AC48696">
            <v>7.6999998092651367</v>
          </cell>
        </row>
        <row r="48697">
          <cell r="C48697">
            <v>2007</v>
          </cell>
          <cell r="R48697">
            <v>1.9</v>
          </cell>
          <cell r="AA48697" t="str">
            <v>Diesel</v>
          </cell>
          <cell r="AC48697">
            <v>5.1999998092651367</v>
          </cell>
        </row>
        <row r="48698">
          <cell r="C48698">
            <v>2007</v>
          </cell>
          <cell r="R48698">
            <v>1.9</v>
          </cell>
          <cell r="AA48698" t="str">
            <v>Diesel</v>
          </cell>
          <cell r="AC48698">
            <v>5.1999998092651367</v>
          </cell>
        </row>
        <row r="48699">
          <cell r="C48699">
            <v>2007</v>
          </cell>
          <cell r="R48699">
            <v>1.9</v>
          </cell>
          <cell r="AA48699" t="str">
            <v>Diesel</v>
          </cell>
          <cell r="AC48699">
            <v>5.1999998092651367</v>
          </cell>
        </row>
        <row r="48700">
          <cell r="C48700">
            <v>2007</v>
          </cell>
          <cell r="R48700">
            <v>1.9</v>
          </cell>
          <cell r="AA48700" t="str">
            <v>Diesel</v>
          </cell>
          <cell r="AC48700">
            <v>5.1999998092651367</v>
          </cell>
        </row>
        <row r="48701">
          <cell r="C48701">
            <v>2007</v>
          </cell>
          <cell r="R48701">
            <v>2</v>
          </cell>
          <cell r="AA48701" t="str">
            <v>Diesel</v>
          </cell>
          <cell r="AC48701">
            <v>6</v>
          </cell>
        </row>
        <row r="48702">
          <cell r="C48702">
            <v>2007</v>
          </cell>
          <cell r="R48702">
            <v>2</v>
          </cell>
          <cell r="AA48702" t="str">
            <v>Diesel</v>
          </cell>
          <cell r="AC48702">
            <v>6</v>
          </cell>
        </row>
        <row r="48703">
          <cell r="C48703">
            <v>2007</v>
          </cell>
          <cell r="R48703">
            <v>2</v>
          </cell>
          <cell r="AA48703" t="str">
            <v>Diesel</v>
          </cell>
          <cell r="AC48703">
            <v>6</v>
          </cell>
        </row>
        <row r="48704">
          <cell r="C48704">
            <v>2007</v>
          </cell>
          <cell r="R48704">
            <v>2</v>
          </cell>
          <cell r="AA48704" t="str">
            <v>Diesel</v>
          </cell>
          <cell r="AC48704">
            <v>5.5999999046325684</v>
          </cell>
        </row>
        <row r="48705">
          <cell r="C48705">
            <v>2007</v>
          </cell>
          <cell r="R48705">
            <v>2</v>
          </cell>
          <cell r="AA48705" t="str">
            <v>Diesel</v>
          </cell>
          <cell r="AC48705">
            <v>6</v>
          </cell>
        </row>
        <row r="48706">
          <cell r="C48706">
            <v>2007</v>
          </cell>
          <cell r="R48706">
            <v>2</v>
          </cell>
          <cell r="AA48706" t="str">
            <v>Diesel</v>
          </cell>
          <cell r="AC48706">
            <v>6</v>
          </cell>
        </row>
        <row r="48707">
          <cell r="C48707">
            <v>2007</v>
          </cell>
          <cell r="R48707">
            <v>2</v>
          </cell>
          <cell r="AA48707" t="str">
            <v>Diesel</v>
          </cell>
          <cell r="AC48707">
            <v>5.4000000953674316</v>
          </cell>
        </row>
        <row r="48708">
          <cell r="C48708">
            <v>2007</v>
          </cell>
          <cell r="R48708">
            <v>2</v>
          </cell>
          <cell r="AA48708" t="str">
            <v>Diesel</v>
          </cell>
          <cell r="AC48708">
            <v>5.4000000953674316</v>
          </cell>
        </row>
        <row r="48709">
          <cell r="C48709">
            <v>2007</v>
          </cell>
          <cell r="R48709">
            <v>1.9</v>
          </cell>
          <cell r="AA48709" t="str">
            <v>Diesel</v>
          </cell>
          <cell r="AC48709">
            <v>5.1999998092651367</v>
          </cell>
        </row>
        <row r="48710">
          <cell r="C48710">
            <v>2007</v>
          </cell>
          <cell r="R48710">
            <v>1.9</v>
          </cell>
          <cell r="AA48710" t="str">
            <v>Diesel</v>
          </cell>
          <cell r="AC48710">
            <v>5.1999998092651367</v>
          </cell>
        </row>
        <row r="48711">
          <cell r="C48711">
            <v>2007</v>
          </cell>
          <cell r="R48711">
            <v>2</v>
          </cell>
          <cell r="AA48711" t="str">
            <v>Diesel</v>
          </cell>
          <cell r="AC48711">
            <v>6</v>
          </cell>
        </row>
        <row r="48712">
          <cell r="C48712">
            <v>2007</v>
          </cell>
          <cell r="R48712">
            <v>2</v>
          </cell>
          <cell r="AA48712" t="str">
            <v>Diesel</v>
          </cell>
          <cell r="AC48712">
            <v>5.4000000953674316</v>
          </cell>
        </row>
        <row r="48713">
          <cell r="C48713">
            <v>2007</v>
          </cell>
          <cell r="R48713">
            <v>2</v>
          </cell>
          <cell r="AA48713" t="str">
            <v>Diesel</v>
          </cell>
          <cell r="AC48713">
            <v>6</v>
          </cell>
        </row>
        <row r="48714">
          <cell r="C48714">
            <v>2007</v>
          </cell>
          <cell r="R48714">
            <v>2</v>
          </cell>
          <cell r="AA48714" t="str">
            <v>Diesel</v>
          </cell>
          <cell r="AC48714">
            <v>5.4000000953674316</v>
          </cell>
        </row>
        <row r="48715">
          <cell r="C48715">
            <v>2007</v>
          </cell>
          <cell r="R48715">
            <v>2</v>
          </cell>
          <cell r="AA48715" t="str">
            <v>Diesel</v>
          </cell>
          <cell r="AC48715">
            <v>5.3000001907348633</v>
          </cell>
        </row>
        <row r="48716">
          <cell r="C48716">
            <v>2007</v>
          </cell>
          <cell r="R48716">
            <v>2</v>
          </cell>
          <cell r="AA48716" t="str">
            <v>Diesel</v>
          </cell>
          <cell r="AC48716">
            <v>5.3000001907348633</v>
          </cell>
        </row>
        <row r="48717">
          <cell r="C48717">
            <v>2007</v>
          </cell>
          <cell r="R48717">
            <v>2</v>
          </cell>
          <cell r="AA48717" t="str">
            <v>Diesel</v>
          </cell>
          <cell r="AC48717">
            <v>5.3000001907348633</v>
          </cell>
        </row>
        <row r="48718">
          <cell r="C48718">
            <v>2007</v>
          </cell>
          <cell r="R48718">
            <v>2</v>
          </cell>
          <cell r="AA48718" t="str">
            <v>Diesel</v>
          </cell>
          <cell r="AC48718">
            <v>5.3000001907348633</v>
          </cell>
        </row>
        <row r="48719">
          <cell r="C48719">
            <v>2007</v>
          </cell>
          <cell r="R48719">
            <v>2</v>
          </cell>
          <cell r="AA48719" t="str">
            <v>Diesel</v>
          </cell>
          <cell r="AC48719">
            <v>5.3000001907348633</v>
          </cell>
        </row>
        <row r="48720">
          <cell r="C48720">
            <v>2007</v>
          </cell>
          <cell r="R48720">
            <v>2</v>
          </cell>
          <cell r="AA48720" t="str">
            <v>Diesel</v>
          </cell>
          <cell r="AC48720">
            <v>5.3000001907348633</v>
          </cell>
        </row>
        <row r="48721">
          <cell r="C48721">
            <v>2007</v>
          </cell>
          <cell r="R48721">
            <v>1.9</v>
          </cell>
          <cell r="AA48721" t="str">
            <v>Diesel</v>
          </cell>
          <cell r="AC48721">
            <v>5.6999998092651367</v>
          </cell>
        </row>
        <row r="48722">
          <cell r="C48722">
            <v>2007</v>
          </cell>
          <cell r="R48722">
            <v>1.9</v>
          </cell>
          <cell r="AA48722" t="str">
            <v>Diesel</v>
          </cell>
          <cell r="AC48722">
            <v>5.6999998092651367</v>
          </cell>
        </row>
        <row r="48723">
          <cell r="C48723">
            <v>2007</v>
          </cell>
          <cell r="R48723">
            <v>1.9</v>
          </cell>
          <cell r="AA48723" t="str">
            <v>Diesel</v>
          </cell>
          <cell r="AC48723">
            <v>5.1999998092651367</v>
          </cell>
        </row>
        <row r="48724">
          <cell r="C48724">
            <v>2007</v>
          </cell>
          <cell r="R48724">
            <v>1.9</v>
          </cell>
          <cell r="AA48724" t="str">
            <v>Diesel</v>
          </cell>
          <cell r="AC48724">
            <v>5.1999998092651367</v>
          </cell>
        </row>
        <row r="48725">
          <cell r="C48725">
            <v>2007</v>
          </cell>
          <cell r="R48725">
            <v>1.9</v>
          </cell>
          <cell r="AA48725" t="str">
            <v>Diesel</v>
          </cell>
          <cell r="AC48725">
            <v>5.1999998092651367</v>
          </cell>
        </row>
        <row r="48726">
          <cell r="C48726">
            <v>2007</v>
          </cell>
          <cell r="R48726">
            <v>1.9</v>
          </cell>
          <cell r="AA48726" t="str">
            <v>Diesel</v>
          </cell>
          <cell r="AC48726">
            <v>5.1999998092651367</v>
          </cell>
        </row>
        <row r="48727">
          <cell r="C48727">
            <v>2007</v>
          </cell>
          <cell r="R48727">
            <v>1.9</v>
          </cell>
          <cell r="AA48727" t="str">
            <v>Diesel</v>
          </cell>
          <cell r="AC48727">
            <v>5.5999999046325684</v>
          </cell>
        </row>
        <row r="48728">
          <cell r="C48728">
            <v>2007</v>
          </cell>
          <cell r="R48728">
            <v>1.9</v>
          </cell>
          <cell r="AA48728" t="str">
            <v>Diesel</v>
          </cell>
          <cell r="AC48728">
            <v>5.5999999046325684</v>
          </cell>
        </row>
        <row r="48729">
          <cell r="C48729">
            <v>2007</v>
          </cell>
          <cell r="R48729">
            <v>1.9</v>
          </cell>
          <cell r="AA48729" t="str">
            <v>Diesel</v>
          </cell>
          <cell r="AC48729">
            <v>5.1999998092651367</v>
          </cell>
        </row>
        <row r="48730">
          <cell r="C48730">
            <v>2007</v>
          </cell>
          <cell r="R48730">
            <v>1.9</v>
          </cell>
          <cell r="AA48730" t="str">
            <v>Diesel</v>
          </cell>
          <cell r="AC48730">
            <v>5.1999998092651367</v>
          </cell>
        </row>
        <row r="48731">
          <cell r="C48731">
            <v>2007</v>
          </cell>
          <cell r="R48731">
            <v>1.9</v>
          </cell>
          <cell r="AA48731" t="str">
            <v>Diesel</v>
          </cell>
          <cell r="AC48731">
            <v>5.1999998092651367</v>
          </cell>
        </row>
        <row r="48732">
          <cell r="C48732">
            <v>2007</v>
          </cell>
          <cell r="R48732">
            <v>1.9</v>
          </cell>
          <cell r="AA48732" t="str">
            <v>Diesel</v>
          </cell>
          <cell r="AC48732">
            <v>5.1999998092651367</v>
          </cell>
        </row>
        <row r="48733">
          <cell r="C48733">
            <v>2007</v>
          </cell>
          <cell r="R48733">
            <v>1.9</v>
          </cell>
          <cell r="AA48733" t="str">
            <v>Diesel</v>
          </cell>
          <cell r="AC48733">
            <v>5.6999998092651367</v>
          </cell>
        </row>
        <row r="48734">
          <cell r="C48734">
            <v>2007</v>
          </cell>
          <cell r="R48734">
            <v>1.9</v>
          </cell>
          <cell r="AA48734" t="str">
            <v>Diesel</v>
          </cell>
          <cell r="AC48734">
            <v>5.1999998092651367</v>
          </cell>
        </row>
        <row r="48735">
          <cell r="C48735">
            <v>2007</v>
          </cell>
          <cell r="R48735">
            <v>1.9</v>
          </cell>
          <cell r="AA48735" t="str">
            <v>Diesel</v>
          </cell>
          <cell r="AC48735">
            <v>5.1999998092651367</v>
          </cell>
        </row>
        <row r="48736">
          <cell r="C48736">
            <v>2007</v>
          </cell>
          <cell r="R48736">
            <v>1.9</v>
          </cell>
          <cell r="AA48736" t="str">
            <v>Diesel</v>
          </cell>
          <cell r="AC48736">
            <v>5.5999999046325684</v>
          </cell>
        </row>
        <row r="48737">
          <cell r="C48737">
            <v>2007</v>
          </cell>
          <cell r="R48737">
            <v>1.9</v>
          </cell>
          <cell r="AA48737" t="str">
            <v>Diesel</v>
          </cell>
          <cell r="AC48737">
            <v>5.1999998092651367</v>
          </cell>
        </row>
        <row r="48738">
          <cell r="C48738">
            <v>2007</v>
          </cell>
          <cell r="R48738">
            <v>1.9</v>
          </cell>
          <cell r="AA48738" t="str">
            <v>Diesel</v>
          </cell>
          <cell r="AC48738">
            <v>5.1999998092651367</v>
          </cell>
        </row>
        <row r="48739">
          <cell r="C48739">
            <v>2007</v>
          </cell>
          <cell r="R48739">
            <v>1.6</v>
          </cell>
          <cell r="AA48739" t="str">
            <v>Gasoline</v>
          </cell>
          <cell r="AC48739">
            <v>7.4000000953674316</v>
          </cell>
        </row>
        <row r="48740">
          <cell r="C48740">
            <v>2007</v>
          </cell>
          <cell r="R48740">
            <v>1.6</v>
          </cell>
          <cell r="AA48740" t="str">
            <v>Gasoline</v>
          </cell>
          <cell r="AC48740">
            <v>7.4000000953674316</v>
          </cell>
        </row>
        <row r="48741">
          <cell r="C48741">
            <v>2007</v>
          </cell>
          <cell r="R48741">
            <v>1.6</v>
          </cell>
          <cell r="AA48741" t="str">
            <v>Gasoline</v>
          </cell>
          <cell r="AC48741">
            <v>6.5999999046325684</v>
          </cell>
        </row>
        <row r="48742">
          <cell r="C48742">
            <v>2007</v>
          </cell>
          <cell r="R48742">
            <v>1.6</v>
          </cell>
          <cell r="AA48742" t="str">
            <v>Gasoline</v>
          </cell>
          <cell r="AC48742">
            <v>6.5999999046325684</v>
          </cell>
        </row>
        <row r="48743">
          <cell r="C48743">
            <v>2007</v>
          </cell>
          <cell r="R48743">
            <v>1.6</v>
          </cell>
          <cell r="AA48743" t="str">
            <v>Gasoline</v>
          </cell>
          <cell r="AC48743">
            <v>7.4000000953674316</v>
          </cell>
        </row>
        <row r="48744">
          <cell r="C48744">
            <v>2007</v>
          </cell>
          <cell r="R48744">
            <v>1.6</v>
          </cell>
          <cell r="AA48744" t="str">
            <v>Gasoline</v>
          </cell>
          <cell r="AC48744">
            <v>7.4000000953674316</v>
          </cell>
        </row>
        <row r="48745">
          <cell r="C48745">
            <v>2007</v>
          </cell>
          <cell r="R48745">
            <v>1.6</v>
          </cell>
          <cell r="AA48745" t="str">
            <v>Gasoline</v>
          </cell>
          <cell r="AC48745">
            <v>6.5999999046325684</v>
          </cell>
        </row>
        <row r="48746">
          <cell r="C48746">
            <v>2007</v>
          </cell>
          <cell r="R48746">
            <v>1.6</v>
          </cell>
          <cell r="AA48746" t="str">
            <v>Gasoline</v>
          </cell>
          <cell r="AC48746">
            <v>6.5999999046325684</v>
          </cell>
        </row>
        <row r="48747">
          <cell r="C48747">
            <v>2007</v>
          </cell>
          <cell r="R48747">
            <v>1.6</v>
          </cell>
          <cell r="AA48747" t="str">
            <v>Gasoline</v>
          </cell>
          <cell r="AC48747">
            <v>8.1000003814697266</v>
          </cell>
        </row>
        <row r="48748">
          <cell r="C48748">
            <v>2007</v>
          </cell>
          <cell r="R48748">
            <v>1.6</v>
          </cell>
          <cell r="AA48748" t="str">
            <v>Gasoline</v>
          </cell>
          <cell r="AC48748">
            <v>8.1999998092651367</v>
          </cell>
        </row>
        <row r="48749">
          <cell r="C48749">
            <v>2007</v>
          </cell>
          <cell r="R48749">
            <v>1.6</v>
          </cell>
          <cell r="AA48749" t="str">
            <v>Gasoline</v>
          </cell>
          <cell r="AC48749">
            <v>7.4000000953674316</v>
          </cell>
        </row>
        <row r="48750">
          <cell r="C48750">
            <v>2007</v>
          </cell>
          <cell r="R48750">
            <v>1.6</v>
          </cell>
          <cell r="AA48750" t="str">
            <v>Gasoline</v>
          </cell>
          <cell r="AC48750">
            <v>7.3000001907348633</v>
          </cell>
        </row>
        <row r="48751">
          <cell r="C48751">
            <v>2007</v>
          </cell>
          <cell r="R48751">
            <v>1.6</v>
          </cell>
          <cell r="AA48751" t="str">
            <v>Gasoline</v>
          </cell>
          <cell r="AC48751">
            <v>8.1000003814697266</v>
          </cell>
        </row>
        <row r="48752">
          <cell r="C48752">
            <v>2007</v>
          </cell>
          <cell r="R48752">
            <v>1.6</v>
          </cell>
          <cell r="AA48752" t="str">
            <v>Gasoline</v>
          </cell>
          <cell r="AC48752">
            <v>8.1000003814697266</v>
          </cell>
        </row>
        <row r="48753">
          <cell r="C48753">
            <v>2007</v>
          </cell>
          <cell r="R48753">
            <v>1.6</v>
          </cell>
          <cell r="AA48753" t="str">
            <v>Gasoline</v>
          </cell>
          <cell r="AC48753">
            <v>7.1999998092651367</v>
          </cell>
        </row>
        <row r="48754">
          <cell r="C48754">
            <v>2007</v>
          </cell>
          <cell r="R48754">
            <v>1.6</v>
          </cell>
          <cell r="AA48754" t="str">
            <v>Gasoline</v>
          </cell>
          <cell r="AC48754">
            <v>7.4000000953674316</v>
          </cell>
        </row>
        <row r="48755">
          <cell r="C48755">
            <v>2007</v>
          </cell>
          <cell r="R48755">
            <v>1.6</v>
          </cell>
          <cell r="AA48755" t="str">
            <v>Gasoline</v>
          </cell>
          <cell r="AC48755">
            <v>7.4000000953674316</v>
          </cell>
        </row>
        <row r="48756">
          <cell r="C48756">
            <v>2007</v>
          </cell>
          <cell r="R48756">
            <v>1.6</v>
          </cell>
          <cell r="AA48756" t="str">
            <v>Gasoline</v>
          </cell>
          <cell r="AC48756">
            <v>6.5999999046325684</v>
          </cell>
        </row>
        <row r="48757">
          <cell r="C48757">
            <v>2007</v>
          </cell>
          <cell r="R48757">
            <v>1.6</v>
          </cell>
          <cell r="AA48757" t="str">
            <v>Gasoline</v>
          </cell>
          <cell r="AC48757">
            <v>7.4000000953674316</v>
          </cell>
        </row>
        <row r="48758">
          <cell r="C48758">
            <v>2007</v>
          </cell>
          <cell r="R48758">
            <v>1.6</v>
          </cell>
          <cell r="AA48758" t="str">
            <v>Gasoline</v>
          </cell>
          <cell r="AC48758">
            <v>6.5999999046325684</v>
          </cell>
        </row>
        <row r="48759">
          <cell r="C48759">
            <v>2007</v>
          </cell>
          <cell r="R48759">
            <v>1.6</v>
          </cell>
          <cell r="AA48759" t="str">
            <v>Gasoline</v>
          </cell>
          <cell r="AC48759">
            <v>8.1999998092651367</v>
          </cell>
        </row>
        <row r="48760">
          <cell r="C48760">
            <v>2007</v>
          </cell>
          <cell r="R48760">
            <v>1.6</v>
          </cell>
          <cell r="AA48760" t="str">
            <v>Gasoline</v>
          </cell>
          <cell r="AC48760">
            <v>7.4000000953674316</v>
          </cell>
        </row>
        <row r="48761">
          <cell r="C48761">
            <v>2007</v>
          </cell>
          <cell r="R48761">
            <v>1.6</v>
          </cell>
          <cell r="AA48761" t="str">
            <v>Gasoline</v>
          </cell>
          <cell r="AC48761">
            <v>8.1000003814697266</v>
          </cell>
        </row>
        <row r="48762">
          <cell r="C48762">
            <v>2007</v>
          </cell>
          <cell r="R48762">
            <v>1.6</v>
          </cell>
          <cell r="AA48762" t="str">
            <v>Gasoline</v>
          </cell>
          <cell r="AC48762">
            <v>7.4000000953674316</v>
          </cell>
        </row>
        <row r="48763">
          <cell r="C48763">
            <v>2007</v>
          </cell>
          <cell r="R48763">
            <v>1.4</v>
          </cell>
          <cell r="AA48763" t="str">
            <v>Gasoline</v>
          </cell>
          <cell r="AC48763">
            <v>6.8000001907348633</v>
          </cell>
        </row>
        <row r="48764">
          <cell r="C48764">
            <v>2007</v>
          </cell>
          <cell r="R48764">
            <v>1.7</v>
          </cell>
          <cell r="AA48764" t="str">
            <v>Gasoline</v>
          </cell>
          <cell r="AC48764">
            <v>9.5</v>
          </cell>
        </row>
        <row r="48765">
          <cell r="C48765">
            <v>2007</v>
          </cell>
          <cell r="R48765">
            <v>2.5</v>
          </cell>
          <cell r="AA48765" t="str">
            <v>Gasoline</v>
          </cell>
        </row>
        <row r="48766">
          <cell r="C48766">
            <v>2007</v>
          </cell>
          <cell r="R48766">
            <v>3.5</v>
          </cell>
          <cell r="AA48766" t="str">
            <v>Gasoline</v>
          </cell>
          <cell r="AC48766">
            <v>11.199999809265137</v>
          </cell>
        </row>
        <row r="48767">
          <cell r="C48767">
            <v>2007</v>
          </cell>
          <cell r="R48767">
            <v>3.5</v>
          </cell>
          <cell r="AA48767" t="str">
            <v>Gasoline</v>
          </cell>
          <cell r="AC48767">
            <v>7.9000000953674316</v>
          </cell>
        </row>
        <row r="48768">
          <cell r="C48768">
            <v>2007</v>
          </cell>
          <cell r="R48768">
            <v>2</v>
          </cell>
          <cell r="AA48768" t="str">
            <v>Gasoline</v>
          </cell>
          <cell r="AC48768">
            <v>7.4000000953674316</v>
          </cell>
        </row>
        <row r="48769">
          <cell r="C48769">
            <v>2007</v>
          </cell>
          <cell r="R48769">
            <v>2</v>
          </cell>
          <cell r="AA48769" t="str">
            <v>Gasoline</v>
          </cell>
          <cell r="AC48769">
            <v>7.4000000953674316</v>
          </cell>
        </row>
        <row r="48770">
          <cell r="C48770">
            <v>2007</v>
          </cell>
          <cell r="R48770">
            <v>2.4</v>
          </cell>
          <cell r="AA48770" t="str">
            <v>Diesel</v>
          </cell>
          <cell r="AC48770">
            <v>6.4000000953674316</v>
          </cell>
        </row>
        <row r="48771">
          <cell r="C48771">
            <v>2007</v>
          </cell>
          <cell r="R48771">
            <v>2.4</v>
          </cell>
          <cell r="AA48771" t="str">
            <v>Diesel</v>
          </cell>
          <cell r="AC48771">
            <v>7.3000001907348633</v>
          </cell>
        </row>
        <row r="48772">
          <cell r="C48772">
            <v>2007</v>
          </cell>
          <cell r="R48772">
            <v>2</v>
          </cell>
          <cell r="AA48772" t="str">
            <v>Gasoline</v>
          </cell>
          <cell r="AC48772">
            <v>7.4000000953674316</v>
          </cell>
        </row>
        <row r="48773">
          <cell r="C48773">
            <v>2007</v>
          </cell>
          <cell r="R48773">
            <v>2</v>
          </cell>
          <cell r="AA48773" t="str">
            <v>Gasoline</v>
          </cell>
          <cell r="AC48773">
            <v>7.4000000953674316</v>
          </cell>
        </row>
        <row r="48774">
          <cell r="C48774">
            <v>2007</v>
          </cell>
          <cell r="R48774">
            <v>1.2</v>
          </cell>
          <cell r="AA48774" t="str">
            <v>Gasoline</v>
          </cell>
          <cell r="AC48774">
            <v>6.0999999046325684</v>
          </cell>
        </row>
        <row r="48775">
          <cell r="C48775">
            <v>2007</v>
          </cell>
          <cell r="R48775">
            <v>1.6</v>
          </cell>
          <cell r="AA48775" t="str">
            <v>Gasoline</v>
          </cell>
          <cell r="AC48775">
            <v>8.1000003814697266</v>
          </cell>
        </row>
        <row r="48776">
          <cell r="C48776">
            <v>2007</v>
          </cell>
          <cell r="R48776">
            <v>1.6</v>
          </cell>
          <cell r="AA48776" t="str">
            <v>Gasoline</v>
          </cell>
          <cell r="AC48776">
            <v>8.3000001907348633</v>
          </cell>
        </row>
        <row r="48777">
          <cell r="C48777">
            <v>2007</v>
          </cell>
          <cell r="R48777">
            <v>1.9</v>
          </cell>
          <cell r="AA48777" t="str">
            <v>Diesel</v>
          </cell>
          <cell r="AC48777">
            <v>6</v>
          </cell>
        </row>
        <row r="48778">
          <cell r="C48778">
            <v>2007</v>
          </cell>
          <cell r="R48778">
            <v>1.9</v>
          </cell>
          <cell r="AA48778" t="str">
            <v>Diesel</v>
          </cell>
          <cell r="AC48778">
            <v>6.0999999046325684</v>
          </cell>
        </row>
        <row r="48779">
          <cell r="C48779">
            <v>2007</v>
          </cell>
          <cell r="R48779">
            <v>1.9</v>
          </cell>
          <cell r="AA48779" t="str">
            <v>Diesel</v>
          </cell>
          <cell r="AC48779">
            <v>6.5</v>
          </cell>
        </row>
        <row r="48780">
          <cell r="C48780">
            <v>2007</v>
          </cell>
          <cell r="R48780">
            <v>1.9</v>
          </cell>
          <cell r="AA48780" t="str">
            <v>Diesel</v>
          </cell>
          <cell r="AC48780">
            <v>6.6999998092651367</v>
          </cell>
        </row>
        <row r="48781">
          <cell r="C48781">
            <v>2007</v>
          </cell>
          <cell r="R48781">
            <v>1.9</v>
          </cell>
          <cell r="AA48781" t="str">
            <v>Diesel</v>
          </cell>
          <cell r="AC48781">
            <v>6.3000001907348633</v>
          </cell>
        </row>
        <row r="48782">
          <cell r="C48782">
            <v>2007</v>
          </cell>
          <cell r="R48782">
            <v>1.4</v>
          </cell>
          <cell r="AA48782" t="str">
            <v>Gasoline</v>
          </cell>
          <cell r="AC48782">
            <v>6.8000001907348633</v>
          </cell>
        </row>
        <row r="48783">
          <cell r="C48783">
            <v>2007</v>
          </cell>
          <cell r="R48783">
            <v>1.6</v>
          </cell>
          <cell r="AA48783" t="str">
            <v>Gasoline</v>
          </cell>
          <cell r="AC48783">
            <v>7.6999998092651367</v>
          </cell>
        </row>
        <row r="48784">
          <cell r="C48784">
            <v>2007</v>
          </cell>
          <cell r="R48784">
            <v>1.6</v>
          </cell>
          <cell r="AA48784" t="str">
            <v>Gasoline</v>
          </cell>
          <cell r="AC48784">
            <v>7.5</v>
          </cell>
        </row>
        <row r="48785">
          <cell r="C48785">
            <v>2007</v>
          </cell>
          <cell r="R48785">
            <v>1.6</v>
          </cell>
          <cell r="AA48785" t="str">
            <v>Gasoline</v>
          </cell>
          <cell r="AC48785">
            <v>7.8000001907348633</v>
          </cell>
        </row>
        <row r="48786">
          <cell r="C48786">
            <v>2007</v>
          </cell>
          <cell r="R48786">
            <v>1.6</v>
          </cell>
          <cell r="AA48786" t="str">
            <v>Gasoline</v>
          </cell>
          <cell r="AC48786">
            <v>7.5</v>
          </cell>
        </row>
        <row r="48787">
          <cell r="C48787">
            <v>2007</v>
          </cell>
          <cell r="R48787">
            <v>1.6</v>
          </cell>
          <cell r="AA48787" t="str">
            <v>Gasoline</v>
          </cell>
          <cell r="AC48787">
            <v>7.8000001907348633</v>
          </cell>
        </row>
        <row r="48788">
          <cell r="C48788">
            <v>2007</v>
          </cell>
          <cell r="R48788">
            <v>1.6</v>
          </cell>
          <cell r="AA48788" t="str">
            <v>Gasoline</v>
          </cell>
          <cell r="AC48788">
            <v>7.6999998092651367</v>
          </cell>
        </row>
        <row r="48789">
          <cell r="C48789">
            <v>2007</v>
          </cell>
          <cell r="R48789">
            <v>1.9</v>
          </cell>
          <cell r="AA48789" t="str">
            <v>Diesel</v>
          </cell>
          <cell r="AC48789">
            <v>5.5999999046325684</v>
          </cell>
        </row>
        <row r="48790">
          <cell r="C48790">
            <v>2007</v>
          </cell>
          <cell r="R48790">
            <v>1.9</v>
          </cell>
          <cell r="AA48790" t="str">
            <v>Diesel</v>
          </cell>
          <cell r="AC48790">
            <v>5.5999999046325684</v>
          </cell>
        </row>
        <row r="48791">
          <cell r="C48791">
            <v>2007</v>
          </cell>
          <cell r="R48791">
            <v>2</v>
          </cell>
          <cell r="AA48791" t="str">
            <v>Gasoline</v>
          </cell>
          <cell r="AC48791">
            <v>8.3000001907348633</v>
          </cell>
        </row>
        <row r="48792">
          <cell r="C48792">
            <v>2007</v>
          </cell>
          <cell r="R48792">
            <v>2</v>
          </cell>
          <cell r="AA48792" t="str">
            <v>Gasoline</v>
          </cell>
          <cell r="AC48792">
            <v>8.6999998092651367</v>
          </cell>
        </row>
        <row r="48793">
          <cell r="C48793">
            <v>2007</v>
          </cell>
          <cell r="R48793">
            <v>2</v>
          </cell>
          <cell r="AA48793" t="str">
            <v>Gasoline</v>
          </cell>
          <cell r="AC48793">
            <v>8.3000001907348633</v>
          </cell>
        </row>
        <row r="48794">
          <cell r="C48794">
            <v>2007</v>
          </cell>
          <cell r="R48794">
            <v>2</v>
          </cell>
          <cell r="AA48794" t="str">
            <v>Gasoline</v>
          </cell>
          <cell r="AC48794">
            <v>8.6999998092651367</v>
          </cell>
        </row>
        <row r="48795">
          <cell r="C48795">
            <v>2007</v>
          </cell>
          <cell r="R48795">
            <v>2</v>
          </cell>
          <cell r="AA48795" t="str">
            <v>Gasoline</v>
          </cell>
          <cell r="AC48795">
            <v>8.1000003814697266</v>
          </cell>
        </row>
        <row r="48796">
          <cell r="C48796">
            <v>2007</v>
          </cell>
          <cell r="R48796">
            <v>2</v>
          </cell>
          <cell r="AA48796" t="str">
            <v>Gasoline</v>
          </cell>
          <cell r="AC48796">
            <v>8.8999996185302734</v>
          </cell>
        </row>
        <row r="48797">
          <cell r="C48797">
            <v>2007</v>
          </cell>
          <cell r="R48797">
            <v>2</v>
          </cell>
          <cell r="AA48797" t="str">
            <v>Diesel</v>
          </cell>
          <cell r="AC48797">
            <v>6</v>
          </cell>
        </row>
        <row r="48798">
          <cell r="C48798">
            <v>2007</v>
          </cell>
          <cell r="R48798">
            <v>2</v>
          </cell>
          <cell r="AA48798" t="str">
            <v>Diesel</v>
          </cell>
          <cell r="AC48798">
            <v>6.5</v>
          </cell>
        </row>
        <row r="48799">
          <cell r="C48799">
            <v>2007</v>
          </cell>
          <cell r="R48799">
            <v>2</v>
          </cell>
          <cell r="AA48799" t="str">
            <v>Diesel</v>
          </cell>
          <cell r="AC48799">
            <v>6</v>
          </cell>
        </row>
        <row r="48800">
          <cell r="C48800">
            <v>2007</v>
          </cell>
          <cell r="R48800">
            <v>2</v>
          </cell>
          <cell r="AA48800" t="str">
            <v>Diesel</v>
          </cell>
          <cell r="AC48800">
            <v>6.5</v>
          </cell>
        </row>
        <row r="48801">
          <cell r="C48801">
            <v>2007</v>
          </cell>
          <cell r="R48801">
            <v>2</v>
          </cell>
          <cell r="AA48801" t="str">
            <v>Diesel</v>
          </cell>
          <cell r="AC48801">
            <v>6.0999999046325684</v>
          </cell>
        </row>
        <row r="48802">
          <cell r="C48802">
            <v>2007</v>
          </cell>
          <cell r="R48802">
            <v>2</v>
          </cell>
          <cell r="AA48802" t="str">
            <v>Diesel</v>
          </cell>
          <cell r="AC48802">
            <v>8.8999996185302734</v>
          </cell>
        </row>
        <row r="48803">
          <cell r="C48803">
            <v>2007</v>
          </cell>
          <cell r="R48803">
            <v>2</v>
          </cell>
          <cell r="AA48803" t="str">
            <v>Diesel</v>
          </cell>
          <cell r="AC48803">
            <v>5.9000000953674316</v>
          </cell>
        </row>
        <row r="48804">
          <cell r="C48804">
            <v>2007</v>
          </cell>
          <cell r="R48804">
            <v>2</v>
          </cell>
          <cell r="AA48804" t="str">
            <v>Diesel</v>
          </cell>
          <cell r="AC48804">
            <v>5.8000001907348633</v>
          </cell>
        </row>
        <row r="48805">
          <cell r="C48805">
            <v>2007</v>
          </cell>
          <cell r="R48805">
            <v>2</v>
          </cell>
          <cell r="AA48805" t="str">
            <v>Diesel</v>
          </cell>
          <cell r="AC48805">
            <v>6</v>
          </cell>
        </row>
        <row r="48806">
          <cell r="C48806">
            <v>2007</v>
          </cell>
          <cell r="R48806">
            <v>2</v>
          </cell>
          <cell r="AA48806" t="str">
            <v>Diesel</v>
          </cell>
          <cell r="AC48806">
            <v>6.5</v>
          </cell>
        </row>
        <row r="48807">
          <cell r="C48807">
            <v>2007</v>
          </cell>
          <cell r="R48807">
            <v>2</v>
          </cell>
          <cell r="AA48807" t="str">
            <v>Diesel</v>
          </cell>
          <cell r="AC48807">
            <v>6.0999999046325684</v>
          </cell>
        </row>
        <row r="48808">
          <cell r="C48808">
            <v>2007</v>
          </cell>
          <cell r="R48808">
            <v>2</v>
          </cell>
          <cell r="AA48808" t="str">
            <v>Diesel</v>
          </cell>
          <cell r="AC48808">
            <v>6.8000001907348633</v>
          </cell>
        </row>
        <row r="48809">
          <cell r="C48809">
            <v>2007</v>
          </cell>
          <cell r="R48809">
            <v>2</v>
          </cell>
          <cell r="AA48809" t="str">
            <v>Diesel</v>
          </cell>
          <cell r="AC48809">
            <v>5.8000001907348633</v>
          </cell>
        </row>
        <row r="48810">
          <cell r="C48810">
            <v>2007</v>
          </cell>
          <cell r="R48810">
            <v>2</v>
          </cell>
          <cell r="AA48810" t="str">
            <v>Diesel</v>
          </cell>
          <cell r="AC48810">
            <v>6.5</v>
          </cell>
        </row>
        <row r="48811">
          <cell r="C48811">
            <v>2007</v>
          </cell>
          <cell r="R48811">
            <v>2</v>
          </cell>
          <cell r="AA48811" t="str">
            <v>Diesel</v>
          </cell>
          <cell r="AC48811">
            <v>6.0999999046325684</v>
          </cell>
        </row>
        <row r="48812">
          <cell r="C48812">
            <v>2007</v>
          </cell>
          <cell r="R48812">
            <v>2</v>
          </cell>
          <cell r="AA48812" t="str">
            <v>Diesel</v>
          </cell>
          <cell r="AC48812">
            <v>6.8000001907348633</v>
          </cell>
        </row>
        <row r="48813">
          <cell r="C48813">
            <v>2007</v>
          </cell>
          <cell r="R48813">
            <v>2</v>
          </cell>
          <cell r="AA48813" t="str">
            <v>Gasoline</v>
          </cell>
          <cell r="AC48813">
            <v>8.1000003814697266</v>
          </cell>
        </row>
        <row r="48814">
          <cell r="C48814">
            <v>2007</v>
          </cell>
          <cell r="R48814">
            <v>2</v>
          </cell>
          <cell r="AA48814" t="str">
            <v>Gasoline</v>
          </cell>
          <cell r="AC48814">
            <v>8.8999996185302734</v>
          </cell>
        </row>
        <row r="48815">
          <cell r="C48815">
            <v>2007</v>
          </cell>
          <cell r="R48815">
            <v>2</v>
          </cell>
          <cell r="AA48815" t="str">
            <v>Gasoline</v>
          </cell>
          <cell r="AC48815">
            <v>8.3000001907348633</v>
          </cell>
        </row>
        <row r="48816">
          <cell r="C48816">
            <v>2007</v>
          </cell>
          <cell r="R48816">
            <v>2</v>
          </cell>
          <cell r="AA48816" t="str">
            <v>Gasoline</v>
          </cell>
          <cell r="AC48816">
            <v>8.8000001907348633</v>
          </cell>
        </row>
        <row r="48817">
          <cell r="C48817">
            <v>2007</v>
          </cell>
          <cell r="R48817">
            <v>2</v>
          </cell>
          <cell r="AA48817" t="str">
            <v>Gasoline</v>
          </cell>
          <cell r="AC48817">
            <v>8.6999998092651367</v>
          </cell>
        </row>
        <row r="48818">
          <cell r="C48818">
            <v>2007</v>
          </cell>
          <cell r="R48818">
            <v>2</v>
          </cell>
          <cell r="AA48818" t="str">
            <v>Gasoline</v>
          </cell>
          <cell r="AC48818">
            <v>8.1000003814697266</v>
          </cell>
        </row>
        <row r="48819">
          <cell r="C48819">
            <v>2007</v>
          </cell>
          <cell r="R48819">
            <v>2</v>
          </cell>
          <cell r="AA48819" t="str">
            <v>Gasoline</v>
          </cell>
          <cell r="AC48819">
            <v>8.8999996185302734</v>
          </cell>
        </row>
        <row r="48820">
          <cell r="C48820">
            <v>2007</v>
          </cell>
          <cell r="R48820">
            <v>2.5</v>
          </cell>
          <cell r="AA48820" t="str">
            <v>Diesel</v>
          </cell>
          <cell r="AC48820">
            <v>9.1999998092651367</v>
          </cell>
        </row>
        <row r="48821">
          <cell r="C48821">
            <v>2007</v>
          </cell>
          <cell r="R48821">
            <v>2.5</v>
          </cell>
          <cell r="AA48821" t="str">
            <v>Diesel</v>
          </cell>
          <cell r="AC48821">
            <v>9.5</v>
          </cell>
        </row>
        <row r="48822">
          <cell r="C48822">
            <v>2007</v>
          </cell>
          <cell r="R48822">
            <v>3</v>
          </cell>
          <cell r="AA48822" t="str">
            <v>Diesel</v>
          </cell>
          <cell r="AC48822">
            <v>10.600000381469727</v>
          </cell>
        </row>
        <row r="48823">
          <cell r="C48823">
            <v>2007</v>
          </cell>
          <cell r="R48823">
            <v>3</v>
          </cell>
          <cell r="AA48823" t="str">
            <v>Diesel</v>
          </cell>
          <cell r="AC48823">
            <v>10.899999618530273</v>
          </cell>
        </row>
        <row r="48824">
          <cell r="C48824">
            <v>2007</v>
          </cell>
          <cell r="R48824">
            <v>3.2</v>
          </cell>
          <cell r="AA48824" t="str">
            <v>Gasoline</v>
          </cell>
          <cell r="AC48824">
            <v>9.3000001907348633</v>
          </cell>
        </row>
        <row r="48825">
          <cell r="C48825">
            <v>2007</v>
          </cell>
          <cell r="R48825">
            <v>3.2</v>
          </cell>
          <cell r="AA48825" t="str">
            <v>Gasoline</v>
          </cell>
          <cell r="AC48825">
            <v>9.8999996185302734</v>
          </cell>
        </row>
        <row r="48826">
          <cell r="C48826">
            <v>2007</v>
          </cell>
          <cell r="R48826">
            <v>3.2</v>
          </cell>
          <cell r="AA48826" t="str">
            <v>Gasoline</v>
          </cell>
          <cell r="AC48826">
            <v>9.8999996185302734</v>
          </cell>
        </row>
        <row r="48827">
          <cell r="C48827">
            <v>2007</v>
          </cell>
          <cell r="R48827">
            <v>1.6</v>
          </cell>
          <cell r="AA48827" t="str">
            <v>Gasoline</v>
          </cell>
          <cell r="AC48827">
            <v>7.8000001907348633</v>
          </cell>
        </row>
        <row r="48828">
          <cell r="C48828">
            <v>2007</v>
          </cell>
          <cell r="R48828">
            <v>1.6</v>
          </cell>
          <cell r="AA48828" t="str">
            <v>Gasoline</v>
          </cell>
          <cell r="AC48828">
            <v>7.5999999046325684</v>
          </cell>
        </row>
        <row r="48829">
          <cell r="C48829">
            <v>2007</v>
          </cell>
          <cell r="R48829">
            <v>1.6</v>
          </cell>
          <cell r="AA48829" t="str">
            <v>Gasoline</v>
          </cell>
          <cell r="AC48829">
            <v>7.9000000953674316</v>
          </cell>
        </row>
        <row r="48830">
          <cell r="C48830">
            <v>2007</v>
          </cell>
          <cell r="R48830">
            <v>1.6</v>
          </cell>
          <cell r="AA48830" t="str">
            <v>Gasoline</v>
          </cell>
          <cell r="AC48830">
            <v>7.5999999046325684</v>
          </cell>
        </row>
        <row r="48831">
          <cell r="C48831">
            <v>2007</v>
          </cell>
          <cell r="R48831">
            <v>1.6</v>
          </cell>
          <cell r="AA48831" t="str">
            <v>Gasoline</v>
          </cell>
          <cell r="AC48831">
            <v>7.9000000953674316</v>
          </cell>
        </row>
        <row r="48832">
          <cell r="C48832">
            <v>2007</v>
          </cell>
          <cell r="R48832">
            <v>1.9</v>
          </cell>
          <cell r="AA48832" t="str">
            <v>Diesel</v>
          </cell>
          <cell r="AC48832">
            <v>5.8000001907348633</v>
          </cell>
        </row>
        <row r="48833">
          <cell r="C48833">
            <v>2007</v>
          </cell>
          <cell r="R48833">
            <v>1.9</v>
          </cell>
          <cell r="AA48833" t="str">
            <v>Diesel</v>
          </cell>
          <cell r="AC48833">
            <v>5.8000001907348633</v>
          </cell>
        </row>
        <row r="48834">
          <cell r="C48834">
            <v>2007</v>
          </cell>
          <cell r="R48834">
            <v>2</v>
          </cell>
          <cell r="AA48834" t="str">
            <v>Gasoline</v>
          </cell>
          <cell r="AC48834">
            <v>8.5</v>
          </cell>
        </row>
        <row r="48835">
          <cell r="C48835">
            <v>2007</v>
          </cell>
          <cell r="R48835">
            <v>2</v>
          </cell>
          <cell r="AA48835" t="str">
            <v>Gasoline</v>
          </cell>
          <cell r="AC48835">
            <v>9</v>
          </cell>
        </row>
        <row r="48836">
          <cell r="C48836">
            <v>2007</v>
          </cell>
          <cell r="R48836">
            <v>2</v>
          </cell>
          <cell r="AA48836" t="str">
            <v>Gasoline</v>
          </cell>
          <cell r="AC48836">
            <v>8.5</v>
          </cell>
        </row>
        <row r="48837">
          <cell r="C48837">
            <v>2007</v>
          </cell>
          <cell r="R48837">
            <v>2</v>
          </cell>
          <cell r="AA48837" t="str">
            <v>Gasoline</v>
          </cell>
          <cell r="AC48837">
            <v>9</v>
          </cell>
        </row>
        <row r="48838">
          <cell r="C48838">
            <v>2007</v>
          </cell>
          <cell r="R48838">
            <v>2</v>
          </cell>
          <cell r="AA48838" t="str">
            <v>Gasoline</v>
          </cell>
          <cell r="AC48838">
            <v>8.3000001907348633</v>
          </cell>
        </row>
        <row r="48839">
          <cell r="C48839">
            <v>2007</v>
          </cell>
          <cell r="R48839">
            <v>2</v>
          </cell>
          <cell r="AA48839" t="str">
            <v>Gasoline</v>
          </cell>
          <cell r="AC48839">
            <v>9</v>
          </cell>
        </row>
        <row r="48840">
          <cell r="C48840">
            <v>2007</v>
          </cell>
          <cell r="R48840">
            <v>2</v>
          </cell>
          <cell r="AA48840" t="str">
            <v>Diesel</v>
          </cell>
          <cell r="AC48840">
            <v>6</v>
          </cell>
        </row>
        <row r="48841">
          <cell r="C48841">
            <v>2007</v>
          </cell>
          <cell r="R48841">
            <v>2</v>
          </cell>
          <cell r="AA48841" t="str">
            <v>Diesel</v>
          </cell>
          <cell r="AC48841">
            <v>6.5</v>
          </cell>
        </row>
        <row r="48842">
          <cell r="C48842">
            <v>2007</v>
          </cell>
          <cell r="R48842">
            <v>2</v>
          </cell>
          <cell r="AA48842" t="str">
            <v>Diesel</v>
          </cell>
          <cell r="AC48842">
            <v>6</v>
          </cell>
        </row>
        <row r="48843">
          <cell r="C48843">
            <v>2007</v>
          </cell>
          <cell r="R48843">
            <v>2</v>
          </cell>
          <cell r="AA48843" t="str">
            <v>Diesel</v>
          </cell>
          <cell r="AC48843">
            <v>6.5</v>
          </cell>
        </row>
        <row r="48844">
          <cell r="C48844">
            <v>2007</v>
          </cell>
          <cell r="R48844">
            <v>2</v>
          </cell>
          <cell r="AA48844" t="str">
            <v>Diesel</v>
          </cell>
          <cell r="AC48844">
            <v>6.3000001907348633</v>
          </cell>
        </row>
        <row r="48845">
          <cell r="C48845">
            <v>2007</v>
          </cell>
          <cell r="R48845">
            <v>2</v>
          </cell>
          <cell r="AA48845" t="str">
            <v>Gasoline</v>
          </cell>
          <cell r="AC48845">
            <v>9</v>
          </cell>
        </row>
        <row r="48846">
          <cell r="C48846">
            <v>2007</v>
          </cell>
          <cell r="R48846">
            <v>2</v>
          </cell>
          <cell r="AA48846" t="str">
            <v>Diesel</v>
          </cell>
          <cell r="AC48846">
            <v>6</v>
          </cell>
        </row>
        <row r="48847">
          <cell r="C48847">
            <v>2007</v>
          </cell>
          <cell r="R48847">
            <v>2</v>
          </cell>
          <cell r="AA48847" t="str">
            <v>Diesel</v>
          </cell>
          <cell r="AC48847">
            <v>6.5</v>
          </cell>
        </row>
        <row r="48848">
          <cell r="C48848">
            <v>2007</v>
          </cell>
          <cell r="R48848">
            <v>2</v>
          </cell>
          <cell r="AA48848" t="str">
            <v>Diesel</v>
          </cell>
          <cell r="AC48848">
            <v>6.3000001907348633</v>
          </cell>
        </row>
        <row r="48849">
          <cell r="C48849">
            <v>2007</v>
          </cell>
          <cell r="R48849">
            <v>2</v>
          </cell>
          <cell r="AA48849" t="str">
            <v>Gasoline</v>
          </cell>
          <cell r="AC48849">
            <v>9</v>
          </cell>
        </row>
        <row r="48850">
          <cell r="C48850">
            <v>2007</v>
          </cell>
          <cell r="R48850">
            <v>2</v>
          </cell>
          <cell r="AA48850" t="str">
            <v>Diesel</v>
          </cell>
          <cell r="AC48850">
            <v>6</v>
          </cell>
        </row>
        <row r="48851">
          <cell r="C48851">
            <v>2007</v>
          </cell>
          <cell r="R48851">
            <v>2</v>
          </cell>
          <cell r="AA48851" t="str">
            <v>Diesel</v>
          </cell>
          <cell r="AC48851">
            <v>6.5</v>
          </cell>
        </row>
        <row r="48852">
          <cell r="C48852">
            <v>2007</v>
          </cell>
          <cell r="R48852">
            <v>2</v>
          </cell>
          <cell r="AA48852" t="str">
            <v>Diesel</v>
          </cell>
          <cell r="AC48852">
            <v>6.3000001907348633</v>
          </cell>
        </row>
        <row r="48853">
          <cell r="C48853">
            <v>2007</v>
          </cell>
          <cell r="R48853">
            <v>2</v>
          </cell>
          <cell r="AA48853" t="str">
            <v>Gasoline</v>
          </cell>
          <cell r="AC48853">
            <v>9</v>
          </cell>
        </row>
        <row r="48854">
          <cell r="C48854">
            <v>2007</v>
          </cell>
          <cell r="R48854">
            <v>2</v>
          </cell>
          <cell r="AA48854" t="str">
            <v>Gasoline</v>
          </cell>
          <cell r="AC48854">
            <v>8.3000001907348633</v>
          </cell>
        </row>
        <row r="48855">
          <cell r="C48855">
            <v>2007</v>
          </cell>
          <cell r="R48855">
            <v>2</v>
          </cell>
          <cell r="AA48855" t="str">
            <v>Gasoline</v>
          </cell>
          <cell r="AC48855">
            <v>9</v>
          </cell>
        </row>
        <row r="48856">
          <cell r="C48856">
            <v>2007</v>
          </cell>
          <cell r="R48856">
            <v>2</v>
          </cell>
          <cell r="AA48856" t="str">
            <v>Gasoline</v>
          </cell>
          <cell r="AC48856">
            <v>8.5</v>
          </cell>
        </row>
        <row r="48857">
          <cell r="C48857">
            <v>2007</v>
          </cell>
          <cell r="R48857">
            <v>2</v>
          </cell>
          <cell r="AA48857" t="str">
            <v>Gasoline</v>
          </cell>
          <cell r="AC48857">
            <v>8.8999996185302734</v>
          </cell>
        </row>
        <row r="48858">
          <cell r="C48858">
            <v>2007</v>
          </cell>
          <cell r="R48858">
            <v>2</v>
          </cell>
          <cell r="AA48858" t="str">
            <v>Gasoline</v>
          </cell>
          <cell r="AC48858">
            <v>8.3000001907348633</v>
          </cell>
        </row>
        <row r="48859">
          <cell r="C48859">
            <v>2007</v>
          </cell>
          <cell r="R48859">
            <v>2</v>
          </cell>
          <cell r="AA48859" t="str">
            <v>Gasoline</v>
          </cell>
          <cell r="AC48859">
            <v>9</v>
          </cell>
        </row>
        <row r="48860">
          <cell r="C48860">
            <v>2007</v>
          </cell>
          <cell r="R48860">
            <v>3.2</v>
          </cell>
          <cell r="AA48860" t="str">
            <v>Gasoline</v>
          </cell>
          <cell r="AC48860">
            <v>10.100000381469727</v>
          </cell>
        </row>
        <row r="48861">
          <cell r="C48861">
            <v>2007</v>
          </cell>
          <cell r="R48861">
            <v>3.2</v>
          </cell>
          <cell r="AA48861" t="str">
            <v>Gasoline</v>
          </cell>
          <cell r="AC48861">
            <v>10.100000381469727</v>
          </cell>
        </row>
        <row r="48862">
          <cell r="C48862">
            <v>2007</v>
          </cell>
          <cell r="R48862">
            <v>3.6</v>
          </cell>
          <cell r="AA48862" t="str">
            <v>Gasoline</v>
          </cell>
          <cell r="AC48862">
            <v>12.300000190734863</v>
          </cell>
        </row>
        <row r="48863">
          <cell r="C48863">
            <v>2007</v>
          </cell>
          <cell r="R48863">
            <v>4.2</v>
          </cell>
          <cell r="AA48863" t="str">
            <v>Gasoline</v>
          </cell>
          <cell r="AC48863">
            <v>14.699999809265137</v>
          </cell>
        </row>
        <row r="48864">
          <cell r="C48864">
            <v>2007</v>
          </cell>
          <cell r="R48864">
            <v>5</v>
          </cell>
          <cell r="AA48864" t="str">
            <v>Diesel</v>
          </cell>
          <cell r="AC48864">
            <v>11.899999618530273</v>
          </cell>
        </row>
        <row r="48865">
          <cell r="C48865">
            <v>2007</v>
          </cell>
          <cell r="R48865">
            <v>6</v>
          </cell>
          <cell r="AA48865" t="str">
            <v>Gasoline</v>
          </cell>
          <cell r="AC48865">
            <v>15.899999618530273</v>
          </cell>
        </row>
        <row r="48866">
          <cell r="C48866">
            <v>2007</v>
          </cell>
          <cell r="R48866">
            <v>1.2</v>
          </cell>
          <cell r="AA48866" t="str">
            <v>Gasoline</v>
          </cell>
          <cell r="AC48866">
            <v>5.9000000953674316</v>
          </cell>
        </row>
        <row r="48867">
          <cell r="C48867">
            <v>2007</v>
          </cell>
          <cell r="R48867">
            <v>1.2</v>
          </cell>
          <cell r="AA48867" t="str">
            <v>Gasoline</v>
          </cell>
          <cell r="AC48867">
            <v>5.9000000953674316</v>
          </cell>
        </row>
        <row r="48868">
          <cell r="C48868">
            <v>2007</v>
          </cell>
          <cell r="R48868">
            <v>1.4</v>
          </cell>
          <cell r="AA48868" t="str">
            <v>Gasoline</v>
          </cell>
          <cell r="AC48868">
            <v>7.5999999046325684</v>
          </cell>
        </row>
        <row r="48869">
          <cell r="C48869">
            <v>2007</v>
          </cell>
          <cell r="R48869">
            <v>1.4</v>
          </cell>
          <cell r="AA48869" t="str">
            <v>Gasoline</v>
          </cell>
          <cell r="AC48869">
            <v>7.5</v>
          </cell>
        </row>
        <row r="48870">
          <cell r="C48870">
            <v>2007</v>
          </cell>
          <cell r="R48870">
            <v>1.4</v>
          </cell>
          <cell r="AA48870" t="str">
            <v>Diesel</v>
          </cell>
          <cell r="AC48870">
            <v>4.5</v>
          </cell>
        </row>
        <row r="48871">
          <cell r="C48871">
            <v>2007</v>
          </cell>
          <cell r="R48871">
            <v>1.4</v>
          </cell>
          <cell r="AA48871" t="str">
            <v>Diesel</v>
          </cell>
          <cell r="AC48871">
            <v>4.5</v>
          </cell>
        </row>
        <row r="48872">
          <cell r="C48872">
            <v>2007</v>
          </cell>
          <cell r="R48872">
            <v>1.9</v>
          </cell>
          <cell r="AA48872" t="str">
            <v>Diesel</v>
          </cell>
          <cell r="AC48872">
            <v>4.9000000953674316</v>
          </cell>
        </row>
        <row r="48873">
          <cell r="C48873">
            <v>2007</v>
          </cell>
          <cell r="R48873">
            <v>1.9</v>
          </cell>
          <cell r="AA48873" t="str">
            <v>Diesel</v>
          </cell>
          <cell r="AC48873">
            <v>4.9000000953674316</v>
          </cell>
        </row>
        <row r="48874">
          <cell r="C48874">
            <v>2007</v>
          </cell>
          <cell r="R48874">
            <v>1.9</v>
          </cell>
          <cell r="AA48874" t="str">
            <v>Diesel</v>
          </cell>
          <cell r="AC48874">
            <v>5.3000001907348633</v>
          </cell>
        </row>
        <row r="48875">
          <cell r="C48875">
            <v>2007</v>
          </cell>
          <cell r="R48875">
            <v>1.9</v>
          </cell>
          <cell r="AA48875" t="str">
            <v>Diesel</v>
          </cell>
          <cell r="AC48875">
            <v>5.3000001907348633</v>
          </cell>
        </row>
        <row r="48876">
          <cell r="C48876">
            <v>2007</v>
          </cell>
          <cell r="R48876">
            <v>1.8</v>
          </cell>
          <cell r="AA48876" t="str">
            <v>Gasoline</v>
          </cell>
          <cell r="AC48876">
            <v>9.3999996185302734</v>
          </cell>
        </row>
        <row r="48877">
          <cell r="C48877">
            <v>2007</v>
          </cell>
          <cell r="R48877">
            <v>1.8</v>
          </cell>
          <cell r="AA48877" t="str">
            <v>Gasoline</v>
          </cell>
          <cell r="AC48877">
            <v>9.3999996185302734</v>
          </cell>
        </row>
        <row r="48878">
          <cell r="C48878">
            <v>2007</v>
          </cell>
          <cell r="R48878">
            <v>1.8</v>
          </cell>
          <cell r="AA48878" t="str">
            <v>Gasoline</v>
          </cell>
          <cell r="AC48878">
            <v>9.3999996185302734</v>
          </cell>
        </row>
        <row r="48879">
          <cell r="C48879">
            <v>2007</v>
          </cell>
          <cell r="R48879">
            <v>1.8</v>
          </cell>
          <cell r="AA48879" t="str">
            <v>Gasoline</v>
          </cell>
          <cell r="AC48879">
            <v>10.5</v>
          </cell>
        </row>
        <row r="48880">
          <cell r="C48880">
            <v>2007</v>
          </cell>
          <cell r="R48880">
            <v>1.8</v>
          </cell>
          <cell r="AA48880" t="str">
            <v>Gasoline</v>
          </cell>
          <cell r="AC48880">
            <v>10.5</v>
          </cell>
        </row>
        <row r="48881">
          <cell r="C48881">
            <v>2007</v>
          </cell>
          <cell r="R48881">
            <v>1.8</v>
          </cell>
          <cell r="AA48881" t="str">
            <v>Gasoline</v>
          </cell>
          <cell r="AC48881">
            <v>10.5</v>
          </cell>
        </row>
        <row r="48882">
          <cell r="C48882">
            <v>2007</v>
          </cell>
          <cell r="R48882">
            <v>1.9</v>
          </cell>
          <cell r="AA48882" t="str">
            <v>Diesel</v>
          </cell>
          <cell r="AC48882">
            <v>6.5</v>
          </cell>
        </row>
        <row r="48883">
          <cell r="C48883">
            <v>2007</v>
          </cell>
          <cell r="R48883">
            <v>1.9</v>
          </cell>
          <cell r="AA48883" t="str">
            <v>Diesel</v>
          </cell>
          <cell r="AC48883">
            <v>6.5</v>
          </cell>
        </row>
        <row r="48884">
          <cell r="C48884">
            <v>2007</v>
          </cell>
          <cell r="R48884">
            <v>1.9</v>
          </cell>
          <cell r="AA48884" t="str">
            <v>Diesel</v>
          </cell>
          <cell r="AC48884">
            <v>7.3000001907348633</v>
          </cell>
        </row>
        <row r="48885">
          <cell r="C48885">
            <v>2007</v>
          </cell>
          <cell r="R48885">
            <v>1.9</v>
          </cell>
          <cell r="AA48885" t="str">
            <v>Diesel</v>
          </cell>
          <cell r="AC48885">
            <v>7.3000001907348633</v>
          </cell>
        </row>
        <row r="48886">
          <cell r="C48886">
            <v>2007</v>
          </cell>
          <cell r="R48886">
            <v>1.9</v>
          </cell>
          <cell r="AA48886" t="str">
            <v>Diesel</v>
          </cell>
          <cell r="AC48886">
            <v>6.5</v>
          </cell>
        </row>
        <row r="48887">
          <cell r="C48887">
            <v>2007</v>
          </cell>
          <cell r="R48887">
            <v>1.9</v>
          </cell>
          <cell r="AA48887" t="str">
            <v>Diesel</v>
          </cell>
          <cell r="AC48887">
            <v>7.3000001907348633</v>
          </cell>
        </row>
        <row r="48888">
          <cell r="C48888">
            <v>2007</v>
          </cell>
          <cell r="R48888">
            <v>1.9</v>
          </cell>
          <cell r="AA48888" t="str">
            <v>Diesel</v>
          </cell>
          <cell r="AC48888">
            <v>7.5</v>
          </cell>
        </row>
        <row r="48889">
          <cell r="C48889">
            <v>2007</v>
          </cell>
          <cell r="R48889">
            <v>1.9</v>
          </cell>
          <cell r="AA48889" t="str">
            <v>Diesel</v>
          </cell>
          <cell r="AC48889">
            <v>7.5</v>
          </cell>
        </row>
        <row r="48890">
          <cell r="C48890">
            <v>2007</v>
          </cell>
          <cell r="R48890">
            <v>1.9</v>
          </cell>
          <cell r="AA48890" t="str">
            <v>Diesel</v>
          </cell>
          <cell r="AC48890">
            <v>7.5</v>
          </cell>
        </row>
        <row r="48891">
          <cell r="C48891">
            <v>2007</v>
          </cell>
          <cell r="R48891">
            <v>2</v>
          </cell>
          <cell r="AA48891" t="str">
            <v>Diesel</v>
          </cell>
          <cell r="AC48891">
            <v>6.6999998092651367</v>
          </cell>
        </row>
        <row r="48892">
          <cell r="C48892">
            <v>2007</v>
          </cell>
          <cell r="R48892">
            <v>2</v>
          </cell>
          <cell r="AA48892" t="str">
            <v>Diesel</v>
          </cell>
          <cell r="AC48892">
            <v>6.6999998092651367</v>
          </cell>
        </row>
        <row r="48893">
          <cell r="C48893">
            <v>2007</v>
          </cell>
          <cell r="R48893">
            <v>2</v>
          </cell>
          <cell r="AA48893" t="str">
            <v>Diesel</v>
          </cell>
          <cell r="AC48893">
            <v>6.6999998092651367</v>
          </cell>
        </row>
        <row r="48894">
          <cell r="C48894">
            <v>2007</v>
          </cell>
          <cell r="R48894">
            <v>2</v>
          </cell>
          <cell r="AA48894" t="str">
            <v>Gasoline</v>
          </cell>
          <cell r="AC48894">
            <v>9.3999996185302734</v>
          </cell>
        </row>
        <row r="48895">
          <cell r="C48895">
            <v>2007</v>
          </cell>
          <cell r="R48895">
            <v>2</v>
          </cell>
          <cell r="AA48895" t="str">
            <v>Gasoline</v>
          </cell>
          <cell r="AC48895">
            <v>9.3999996185302734</v>
          </cell>
        </row>
        <row r="48896">
          <cell r="C48896">
            <v>2007</v>
          </cell>
          <cell r="R48896">
            <v>2</v>
          </cell>
          <cell r="AA48896" t="str">
            <v>Gasoline</v>
          </cell>
          <cell r="AC48896">
            <v>10.5</v>
          </cell>
        </row>
        <row r="48897">
          <cell r="C48897">
            <v>2007</v>
          </cell>
          <cell r="R48897">
            <v>2</v>
          </cell>
          <cell r="AA48897" t="str">
            <v>Gasoline</v>
          </cell>
          <cell r="AC48897">
            <v>10.5</v>
          </cell>
        </row>
        <row r="48898">
          <cell r="C48898">
            <v>2007</v>
          </cell>
          <cell r="R48898">
            <v>2</v>
          </cell>
          <cell r="AA48898" t="str">
            <v>Gasoline</v>
          </cell>
          <cell r="AC48898">
            <v>9.3999996185302734</v>
          </cell>
        </row>
        <row r="48899">
          <cell r="C48899">
            <v>2007</v>
          </cell>
          <cell r="R48899">
            <v>2</v>
          </cell>
          <cell r="AA48899" t="str">
            <v>Gasoline</v>
          </cell>
          <cell r="AC48899">
            <v>10.5</v>
          </cell>
        </row>
        <row r="48900">
          <cell r="C48900">
            <v>2007</v>
          </cell>
          <cell r="R48900">
            <v>2.8</v>
          </cell>
          <cell r="AA48900" t="str">
            <v>Gasoline</v>
          </cell>
          <cell r="AC48900">
            <v>10.600000381469727</v>
          </cell>
        </row>
        <row r="48901">
          <cell r="C48901">
            <v>2007</v>
          </cell>
          <cell r="R48901">
            <v>2.8</v>
          </cell>
          <cell r="AA48901" t="str">
            <v>Gasoline</v>
          </cell>
          <cell r="AC48901">
            <v>11.199999809265137</v>
          </cell>
        </row>
        <row r="48902">
          <cell r="C48902">
            <v>2007</v>
          </cell>
          <cell r="R48902">
            <v>2.8</v>
          </cell>
          <cell r="AA48902" t="str">
            <v>Gasoline</v>
          </cell>
          <cell r="AC48902">
            <v>10.600000381469727</v>
          </cell>
        </row>
        <row r="48903">
          <cell r="C48903">
            <v>2007</v>
          </cell>
          <cell r="R48903">
            <v>2.8</v>
          </cell>
          <cell r="AA48903" t="str">
            <v>Gasoline</v>
          </cell>
          <cell r="AC48903">
            <v>11.199999809265137</v>
          </cell>
        </row>
        <row r="48904">
          <cell r="C48904">
            <v>2007</v>
          </cell>
          <cell r="R48904">
            <v>2.8</v>
          </cell>
          <cell r="AA48904" t="str">
            <v>Gasoline</v>
          </cell>
          <cell r="AC48904">
            <v>11.600000381469727</v>
          </cell>
        </row>
        <row r="48905">
          <cell r="C48905">
            <v>2007</v>
          </cell>
          <cell r="R48905">
            <v>2.8</v>
          </cell>
          <cell r="AA48905" t="str">
            <v>Gasoline</v>
          </cell>
          <cell r="AC48905">
            <v>11.600000381469727</v>
          </cell>
        </row>
        <row r="48906">
          <cell r="C48906">
            <v>2007</v>
          </cell>
          <cell r="R48906">
            <v>2</v>
          </cell>
          <cell r="AA48906" t="str">
            <v>Gasoline</v>
          </cell>
        </row>
        <row r="48907">
          <cell r="C48907">
            <v>2007</v>
          </cell>
          <cell r="R48907">
            <v>2</v>
          </cell>
          <cell r="AA48907" t="str">
            <v>Gasoline</v>
          </cell>
        </row>
        <row r="48908">
          <cell r="C48908">
            <v>2007</v>
          </cell>
          <cell r="R48908">
            <v>2.5</v>
          </cell>
          <cell r="AA48908" t="str">
            <v>Diesel</v>
          </cell>
          <cell r="AC48908">
            <v>8.1999998092651367</v>
          </cell>
        </row>
        <row r="48909">
          <cell r="C48909">
            <v>2007</v>
          </cell>
          <cell r="R48909">
            <v>2.5</v>
          </cell>
          <cell r="AA48909" t="str">
            <v>Diesel</v>
          </cell>
          <cell r="AC48909">
            <v>8.1999998092651367</v>
          </cell>
        </row>
        <row r="48910">
          <cell r="C48910">
            <v>2007</v>
          </cell>
          <cell r="R48910">
            <v>2.5</v>
          </cell>
          <cell r="AA48910" t="str">
            <v>Diesel</v>
          </cell>
          <cell r="AC48910">
            <v>8.1999998092651367</v>
          </cell>
        </row>
        <row r="48911">
          <cell r="C48911">
            <v>2007</v>
          </cell>
          <cell r="R48911">
            <v>2.5</v>
          </cell>
          <cell r="AA48911" t="str">
            <v>Diesel</v>
          </cell>
          <cell r="AC48911">
            <v>9.1000003814697266</v>
          </cell>
        </row>
        <row r="48912">
          <cell r="C48912">
            <v>2007</v>
          </cell>
          <cell r="R48912">
            <v>2.5</v>
          </cell>
          <cell r="AA48912" t="str">
            <v>Diesel</v>
          </cell>
          <cell r="AC48912">
            <v>9.1000003814697266</v>
          </cell>
        </row>
        <row r="48913">
          <cell r="C48913">
            <v>2007</v>
          </cell>
          <cell r="R48913">
            <v>2.5</v>
          </cell>
          <cell r="AA48913" t="str">
            <v>Diesel</v>
          </cell>
          <cell r="AC48913">
            <v>9.1000003814697266</v>
          </cell>
        </row>
        <row r="48914">
          <cell r="C48914">
            <v>2007</v>
          </cell>
          <cell r="R48914">
            <v>2.5</v>
          </cell>
          <cell r="AA48914" t="str">
            <v>Diesel</v>
          </cell>
          <cell r="AC48914">
            <v>8</v>
          </cell>
        </row>
        <row r="48915">
          <cell r="C48915">
            <v>2007</v>
          </cell>
          <cell r="R48915">
            <v>2.5</v>
          </cell>
          <cell r="AA48915" t="str">
            <v>Diesel</v>
          </cell>
          <cell r="AC48915">
            <v>8</v>
          </cell>
        </row>
        <row r="48916">
          <cell r="C48916">
            <v>2007</v>
          </cell>
          <cell r="R48916">
            <v>2.5</v>
          </cell>
          <cell r="AA48916" t="str">
            <v>Diesel</v>
          </cell>
          <cell r="AC48916">
            <v>8.8999996185302734</v>
          </cell>
        </row>
        <row r="48917">
          <cell r="C48917">
            <v>2007</v>
          </cell>
          <cell r="R48917">
            <v>2.5</v>
          </cell>
          <cell r="AA48917" t="str">
            <v>Diesel</v>
          </cell>
          <cell r="AC48917">
            <v>8.8999996185302734</v>
          </cell>
        </row>
        <row r="48918">
          <cell r="C48918">
            <v>2007</v>
          </cell>
          <cell r="R48918">
            <v>2.5</v>
          </cell>
          <cell r="AA48918" t="str">
            <v>Diesel</v>
          </cell>
          <cell r="AC48918">
            <v>9.3999996185302734</v>
          </cell>
        </row>
        <row r="48919">
          <cell r="C48919">
            <v>2007</v>
          </cell>
          <cell r="R48919">
            <v>2.5</v>
          </cell>
          <cell r="AA48919" t="str">
            <v>Diesel</v>
          </cell>
          <cell r="AC48919">
            <v>9.3999996185302734</v>
          </cell>
        </row>
        <row r="48920">
          <cell r="C48920">
            <v>2007</v>
          </cell>
          <cell r="R48920">
            <v>2.5</v>
          </cell>
          <cell r="AA48920" t="str">
            <v>Diesel</v>
          </cell>
          <cell r="AC48920">
            <v>9.3999996185302734</v>
          </cell>
        </row>
        <row r="48921">
          <cell r="C48921">
            <v>2007</v>
          </cell>
          <cell r="R48921">
            <v>2.5</v>
          </cell>
          <cell r="AA48921" t="str">
            <v>Diesel</v>
          </cell>
          <cell r="AC48921">
            <v>9.3999996185302734</v>
          </cell>
        </row>
        <row r="48922">
          <cell r="C48922">
            <v>2007</v>
          </cell>
          <cell r="R48922">
            <v>2.5</v>
          </cell>
          <cell r="AA48922" t="str">
            <v>Diesel</v>
          </cell>
          <cell r="AC48922">
            <v>9.3999996185302734</v>
          </cell>
        </row>
        <row r="48923">
          <cell r="C48923">
            <v>2007</v>
          </cell>
          <cell r="R48923">
            <v>3.2</v>
          </cell>
          <cell r="AA48923" t="str">
            <v>Gasoline</v>
          </cell>
          <cell r="AC48923">
            <v>12.800000190734863</v>
          </cell>
        </row>
        <row r="48924">
          <cell r="C48924">
            <v>2007</v>
          </cell>
          <cell r="R48924">
            <v>3.2</v>
          </cell>
          <cell r="AA48924" t="str">
            <v>Gasoline</v>
          </cell>
          <cell r="AC48924">
            <v>12.800000190734863</v>
          </cell>
        </row>
        <row r="48925">
          <cell r="C48925">
            <v>2007</v>
          </cell>
          <cell r="R48925">
            <v>3.2</v>
          </cell>
          <cell r="AA48925" t="str">
            <v>Gasoline</v>
          </cell>
          <cell r="AC48925">
            <v>13.300000190734863</v>
          </cell>
        </row>
        <row r="48926">
          <cell r="C48926">
            <v>2007</v>
          </cell>
          <cell r="R48926">
            <v>3.2</v>
          </cell>
          <cell r="AA48926" t="str">
            <v>Gasoline</v>
          </cell>
          <cell r="AC48926">
            <v>13.300000190734863</v>
          </cell>
        </row>
        <row r="48927">
          <cell r="C48927">
            <v>2007</v>
          </cell>
          <cell r="R48927">
            <v>1.4</v>
          </cell>
          <cell r="AA48927" t="str">
            <v>Gasoline</v>
          </cell>
          <cell r="AC48927">
            <v>6.6999998092651367</v>
          </cell>
        </row>
        <row r="48928">
          <cell r="C48928">
            <v>2007</v>
          </cell>
          <cell r="R48928">
            <v>1.4</v>
          </cell>
          <cell r="AA48928" t="str">
            <v>Gasoline</v>
          </cell>
          <cell r="AC48928">
            <v>6.6999998092651367</v>
          </cell>
        </row>
        <row r="48929">
          <cell r="C48929">
            <v>2007</v>
          </cell>
          <cell r="R48929">
            <v>1.4</v>
          </cell>
          <cell r="AA48929" t="str">
            <v>Gasoline</v>
          </cell>
          <cell r="AC48929">
            <v>6.5</v>
          </cell>
        </row>
        <row r="48930">
          <cell r="C48930">
            <v>2007</v>
          </cell>
          <cell r="R48930">
            <v>1.4</v>
          </cell>
          <cell r="AA48930" t="str">
            <v>Gasoline</v>
          </cell>
          <cell r="AC48930">
            <v>6.5</v>
          </cell>
        </row>
        <row r="48931">
          <cell r="C48931">
            <v>2007</v>
          </cell>
          <cell r="R48931">
            <v>1.6</v>
          </cell>
          <cell r="AA48931" t="str">
            <v>Diesel</v>
          </cell>
          <cell r="AC48931">
            <v>4.6999998092651367</v>
          </cell>
        </row>
        <row r="48932">
          <cell r="C48932">
            <v>2007</v>
          </cell>
          <cell r="R48932">
            <v>2</v>
          </cell>
          <cell r="AA48932" t="str">
            <v>Diesel</v>
          </cell>
          <cell r="AC48932">
            <v>6.0999999046325684</v>
          </cell>
        </row>
        <row r="48933">
          <cell r="C48933">
            <v>2007</v>
          </cell>
          <cell r="R48933">
            <v>2</v>
          </cell>
          <cell r="AA48933" t="str">
            <v>Diesel</v>
          </cell>
          <cell r="AC48933">
            <v>7.3000001907348633</v>
          </cell>
        </row>
        <row r="48934">
          <cell r="C48934">
            <v>2007</v>
          </cell>
          <cell r="R48934">
            <v>1.4</v>
          </cell>
          <cell r="AA48934" t="str">
            <v>Diesel</v>
          </cell>
          <cell r="AC48934">
            <v>4.5</v>
          </cell>
        </row>
        <row r="48935">
          <cell r="C48935">
            <v>2007</v>
          </cell>
          <cell r="R48935">
            <v>1.4</v>
          </cell>
          <cell r="AA48935" t="str">
            <v>Diesel</v>
          </cell>
          <cell r="AC48935">
            <v>4.5</v>
          </cell>
        </row>
        <row r="48936">
          <cell r="C48936">
            <v>2007</v>
          </cell>
          <cell r="R48936">
            <v>1.6</v>
          </cell>
          <cell r="AA48936" t="str">
            <v>Gasoline</v>
          </cell>
          <cell r="AC48936">
            <v>7</v>
          </cell>
        </row>
        <row r="48937">
          <cell r="C48937">
            <v>2007</v>
          </cell>
          <cell r="R48937">
            <v>1.6</v>
          </cell>
          <cell r="AA48937" t="str">
            <v>Gasoline</v>
          </cell>
          <cell r="AC48937">
            <v>7</v>
          </cell>
        </row>
        <row r="48938">
          <cell r="C48938">
            <v>2007</v>
          </cell>
          <cell r="R48938">
            <v>1.6</v>
          </cell>
          <cell r="AA48938" t="str">
            <v>Diesel</v>
          </cell>
          <cell r="AC48938">
            <v>4.8000001907348633</v>
          </cell>
        </row>
        <row r="48939">
          <cell r="C48939">
            <v>2007</v>
          </cell>
          <cell r="R48939">
            <v>1.6</v>
          </cell>
          <cell r="AA48939" t="str">
            <v>Diesel</v>
          </cell>
          <cell r="AC48939">
            <v>4.8000001907348633</v>
          </cell>
        </row>
        <row r="48940">
          <cell r="C48940">
            <v>2007</v>
          </cell>
          <cell r="R48940">
            <v>1.3</v>
          </cell>
          <cell r="AA48940" t="str">
            <v>Gasoline</v>
          </cell>
          <cell r="AC48940">
            <v>6.1999998092651367</v>
          </cell>
        </row>
        <row r="48941">
          <cell r="C48941">
            <v>2007</v>
          </cell>
          <cell r="R48941">
            <v>3.5</v>
          </cell>
          <cell r="AA48941" t="str">
            <v>Gasoline</v>
          </cell>
        </row>
        <row r="48942">
          <cell r="C48942">
            <v>2007</v>
          </cell>
          <cell r="R48942">
            <v>4.5</v>
          </cell>
          <cell r="AA48942" t="str">
            <v>Gasoline</v>
          </cell>
        </row>
        <row r="48943">
          <cell r="C48943">
            <v>2007</v>
          </cell>
          <cell r="R48943">
            <v>2.5</v>
          </cell>
          <cell r="AA48943" t="str">
            <v>Gasoline</v>
          </cell>
          <cell r="AC48943">
            <v>11.800000190734863</v>
          </cell>
        </row>
        <row r="48944">
          <cell r="C48944">
            <v>2007</v>
          </cell>
          <cell r="R48944">
            <v>2.5</v>
          </cell>
          <cell r="AA48944" t="str">
            <v>Gasoline</v>
          </cell>
          <cell r="AC48944">
            <v>11.399999618530273</v>
          </cell>
        </row>
        <row r="48945">
          <cell r="C48945">
            <v>2007</v>
          </cell>
          <cell r="R48945">
            <v>2.5</v>
          </cell>
          <cell r="AA48945" t="str">
            <v>Gasoline</v>
          </cell>
          <cell r="AC48945">
            <v>11.399999618530273</v>
          </cell>
        </row>
        <row r="48946">
          <cell r="C48946">
            <v>2007</v>
          </cell>
          <cell r="R48946">
            <v>2.5</v>
          </cell>
          <cell r="AA48946" t="str">
            <v>Gasoline</v>
          </cell>
          <cell r="AC48946">
            <v>11.800000190734863</v>
          </cell>
        </row>
        <row r="48947">
          <cell r="C48947">
            <v>2007</v>
          </cell>
          <cell r="R48947">
            <v>2.5</v>
          </cell>
          <cell r="AA48947" t="str">
            <v>Gasoline</v>
          </cell>
          <cell r="AC48947">
            <v>12</v>
          </cell>
        </row>
        <row r="48948">
          <cell r="C48948">
            <v>2007</v>
          </cell>
          <cell r="R48948">
            <v>2.5</v>
          </cell>
          <cell r="AA48948" t="str">
            <v>Gasoline</v>
          </cell>
          <cell r="AC48948">
            <v>12</v>
          </cell>
        </row>
        <row r="48949">
          <cell r="C48949">
            <v>2007</v>
          </cell>
          <cell r="R48949">
            <v>2.5</v>
          </cell>
          <cell r="AA48949" t="str">
            <v>Gasoline</v>
          </cell>
          <cell r="AC48949">
            <v>12</v>
          </cell>
        </row>
        <row r="48950">
          <cell r="C48950">
            <v>2007</v>
          </cell>
          <cell r="R48950">
            <v>2.5</v>
          </cell>
          <cell r="AA48950" t="str">
            <v>Gasoline</v>
          </cell>
          <cell r="AC48950">
            <v>12</v>
          </cell>
        </row>
        <row r="48951">
          <cell r="C48951">
            <v>2007</v>
          </cell>
          <cell r="R48951">
            <v>2.4</v>
          </cell>
          <cell r="AA48951" t="str">
            <v>Diesel</v>
          </cell>
          <cell r="AC48951">
            <v>8.1999998092651367</v>
          </cell>
        </row>
        <row r="48952">
          <cell r="C48952">
            <v>2007</v>
          </cell>
          <cell r="R48952">
            <v>2.4</v>
          </cell>
          <cell r="AA48952" t="str">
            <v>Diesel</v>
          </cell>
          <cell r="AC48952">
            <v>9</v>
          </cell>
        </row>
        <row r="48953">
          <cell r="C48953">
            <v>2007</v>
          </cell>
          <cell r="R48953">
            <v>2.5</v>
          </cell>
          <cell r="AA48953" t="str">
            <v>Gasoline</v>
          </cell>
          <cell r="AC48953">
            <v>11.5</v>
          </cell>
        </row>
        <row r="48954">
          <cell r="C48954">
            <v>2007</v>
          </cell>
          <cell r="R48954">
            <v>2.5</v>
          </cell>
          <cell r="AA48954" t="str">
            <v>Gasoline</v>
          </cell>
          <cell r="AC48954">
            <v>12</v>
          </cell>
        </row>
        <row r="48955">
          <cell r="C48955">
            <v>2007</v>
          </cell>
          <cell r="R48955">
            <v>4.4000000000000004</v>
          </cell>
          <cell r="AA48955" t="str">
            <v>Gasoline</v>
          </cell>
          <cell r="AC48955">
            <v>13.300000190734863</v>
          </cell>
        </row>
        <row r="48956">
          <cell r="C48956">
            <v>2007</v>
          </cell>
          <cell r="R48956">
            <v>2.4</v>
          </cell>
          <cell r="AA48956" t="str">
            <v>Diesel</v>
          </cell>
          <cell r="AC48956">
            <v>8.3000001907348633</v>
          </cell>
        </row>
        <row r="48957">
          <cell r="C48957">
            <v>2007</v>
          </cell>
          <cell r="R48957">
            <v>2.4</v>
          </cell>
          <cell r="AA48957" t="str">
            <v>Diesel</v>
          </cell>
          <cell r="AC48957">
            <v>9</v>
          </cell>
        </row>
        <row r="48958">
          <cell r="C48958">
            <v>2007</v>
          </cell>
          <cell r="R48958">
            <v>2.5</v>
          </cell>
          <cell r="AA48958" t="str">
            <v>Gasoline</v>
          </cell>
          <cell r="AC48958">
            <v>11.5</v>
          </cell>
        </row>
        <row r="48959">
          <cell r="C48959">
            <v>2007</v>
          </cell>
          <cell r="R48959">
            <v>2.5</v>
          </cell>
          <cell r="AA48959" t="str">
            <v>Gasoline</v>
          </cell>
          <cell r="AC48959">
            <v>12</v>
          </cell>
        </row>
        <row r="48960">
          <cell r="C48960">
            <v>2007</v>
          </cell>
          <cell r="R48960">
            <v>4.4000000000000004</v>
          </cell>
          <cell r="AA48960" t="str">
            <v>Gasoline</v>
          </cell>
          <cell r="AC48960">
            <v>13.5</v>
          </cell>
        </row>
        <row r="48961">
          <cell r="C48961">
            <v>2007</v>
          </cell>
          <cell r="R48961">
            <v>2.4</v>
          </cell>
          <cell r="AA48961" t="str">
            <v>Diesel</v>
          </cell>
          <cell r="AC48961">
            <v>9</v>
          </cell>
        </row>
        <row r="48962">
          <cell r="C48962">
            <v>2007</v>
          </cell>
          <cell r="R48962">
            <v>2.4</v>
          </cell>
          <cell r="AA48962" t="str">
            <v>Diesel</v>
          </cell>
          <cell r="AC48962">
            <v>8.1999998092651367</v>
          </cell>
        </row>
        <row r="48963">
          <cell r="C48963">
            <v>2007</v>
          </cell>
          <cell r="R48963">
            <v>2.4</v>
          </cell>
          <cell r="AA48963" t="str">
            <v>Diesel</v>
          </cell>
          <cell r="AC48963">
            <v>8.1999998092651367</v>
          </cell>
        </row>
        <row r="48964">
          <cell r="C48964">
            <v>2007</v>
          </cell>
          <cell r="R48964">
            <v>2.4</v>
          </cell>
          <cell r="AA48964" t="str">
            <v>Diesel</v>
          </cell>
          <cell r="AC48964">
            <v>8.3000001907348633</v>
          </cell>
        </row>
        <row r="48965">
          <cell r="C48965">
            <v>2007</v>
          </cell>
          <cell r="R48965">
            <v>2.4</v>
          </cell>
          <cell r="AA48965" t="str">
            <v>Diesel</v>
          </cell>
          <cell r="AC48965">
            <v>8.3000001907348633</v>
          </cell>
        </row>
        <row r="48966">
          <cell r="C48966">
            <v>2007</v>
          </cell>
          <cell r="R48966">
            <v>2.4</v>
          </cell>
          <cell r="AA48966" t="str">
            <v>Diesel</v>
          </cell>
          <cell r="AC48966">
            <v>9</v>
          </cell>
        </row>
        <row r="48967">
          <cell r="C48967">
            <v>2007</v>
          </cell>
          <cell r="R48967">
            <v>2.4</v>
          </cell>
          <cell r="AA48967" t="str">
            <v>Diesel</v>
          </cell>
          <cell r="AC48967">
            <v>9</v>
          </cell>
        </row>
        <row r="48968">
          <cell r="C48968">
            <v>2007</v>
          </cell>
          <cell r="R48968">
            <v>2.4</v>
          </cell>
          <cell r="AA48968" t="str">
            <v>Diesel</v>
          </cell>
          <cell r="AC48968">
            <v>9</v>
          </cell>
        </row>
        <row r="48969">
          <cell r="C48969">
            <v>2007</v>
          </cell>
          <cell r="R48969">
            <v>3.2</v>
          </cell>
          <cell r="AA48969" t="str">
            <v>Gasoline</v>
          </cell>
          <cell r="AC48969">
            <v>11.600000381469727</v>
          </cell>
        </row>
        <row r="48970">
          <cell r="C48970">
            <v>2007</v>
          </cell>
          <cell r="R48970">
            <v>3.2</v>
          </cell>
          <cell r="AA48970" t="str">
            <v>Gasoline</v>
          </cell>
          <cell r="AC48970">
            <v>11.800000190734863</v>
          </cell>
        </row>
        <row r="48971">
          <cell r="C48971">
            <v>2007</v>
          </cell>
          <cell r="R48971">
            <v>3.2</v>
          </cell>
          <cell r="AA48971" t="str">
            <v>Gasoline</v>
          </cell>
          <cell r="AC48971">
            <v>11.600000381469727</v>
          </cell>
        </row>
        <row r="48972">
          <cell r="C48972">
            <v>2007</v>
          </cell>
          <cell r="R48972">
            <v>3.2</v>
          </cell>
          <cell r="AA48972" t="str">
            <v>Gasoline</v>
          </cell>
          <cell r="AC48972">
            <v>11.800000190734863</v>
          </cell>
        </row>
        <row r="48973">
          <cell r="C48973">
            <v>2007</v>
          </cell>
          <cell r="R48973">
            <v>3.2</v>
          </cell>
          <cell r="AA48973" t="str">
            <v>Gasoline</v>
          </cell>
          <cell r="AC48973">
            <v>11.600000381469727</v>
          </cell>
        </row>
        <row r="48974">
          <cell r="C48974">
            <v>2007</v>
          </cell>
          <cell r="R48974">
            <v>3.2</v>
          </cell>
          <cell r="AA48974" t="str">
            <v>Gasoline</v>
          </cell>
          <cell r="AC48974">
            <v>11.800000190734863</v>
          </cell>
        </row>
        <row r="48975">
          <cell r="C48975">
            <v>2007</v>
          </cell>
          <cell r="R48975">
            <v>1.6</v>
          </cell>
          <cell r="AA48975" t="str">
            <v>Gasoline</v>
          </cell>
          <cell r="AC48975">
            <v>7.6999998092651367</v>
          </cell>
        </row>
        <row r="48976">
          <cell r="C48976">
            <v>2007</v>
          </cell>
          <cell r="R48976">
            <v>1.6</v>
          </cell>
          <cell r="AA48976" t="str">
            <v>Gasoline</v>
          </cell>
          <cell r="AC48976">
            <v>7.0999999046325684</v>
          </cell>
        </row>
        <row r="48977">
          <cell r="C48977">
            <v>2007</v>
          </cell>
          <cell r="R48977">
            <v>1.6</v>
          </cell>
          <cell r="AA48977" t="str">
            <v>Gasoline</v>
          </cell>
          <cell r="AC48977">
            <v>8.1000003814697266</v>
          </cell>
        </row>
        <row r="48978">
          <cell r="C48978">
            <v>2007</v>
          </cell>
          <cell r="R48978">
            <v>1.6</v>
          </cell>
          <cell r="AA48978" t="str">
            <v>Gasoline</v>
          </cell>
          <cell r="AC48978">
            <v>7.0999999046325684</v>
          </cell>
        </row>
        <row r="48979">
          <cell r="C48979">
            <v>2007</v>
          </cell>
          <cell r="R48979">
            <v>1.6</v>
          </cell>
          <cell r="AA48979" t="str">
            <v>Gasoline</v>
          </cell>
          <cell r="AC48979">
            <v>7.0999999046325684</v>
          </cell>
        </row>
        <row r="48980">
          <cell r="C48980">
            <v>2007</v>
          </cell>
          <cell r="R48980">
            <v>1.6</v>
          </cell>
          <cell r="AA48980" t="str">
            <v>Gasoline</v>
          </cell>
          <cell r="AC48980">
            <v>7.6999998092651367</v>
          </cell>
        </row>
        <row r="48981">
          <cell r="C48981">
            <v>2007</v>
          </cell>
          <cell r="R48981">
            <v>1.6</v>
          </cell>
          <cell r="AA48981" t="str">
            <v>Gasoline</v>
          </cell>
          <cell r="AC48981">
            <v>7</v>
          </cell>
        </row>
        <row r="48982">
          <cell r="C48982">
            <v>2007</v>
          </cell>
          <cell r="R48982">
            <v>1.6</v>
          </cell>
          <cell r="AA48982" t="str">
            <v>Gasoline</v>
          </cell>
          <cell r="AC48982">
            <v>8</v>
          </cell>
        </row>
        <row r="48983">
          <cell r="C48983">
            <v>2007</v>
          </cell>
          <cell r="R48983">
            <v>1.6</v>
          </cell>
          <cell r="AA48983" t="str">
            <v>Gasoline</v>
          </cell>
          <cell r="AC48983">
            <v>7.0999999046325684</v>
          </cell>
        </row>
        <row r="48984">
          <cell r="C48984">
            <v>2007</v>
          </cell>
          <cell r="R48984">
            <v>1.6</v>
          </cell>
          <cell r="AA48984" t="str">
            <v>Gasoline</v>
          </cell>
          <cell r="AC48984">
            <v>7.6999998092651367</v>
          </cell>
        </row>
        <row r="48985">
          <cell r="C48985">
            <v>2007</v>
          </cell>
          <cell r="R48985">
            <v>1.6</v>
          </cell>
          <cell r="AA48985" t="str">
            <v>Gasoline</v>
          </cell>
          <cell r="AC48985">
            <v>8</v>
          </cell>
        </row>
        <row r="48986">
          <cell r="C48986">
            <v>2007</v>
          </cell>
          <cell r="R48986">
            <v>1.6</v>
          </cell>
          <cell r="AA48986" t="str">
            <v>Gasoline</v>
          </cell>
          <cell r="AC48986">
            <v>6.9000000953674316</v>
          </cell>
        </row>
        <row r="48987">
          <cell r="C48987">
            <v>2007</v>
          </cell>
          <cell r="R48987">
            <v>3.2</v>
          </cell>
          <cell r="AA48987" t="str">
            <v>Gasoline</v>
          </cell>
          <cell r="AC48987">
            <v>9.8999996185302734</v>
          </cell>
        </row>
        <row r="48988">
          <cell r="C48988">
            <v>2007</v>
          </cell>
          <cell r="R48988">
            <v>3.2</v>
          </cell>
          <cell r="AA48988" t="str">
            <v>Gasoline</v>
          </cell>
          <cell r="AC48988">
            <v>9.8000001907348633</v>
          </cell>
        </row>
        <row r="48989">
          <cell r="C48989">
            <v>2007</v>
          </cell>
          <cell r="R48989">
            <v>3.2</v>
          </cell>
          <cell r="AA48989" t="str">
            <v>Gasoline</v>
          </cell>
          <cell r="AC48989">
            <v>10.600000381469727</v>
          </cell>
        </row>
        <row r="48990">
          <cell r="C48990">
            <v>2007</v>
          </cell>
          <cell r="R48990">
            <v>3.2</v>
          </cell>
          <cell r="AA48990" t="str">
            <v>Gasoline</v>
          </cell>
          <cell r="AC48990">
            <v>10.600000381469727</v>
          </cell>
        </row>
        <row r="48991">
          <cell r="C48991">
            <v>2007</v>
          </cell>
          <cell r="R48991">
            <v>1.9</v>
          </cell>
          <cell r="AA48991" t="str">
            <v>Diesel</v>
          </cell>
          <cell r="AC48991">
            <v>5</v>
          </cell>
        </row>
        <row r="48992">
          <cell r="C48992">
            <v>2007</v>
          </cell>
          <cell r="R48992">
            <v>1.9</v>
          </cell>
          <cell r="AA48992" t="str">
            <v>Diesel</v>
          </cell>
          <cell r="AC48992">
            <v>5</v>
          </cell>
        </row>
        <row r="48993">
          <cell r="C48993">
            <v>2007</v>
          </cell>
          <cell r="R48993">
            <v>1.9</v>
          </cell>
          <cell r="AA48993" t="str">
            <v>Diesel</v>
          </cell>
          <cell r="AC48993">
            <v>5.0999999046325684</v>
          </cell>
        </row>
        <row r="48994">
          <cell r="C48994">
            <v>2007</v>
          </cell>
          <cell r="R48994">
            <v>1.9</v>
          </cell>
          <cell r="AA48994" t="str">
            <v>Diesel</v>
          </cell>
          <cell r="AC48994">
            <v>5</v>
          </cell>
        </row>
        <row r="48995">
          <cell r="C48995">
            <v>2007</v>
          </cell>
          <cell r="R48995">
            <v>1.9</v>
          </cell>
          <cell r="AA48995" t="str">
            <v>Diesel</v>
          </cell>
          <cell r="AC48995">
            <v>5</v>
          </cell>
        </row>
        <row r="48996">
          <cell r="C48996">
            <v>2007</v>
          </cell>
          <cell r="R48996">
            <v>1.9</v>
          </cell>
          <cell r="AA48996" t="str">
            <v>Diesel</v>
          </cell>
          <cell r="AC48996">
            <v>5</v>
          </cell>
        </row>
        <row r="48997">
          <cell r="C48997">
            <v>2007</v>
          </cell>
          <cell r="R48997">
            <v>2</v>
          </cell>
          <cell r="AA48997" t="str">
            <v>Gasoline</v>
          </cell>
          <cell r="AC48997">
            <v>7.8000001907348633</v>
          </cell>
        </row>
        <row r="48998">
          <cell r="C48998">
            <v>2007</v>
          </cell>
          <cell r="R48998">
            <v>2</v>
          </cell>
          <cell r="AA48998" t="str">
            <v>Gasoline</v>
          </cell>
          <cell r="AC48998">
            <v>7.8000001907348633</v>
          </cell>
        </row>
        <row r="48999">
          <cell r="C48999">
            <v>2007</v>
          </cell>
          <cell r="R48999">
            <v>2</v>
          </cell>
          <cell r="AA48999" t="str">
            <v>Gasoline</v>
          </cell>
          <cell r="AC48999">
            <v>7.3000001907348633</v>
          </cell>
        </row>
        <row r="49000">
          <cell r="C49000">
            <v>2007</v>
          </cell>
          <cell r="R49000">
            <v>2</v>
          </cell>
          <cell r="AA49000" t="str">
            <v>Gasoline</v>
          </cell>
          <cell r="AC49000">
            <v>6.9000000953674316</v>
          </cell>
        </row>
        <row r="49001">
          <cell r="C49001">
            <v>2007</v>
          </cell>
          <cell r="R49001">
            <v>2</v>
          </cell>
          <cell r="AA49001" t="str">
            <v>Gasoline</v>
          </cell>
          <cell r="AC49001">
            <v>7.8000001907348633</v>
          </cell>
        </row>
        <row r="49002">
          <cell r="C49002">
            <v>2007</v>
          </cell>
          <cell r="R49002">
            <v>2</v>
          </cell>
          <cell r="AA49002" t="str">
            <v>Gasoline</v>
          </cell>
          <cell r="AC49002">
            <v>7.8000001907348633</v>
          </cell>
        </row>
        <row r="49003">
          <cell r="C49003">
            <v>2007</v>
          </cell>
          <cell r="R49003">
            <v>2</v>
          </cell>
          <cell r="AA49003" t="str">
            <v>Gasoline</v>
          </cell>
          <cell r="AC49003">
            <v>7.3000001907348633</v>
          </cell>
        </row>
        <row r="49004">
          <cell r="C49004">
            <v>2007</v>
          </cell>
          <cell r="R49004">
            <v>2</v>
          </cell>
          <cell r="AA49004" t="str">
            <v>Gasoline</v>
          </cell>
          <cell r="AC49004">
            <v>6.9000000953674316</v>
          </cell>
        </row>
        <row r="49005">
          <cell r="C49005">
            <v>2007</v>
          </cell>
          <cell r="R49005">
            <v>2</v>
          </cell>
          <cell r="AA49005" t="str">
            <v>Gasoline</v>
          </cell>
          <cell r="AC49005">
            <v>7.8000001907348633</v>
          </cell>
        </row>
        <row r="49006">
          <cell r="C49006">
            <v>2007</v>
          </cell>
          <cell r="R49006">
            <v>2</v>
          </cell>
          <cell r="AA49006" t="str">
            <v>Gasoline</v>
          </cell>
          <cell r="AC49006">
            <v>7.8000001907348633</v>
          </cell>
        </row>
        <row r="49007">
          <cell r="C49007">
            <v>2007</v>
          </cell>
          <cell r="R49007">
            <v>2</v>
          </cell>
          <cell r="AA49007" t="str">
            <v>Gasoline</v>
          </cell>
          <cell r="AC49007">
            <v>8.8000001907348633</v>
          </cell>
        </row>
        <row r="49008">
          <cell r="C49008">
            <v>2007</v>
          </cell>
          <cell r="R49008">
            <v>2</v>
          </cell>
          <cell r="AA49008" t="str">
            <v>Gasoline</v>
          </cell>
          <cell r="AC49008">
            <v>8.8999996185302734</v>
          </cell>
        </row>
        <row r="49009">
          <cell r="C49009">
            <v>2007</v>
          </cell>
          <cell r="R49009">
            <v>2</v>
          </cell>
          <cell r="AA49009" t="str">
            <v>Gasoline</v>
          </cell>
          <cell r="AC49009">
            <v>7.8000001907348633</v>
          </cell>
        </row>
        <row r="49010">
          <cell r="C49010">
            <v>2007</v>
          </cell>
          <cell r="R49010">
            <v>2</v>
          </cell>
          <cell r="AA49010" t="str">
            <v>Gasoline</v>
          </cell>
          <cell r="AC49010">
            <v>7.8000001907348633</v>
          </cell>
        </row>
        <row r="49011">
          <cell r="C49011">
            <v>2007</v>
          </cell>
          <cell r="R49011">
            <v>2</v>
          </cell>
          <cell r="AA49011" t="str">
            <v>Gasoline</v>
          </cell>
          <cell r="AC49011">
            <v>7.3000001907348633</v>
          </cell>
        </row>
        <row r="49012">
          <cell r="C49012">
            <v>2007</v>
          </cell>
          <cell r="R49012">
            <v>2</v>
          </cell>
          <cell r="AA49012" t="str">
            <v>Gasoline</v>
          </cell>
          <cell r="AC49012">
            <v>6.9000000953674316</v>
          </cell>
        </row>
        <row r="49013">
          <cell r="C49013">
            <v>2007</v>
          </cell>
          <cell r="R49013">
            <v>2</v>
          </cell>
          <cell r="AA49013" t="str">
            <v>Diesel</v>
          </cell>
          <cell r="AC49013">
            <v>5.6999998092651367</v>
          </cell>
        </row>
        <row r="49014">
          <cell r="C49014">
            <v>2007</v>
          </cell>
          <cell r="R49014">
            <v>2</v>
          </cell>
          <cell r="AA49014" t="str">
            <v>Diesel</v>
          </cell>
          <cell r="AC49014">
            <v>5.8000001907348633</v>
          </cell>
        </row>
        <row r="49015">
          <cell r="C49015">
            <v>2007</v>
          </cell>
          <cell r="R49015">
            <v>2</v>
          </cell>
          <cell r="AA49015" t="str">
            <v>Diesel</v>
          </cell>
          <cell r="AC49015">
            <v>5.5</v>
          </cell>
        </row>
        <row r="49016">
          <cell r="C49016">
            <v>2007</v>
          </cell>
          <cell r="R49016">
            <v>2</v>
          </cell>
          <cell r="AA49016" t="str">
            <v>Diesel</v>
          </cell>
          <cell r="AC49016">
            <v>5.5999999046325684</v>
          </cell>
        </row>
        <row r="49017">
          <cell r="C49017">
            <v>2007</v>
          </cell>
          <cell r="R49017">
            <v>2</v>
          </cell>
          <cell r="AA49017" t="str">
            <v>Diesel</v>
          </cell>
          <cell r="AC49017">
            <v>5.8000001907348633</v>
          </cell>
        </row>
        <row r="49018">
          <cell r="C49018">
            <v>2007</v>
          </cell>
          <cell r="R49018">
            <v>2</v>
          </cell>
          <cell r="AA49018" t="str">
            <v>Diesel</v>
          </cell>
          <cell r="AC49018">
            <v>6</v>
          </cell>
        </row>
        <row r="49019">
          <cell r="C49019">
            <v>2007</v>
          </cell>
          <cell r="R49019">
            <v>2</v>
          </cell>
          <cell r="AA49019" t="str">
            <v>Diesel</v>
          </cell>
          <cell r="AC49019">
            <v>5.6999998092651367</v>
          </cell>
        </row>
        <row r="49020">
          <cell r="C49020">
            <v>2007</v>
          </cell>
          <cell r="R49020">
            <v>2</v>
          </cell>
          <cell r="AA49020" t="str">
            <v>Diesel</v>
          </cell>
          <cell r="AC49020">
            <v>5.8000001907348633</v>
          </cell>
        </row>
        <row r="49021">
          <cell r="C49021">
            <v>2007</v>
          </cell>
          <cell r="R49021">
            <v>2</v>
          </cell>
          <cell r="AA49021" t="str">
            <v>Diesel</v>
          </cell>
          <cell r="AC49021">
            <v>5.5</v>
          </cell>
        </row>
        <row r="49022">
          <cell r="C49022">
            <v>2007</v>
          </cell>
          <cell r="R49022">
            <v>2</v>
          </cell>
          <cell r="AA49022" t="str">
            <v>Diesel</v>
          </cell>
          <cell r="AC49022">
            <v>5.5</v>
          </cell>
        </row>
        <row r="49023">
          <cell r="C49023">
            <v>2007</v>
          </cell>
          <cell r="R49023">
            <v>2</v>
          </cell>
          <cell r="AA49023" t="str">
            <v>Diesel</v>
          </cell>
          <cell r="AC49023">
            <v>5.8000001907348633</v>
          </cell>
        </row>
        <row r="49024">
          <cell r="C49024">
            <v>2007</v>
          </cell>
          <cell r="R49024">
            <v>2</v>
          </cell>
          <cell r="AA49024" t="str">
            <v>Diesel</v>
          </cell>
          <cell r="AC49024">
            <v>6</v>
          </cell>
        </row>
        <row r="49025">
          <cell r="C49025">
            <v>2007</v>
          </cell>
          <cell r="R49025">
            <v>2</v>
          </cell>
          <cell r="AA49025" t="str">
            <v>Diesel</v>
          </cell>
          <cell r="AC49025">
            <v>5.6999998092651367</v>
          </cell>
        </row>
        <row r="49026">
          <cell r="C49026">
            <v>2007</v>
          </cell>
          <cell r="R49026">
            <v>2</v>
          </cell>
          <cell r="AA49026" t="str">
            <v>Diesel</v>
          </cell>
          <cell r="AC49026">
            <v>5.8000001907348633</v>
          </cell>
        </row>
        <row r="49027">
          <cell r="C49027">
            <v>2007</v>
          </cell>
          <cell r="R49027">
            <v>2</v>
          </cell>
          <cell r="AA49027" t="str">
            <v>Diesel</v>
          </cell>
          <cell r="AC49027">
            <v>5.5</v>
          </cell>
        </row>
        <row r="49028">
          <cell r="C49028">
            <v>2007</v>
          </cell>
          <cell r="R49028">
            <v>2</v>
          </cell>
          <cell r="AA49028" t="str">
            <v>Diesel</v>
          </cell>
          <cell r="AC49028">
            <v>5.5999999046325684</v>
          </cell>
        </row>
        <row r="49029">
          <cell r="C49029">
            <v>2007</v>
          </cell>
          <cell r="R49029">
            <v>2</v>
          </cell>
          <cell r="AA49029" t="str">
            <v>Diesel</v>
          </cell>
          <cell r="AC49029">
            <v>5.8000001907348633</v>
          </cell>
        </row>
        <row r="49030">
          <cell r="C49030">
            <v>2007</v>
          </cell>
          <cell r="R49030">
            <v>2</v>
          </cell>
          <cell r="AA49030" t="str">
            <v>Diesel</v>
          </cell>
          <cell r="AC49030">
            <v>6</v>
          </cell>
        </row>
        <row r="49031">
          <cell r="C49031">
            <v>2007</v>
          </cell>
          <cell r="R49031">
            <v>2</v>
          </cell>
          <cell r="AA49031" t="str">
            <v>Diesel</v>
          </cell>
          <cell r="AC49031">
            <v>5.6999998092651367</v>
          </cell>
        </row>
        <row r="49032">
          <cell r="C49032">
            <v>2007</v>
          </cell>
          <cell r="R49032">
            <v>1.6</v>
          </cell>
          <cell r="AA49032" t="str">
            <v>Gasoline</v>
          </cell>
          <cell r="AC49032">
            <v>7.8000001907348633</v>
          </cell>
        </row>
        <row r="49033">
          <cell r="C49033">
            <v>2007</v>
          </cell>
          <cell r="R49033">
            <v>1.6</v>
          </cell>
          <cell r="AA49033" t="str">
            <v>Gasoline</v>
          </cell>
          <cell r="AC49033">
            <v>7.8000001907348633</v>
          </cell>
        </row>
        <row r="49034">
          <cell r="C49034">
            <v>2007</v>
          </cell>
          <cell r="R49034">
            <v>1.9</v>
          </cell>
          <cell r="AA49034" t="str">
            <v>Gasoline</v>
          </cell>
          <cell r="AC49034">
            <v>8.3999996185302734</v>
          </cell>
        </row>
        <row r="49035">
          <cell r="C49035">
            <v>2007</v>
          </cell>
          <cell r="R49035">
            <v>1.9</v>
          </cell>
          <cell r="AA49035" t="str">
            <v>Gasoline</v>
          </cell>
          <cell r="AC49035">
            <v>8.1999998092651367</v>
          </cell>
        </row>
        <row r="49036">
          <cell r="C49036">
            <v>2007</v>
          </cell>
          <cell r="R49036">
            <v>1.8</v>
          </cell>
          <cell r="AA49036" t="str">
            <v>Gasoline</v>
          </cell>
          <cell r="AC49036">
            <v>8.1999998092651367</v>
          </cell>
        </row>
        <row r="49037">
          <cell r="C49037">
            <v>2007</v>
          </cell>
          <cell r="R49037">
            <v>1.8</v>
          </cell>
          <cell r="AA49037" t="str">
            <v>Gasoline</v>
          </cell>
          <cell r="AC49037">
            <v>8.3000001907348633</v>
          </cell>
        </row>
        <row r="49038">
          <cell r="C49038">
            <v>2007</v>
          </cell>
          <cell r="R49038">
            <v>1.8</v>
          </cell>
          <cell r="AA49038" t="str">
            <v>Gasoline</v>
          </cell>
          <cell r="AC49038">
            <v>8.3000001907348633</v>
          </cell>
        </row>
        <row r="49039">
          <cell r="C49039">
            <v>2007</v>
          </cell>
          <cell r="R49039">
            <v>1.8</v>
          </cell>
          <cell r="AA49039" t="str">
            <v>Gasoline</v>
          </cell>
          <cell r="AC49039">
            <v>8.3000001907348633</v>
          </cell>
        </row>
        <row r="49040">
          <cell r="C49040">
            <v>2007</v>
          </cell>
          <cell r="R49040">
            <v>1.8</v>
          </cell>
          <cell r="AA49040" t="str">
            <v>Gasoline</v>
          </cell>
          <cell r="AC49040">
            <v>9.1999998092651367</v>
          </cell>
        </row>
        <row r="49041">
          <cell r="C49041">
            <v>2007</v>
          </cell>
          <cell r="R49041">
            <v>1.8</v>
          </cell>
          <cell r="AA49041" t="str">
            <v>Gasoline</v>
          </cell>
          <cell r="AC49041">
            <v>9.1999998092651367</v>
          </cell>
        </row>
        <row r="49042">
          <cell r="C49042">
            <v>2007</v>
          </cell>
          <cell r="R49042">
            <v>1.9</v>
          </cell>
          <cell r="AA49042" t="str">
            <v>Diesel</v>
          </cell>
          <cell r="AC49042">
            <v>5.5999999046325684</v>
          </cell>
        </row>
        <row r="49043">
          <cell r="C49043">
            <v>2007</v>
          </cell>
          <cell r="R49043">
            <v>1.9</v>
          </cell>
          <cell r="AA49043" t="str">
            <v>Diesel</v>
          </cell>
          <cell r="AC49043">
            <v>5.6999998092651367</v>
          </cell>
        </row>
        <row r="49044">
          <cell r="C49044">
            <v>2007</v>
          </cell>
          <cell r="R49044">
            <v>2</v>
          </cell>
          <cell r="AA49044" t="str">
            <v>Gasoline</v>
          </cell>
          <cell r="AC49044">
            <v>8</v>
          </cell>
        </row>
        <row r="49045">
          <cell r="C49045">
            <v>2007</v>
          </cell>
          <cell r="R49045">
            <v>2</v>
          </cell>
          <cell r="AA49045" t="str">
            <v>Gasoline</v>
          </cell>
          <cell r="AC49045">
            <v>8</v>
          </cell>
        </row>
        <row r="49046">
          <cell r="C49046">
            <v>2007</v>
          </cell>
          <cell r="R49046">
            <v>2</v>
          </cell>
          <cell r="AA49046" t="str">
            <v>Gasoline</v>
          </cell>
          <cell r="AC49046">
            <v>8.1000003814697266</v>
          </cell>
        </row>
        <row r="49047">
          <cell r="C49047">
            <v>2007</v>
          </cell>
          <cell r="R49047">
            <v>2</v>
          </cell>
          <cell r="AA49047" t="str">
            <v>Gasoline</v>
          </cell>
          <cell r="AC49047">
            <v>9.5</v>
          </cell>
        </row>
        <row r="49048">
          <cell r="C49048">
            <v>2007</v>
          </cell>
          <cell r="R49048">
            <v>2</v>
          </cell>
          <cell r="AA49048" t="str">
            <v>Gasoline</v>
          </cell>
          <cell r="AC49048">
            <v>7.8000001907348633</v>
          </cell>
        </row>
        <row r="49049">
          <cell r="C49049">
            <v>2007</v>
          </cell>
          <cell r="R49049">
            <v>2</v>
          </cell>
          <cell r="AA49049" t="str">
            <v>Gasoline</v>
          </cell>
          <cell r="AC49049">
            <v>7.8000001907348633</v>
          </cell>
        </row>
        <row r="49050">
          <cell r="C49050">
            <v>2007</v>
          </cell>
          <cell r="R49050">
            <v>2</v>
          </cell>
          <cell r="AA49050" t="str">
            <v>Diesel</v>
          </cell>
          <cell r="AC49050">
            <v>6</v>
          </cell>
        </row>
        <row r="49051">
          <cell r="C49051">
            <v>2007</v>
          </cell>
          <cell r="R49051">
            <v>2</v>
          </cell>
          <cell r="AA49051" t="str">
            <v>Diesel</v>
          </cell>
          <cell r="AC49051">
            <v>5.8000001907348633</v>
          </cell>
        </row>
        <row r="49052">
          <cell r="C49052">
            <v>2007</v>
          </cell>
          <cell r="R49052">
            <v>2</v>
          </cell>
          <cell r="AA49052" t="str">
            <v>Diesel</v>
          </cell>
          <cell r="AC49052">
            <v>6.3000001907348633</v>
          </cell>
        </row>
        <row r="49053">
          <cell r="C49053">
            <v>2007</v>
          </cell>
          <cell r="R49053">
            <v>2</v>
          </cell>
          <cell r="AA49053" t="str">
            <v>Diesel</v>
          </cell>
          <cell r="AC49053">
            <v>6.3000001907348633</v>
          </cell>
        </row>
        <row r="49054">
          <cell r="C49054">
            <v>2007</v>
          </cell>
          <cell r="R49054">
            <v>2</v>
          </cell>
          <cell r="AA49054" t="str">
            <v>Gasoline</v>
          </cell>
          <cell r="AC49054">
            <v>7.9000000953674316</v>
          </cell>
        </row>
        <row r="49055">
          <cell r="C49055">
            <v>2007</v>
          </cell>
          <cell r="R49055">
            <v>2</v>
          </cell>
          <cell r="AA49055" t="str">
            <v>Gasoline</v>
          </cell>
          <cell r="AC49055">
            <v>8</v>
          </cell>
        </row>
        <row r="49056">
          <cell r="C49056">
            <v>2007</v>
          </cell>
          <cell r="R49056">
            <v>2</v>
          </cell>
          <cell r="AA49056" t="str">
            <v>Gasoline</v>
          </cell>
          <cell r="AC49056">
            <v>8.1000003814697266</v>
          </cell>
        </row>
        <row r="49057">
          <cell r="C49057">
            <v>2007</v>
          </cell>
          <cell r="R49057">
            <v>2</v>
          </cell>
          <cell r="AA49057" t="str">
            <v>Gasoline</v>
          </cell>
          <cell r="AC49057">
            <v>8.3000001907348633</v>
          </cell>
        </row>
        <row r="49058">
          <cell r="C49058">
            <v>2007</v>
          </cell>
          <cell r="R49058">
            <v>2</v>
          </cell>
          <cell r="AA49058" t="str">
            <v>Gasoline</v>
          </cell>
          <cell r="AC49058">
            <v>9</v>
          </cell>
        </row>
        <row r="49059">
          <cell r="C49059">
            <v>2007</v>
          </cell>
          <cell r="R49059">
            <v>2</v>
          </cell>
          <cell r="AA49059" t="str">
            <v>Gasoline</v>
          </cell>
          <cell r="AC49059">
            <v>8.8000001907348633</v>
          </cell>
        </row>
        <row r="49060">
          <cell r="C49060">
            <v>2007</v>
          </cell>
          <cell r="R49060">
            <v>2.5</v>
          </cell>
          <cell r="AA49060" t="str">
            <v>Diesel</v>
          </cell>
          <cell r="AC49060">
            <v>6.8000001907348633</v>
          </cell>
        </row>
        <row r="49061">
          <cell r="C49061">
            <v>2007</v>
          </cell>
          <cell r="R49061">
            <v>2.5</v>
          </cell>
          <cell r="AA49061" t="str">
            <v>Diesel</v>
          </cell>
          <cell r="AC49061">
            <v>6.9000000953674316</v>
          </cell>
        </row>
        <row r="49062">
          <cell r="C49062">
            <v>2007</v>
          </cell>
          <cell r="R49062">
            <v>3.2</v>
          </cell>
          <cell r="AA49062" t="str">
            <v>Gasoline</v>
          </cell>
          <cell r="AC49062">
            <v>10.800000190734863</v>
          </cell>
        </row>
        <row r="49063">
          <cell r="C49063">
            <v>2007</v>
          </cell>
          <cell r="R49063">
            <v>3.2</v>
          </cell>
          <cell r="AA49063" t="str">
            <v>Gasoline</v>
          </cell>
          <cell r="AC49063">
            <v>10.800000190734863</v>
          </cell>
        </row>
        <row r="49064">
          <cell r="C49064">
            <v>2007</v>
          </cell>
          <cell r="R49064">
            <v>3.2</v>
          </cell>
          <cell r="AA49064" t="str">
            <v>Gasoline</v>
          </cell>
          <cell r="AC49064">
            <v>9.6000003814697266</v>
          </cell>
        </row>
        <row r="49065">
          <cell r="C49065">
            <v>2007</v>
          </cell>
          <cell r="R49065">
            <v>3.2</v>
          </cell>
          <cell r="AA49065" t="str">
            <v>Gasoline</v>
          </cell>
          <cell r="AC49065">
            <v>9.6000003814697266</v>
          </cell>
        </row>
        <row r="49066">
          <cell r="C49066">
            <v>2007</v>
          </cell>
          <cell r="R49066">
            <v>3.2</v>
          </cell>
          <cell r="AA49066" t="str">
            <v>Gasoline</v>
          </cell>
          <cell r="AC49066">
            <v>10.800000190734863</v>
          </cell>
        </row>
        <row r="49067">
          <cell r="C49067">
            <v>2007</v>
          </cell>
          <cell r="R49067">
            <v>3.2</v>
          </cell>
          <cell r="AA49067" t="str">
            <v>Gasoline</v>
          </cell>
          <cell r="AC49067">
            <v>10.800000190734863</v>
          </cell>
        </row>
        <row r="49068">
          <cell r="C49068">
            <v>2007</v>
          </cell>
          <cell r="R49068">
            <v>3</v>
          </cell>
          <cell r="AA49068" t="str">
            <v>Diesel</v>
          </cell>
          <cell r="AC49068">
            <v>7.5</v>
          </cell>
        </row>
        <row r="49069">
          <cell r="C49069">
            <v>2007</v>
          </cell>
          <cell r="R49069">
            <v>3</v>
          </cell>
          <cell r="AA49069" t="str">
            <v>Diesel</v>
          </cell>
          <cell r="AC49069">
            <v>8.3999996185302734</v>
          </cell>
        </row>
        <row r="49070">
          <cell r="C49070">
            <v>2007</v>
          </cell>
          <cell r="R49070">
            <v>3</v>
          </cell>
          <cell r="AA49070" t="str">
            <v>Diesel</v>
          </cell>
          <cell r="AC49070">
            <v>8.3999996185302734</v>
          </cell>
        </row>
        <row r="49071">
          <cell r="C49071">
            <v>2007</v>
          </cell>
          <cell r="R49071">
            <v>3</v>
          </cell>
          <cell r="AA49071" t="str">
            <v>Diesel</v>
          </cell>
          <cell r="AC49071">
            <v>7.5999999046325684</v>
          </cell>
        </row>
        <row r="49072">
          <cell r="C49072">
            <v>2007</v>
          </cell>
          <cell r="R49072">
            <v>2</v>
          </cell>
          <cell r="AA49072" t="str">
            <v>Diesel</v>
          </cell>
          <cell r="AC49072">
            <v>6</v>
          </cell>
        </row>
        <row r="49073">
          <cell r="C49073">
            <v>2007</v>
          </cell>
          <cell r="R49073">
            <v>2</v>
          </cell>
          <cell r="AA49073" t="str">
            <v>Diesel</v>
          </cell>
          <cell r="AC49073">
            <v>6.6999998092651367</v>
          </cell>
        </row>
        <row r="49074">
          <cell r="C49074">
            <v>2007</v>
          </cell>
          <cell r="R49074">
            <v>2</v>
          </cell>
          <cell r="AA49074" t="str">
            <v>Diesel</v>
          </cell>
          <cell r="AC49074">
            <v>6.1999998092651367</v>
          </cell>
        </row>
        <row r="49075">
          <cell r="C49075">
            <v>2007</v>
          </cell>
          <cell r="R49075">
            <v>2.4</v>
          </cell>
          <cell r="AA49075" t="str">
            <v>Gasoline</v>
          </cell>
          <cell r="AC49075">
            <v>9.8000001907348633</v>
          </cell>
        </row>
        <row r="49076">
          <cell r="C49076">
            <v>2007</v>
          </cell>
          <cell r="R49076">
            <v>2.4</v>
          </cell>
          <cell r="AA49076" t="str">
            <v>Gasoline</v>
          </cell>
          <cell r="AC49076">
            <v>9.6000003814697266</v>
          </cell>
        </row>
        <row r="49077">
          <cell r="C49077">
            <v>2007</v>
          </cell>
          <cell r="R49077">
            <v>2.4</v>
          </cell>
          <cell r="AA49077" t="str">
            <v>Gasoline</v>
          </cell>
          <cell r="AC49077">
            <v>11</v>
          </cell>
        </row>
        <row r="49078">
          <cell r="C49078">
            <v>2007</v>
          </cell>
          <cell r="R49078">
            <v>2.7</v>
          </cell>
          <cell r="AA49078" t="str">
            <v>Diesel</v>
          </cell>
          <cell r="AC49078">
            <v>8.3000001907348633</v>
          </cell>
        </row>
        <row r="49079">
          <cell r="C49079">
            <v>2007</v>
          </cell>
          <cell r="R49079">
            <v>2.7</v>
          </cell>
          <cell r="AA49079" t="str">
            <v>Diesel</v>
          </cell>
          <cell r="AC49079">
            <v>7</v>
          </cell>
        </row>
        <row r="49080">
          <cell r="C49080">
            <v>2007</v>
          </cell>
          <cell r="R49080">
            <v>3</v>
          </cell>
          <cell r="AA49080" t="str">
            <v>Diesel</v>
          </cell>
          <cell r="AC49080">
            <v>8.5</v>
          </cell>
        </row>
        <row r="49081">
          <cell r="C49081">
            <v>2007</v>
          </cell>
          <cell r="R49081">
            <v>3</v>
          </cell>
          <cell r="AA49081" t="str">
            <v>Diesel</v>
          </cell>
          <cell r="AC49081">
            <v>8</v>
          </cell>
        </row>
        <row r="49082">
          <cell r="C49082">
            <v>2007</v>
          </cell>
          <cell r="R49082">
            <v>3.2</v>
          </cell>
          <cell r="AA49082" t="str">
            <v>Gasoline</v>
          </cell>
          <cell r="AC49082">
            <v>11</v>
          </cell>
        </row>
        <row r="49083">
          <cell r="C49083">
            <v>2007</v>
          </cell>
          <cell r="R49083">
            <v>3.2</v>
          </cell>
          <cell r="AA49083" t="str">
            <v>Gasoline</v>
          </cell>
          <cell r="AC49083">
            <v>9.8000001907348633</v>
          </cell>
        </row>
        <row r="49084">
          <cell r="C49084">
            <v>2007</v>
          </cell>
          <cell r="R49084">
            <v>3.2</v>
          </cell>
          <cell r="AA49084" t="str">
            <v>Gasoline</v>
          </cell>
          <cell r="AC49084">
            <v>10.899999618530273</v>
          </cell>
        </row>
        <row r="49085">
          <cell r="C49085">
            <v>2007</v>
          </cell>
          <cell r="R49085">
            <v>4.2</v>
          </cell>
          <cell r="AA49085" t="str">
            <v>Gasoline</v>
          </cell>
          <cell r="AC49085">
            <v>11.600000381469727</v>
          </cell>
        </row>
        <row r="49086">
          <cell r="C49086">
            <v>2007</v>
          </cell>
          <cell r="R49086">
            <v>2</v>
          </cell>
          <cell r="AA49086" t="str">
            <v>Diesel</v>
          </cell>
          <cell r="AC49086">
            <v>6.4000000953674316</v>
          </cell>
        </row>
        <row r="49087">
          <cell r="C49087">
            <v>2007</v>
          </cell>
          <cell r="R49087">
            <v>2</v>
          </cell>
          <cell r="AA49087" t="str">
            <v>Diesel</v>
          </cell>
          <cell r="AC49087">
            <v>6.4000000953674316</v>
          </cell>
        </row>
        <row r="49088">
          <cell r="C49088">
            <v>2007</v>
          </cell>
          <cell r="R49088">
            <v>2</v>
          </cell>
          <cell r="AA49088" t="str">
            <v>Diesel</v>
          </cell>
          <cell r="AC49088">
            <v>6.6999998092651367</v>
          </cell>
        </row>
        <row r="49089">
          <cell r="C49089">
            <v>2007</v>
          </cell>
          <cell r="R49089">
            <v>2.4</v>
          </cell>
          <cell r="AA49089" t="str">
            <v>Gasoline</v>
          </cell>
          <cell r="AC49089">
            <v>9.8999996185302734</v>
          </cell>
        </row>
        <row r="49090">
          <cell r="C49090">
            <v>2007</v>
          </cell>
          <cell r="R49090">
            <v>2.4</v>
          </cell>
          <cell r="AA49090" t="str">
            <v>Gasoline</v>
          </cell>
          <cell r="AC49090">
            <v>9.8000001907348633</v>
          </cell>
        </row>
        <row r="49091">
          <cell r="C49091">
            <v>2007</v>
          </cell>
          <cell r="R49091">
            <v>2.4</v>
          </cell>
          <cell r="AA49091" t="str">
            <v>Gasoline</v>
          </cell>
          <cell r="AC49091">
            <v>11</v>
          </cell>
        </row>
        <row r="49092">
          <cell r="C49092">
            <v>2007</v>
          </cell>
          <cell r="R49092">
            <v>2.7</v>
          </cell>
          <cell r="AA49092" t="str">
            <v>Diesel</v>
          </cell>
          <cell r="AC49092">
            <v>8.5</v>
          </cell>
        </row>
        <row r="49093">
          <cell r="C49093">
            <v>2007</v>
          </cell>
          <cell r="R49093">
            <v>2.7</v>
          </cell>
          <cell r="AA49093" t="str">
            <v>Diesel</v>
          </cell>
          <cell r="AC49093">
            <v>7.0999999046325684</v>
          </cell>
        </row>
        <row r="49094">
          <cell r="C49094">
            <v>2007</v>
          </cell>
          <cell r="R49094">
            <v>3</v>
          </cell>
          <cell r="AA49094" t="str">
            <v>Diesel</v>
          </cell>
          <cell r="AC49094">
            <v>8.6000003814697266</v>
          </cell>
        </row>
        <row r="49095">
          <cell r="C49095">
            <v>2007</v>
          </cell>
          <cell r="R49095">
            <v>3</v>
          </cell>
          <cell r="AA49095" t="str">
            <v>Diesel</v>
          </cell>
          <cell r="AC49095">
            <v>8.1000003814697266</v>
          </cell>
        </row>
        <row r="49096">
          <cell r="C49096">
            <v>2007</v>
          </cell>
          <cell r="R49096">
            <v>3.2</v>
          </cell>
          <cell r="AA49096" t="str">
            <v>Gasoline</v>
          </cell>
          <cell r="AC49096">
            <v>11</v>
          </cell>
        </row>
        <row r="49097">
          <cell r="C49097">
            <v>2007</v>
          </cell>
          <cell r="R49097">
            <v>3.2</v>
          </cell>
          <cell r="AA49097" t="str">
            <v>Gasoline</v>
          </cell>
          <cell r="AC49097">
            <v>9.8999996185302734</v>
          </cell>
        </row>
        <row r="49098">
          <cell r="C49098">
            <v>2007</v>
          </cell>
          <cell r="R49098">
            <v>3.2</v>
          </cell>
          <cell r="AA49098" t="str">
            <v>Gasoline</v>
          </cell>
          <cell r="AC49098">
            <v>11</v>
          </cell>
        </row>
        <row r="49099">
          <cell r="C49099">
            <v>2007</v>
          </cell>
          <cell r="R49099">
            <v>3.2</v>
          </cell>
          <cell r="AA49099" t="str">
            <v>Gasoline</v>
          </cell>
          <cell r="AC49099">
            <v>11.100000381469727</v>
          </cell>
        </row>
        <row r="49100">
          <cell r="C49100">
            <v>2007</v>
          </cell>
          <cell r="R49100">
            <v>4.2</v>
          </cell>
          <cell r="AA49100" t="str">
            <v>Gasoline</v>
          </cell>
          <cell r="AC49100">
            <v>11.800000190734863</v>
          </cell>
        </row>
        <row r="49101">
          <cell r="C49101">
            <v>2007</v>
          </cell>
          <cell r="R49101">
            <v>4.2</v>
          </cell>
          <cell r="AA49101" t="str">
            <v>Gasoline</v>
          </cell>
          <cell r="AC49101">
            <v>12.300000190734863</v>
          </cell>
        </row>
        <row r="49102">
          <cell r="C49102">
            <v>2007</v>
          </cell>
          <cell r="R49102">
            <v>4.2</v>
          </cell>
          <cell r="AA49102" t="str">
            <v>Gasoline</v>
          </cell>
          <cell r="AC49102">
            <v>12.300000190734863</v>
          </cell>
        </row>
        <row r="49103">
          <cell r="C49103">
            <v>2007</v>
          </cell>
          <cell r="R49103">
            <v>4.2</v>
          </cell>
          <cell r="AA49103" t="str">
            <v>Gasoline</v>
          </cell>
          <cell r="AC49103">
            <v>13.300000190734863</v>
          </cell>
        </row>
        <row r="49104">
          <cell r="C49104">
            <v>2007</v>
          </cell>
          <cell r="R49104">
            <v>4.2</v>
          </cell>
          <cell r="AA49104" t="str">
            <v>Gasoline</v>
          </cell>
          <cell r="AC49104">
            <v>13.300000190734863</v>
          </cell>
        </row>
        <row r="49105">
          <cell r="C49105">
            <v>2007</v>
          </cell>
          <cell r="R49105">
            <v>4.2</v>
          </cell>
          <cell r="AA49105" t="str">
            <v>Gasoline</v>
          </cell>
          <cell r="AC49105">
            <v>13.5</v>
          </cell>
        </row>
        <row r="49106">
          <cell r="C49106">
            <v>2007</v>
          </cell>
          <cell r="R49106">
            <v>3.7</v>
          </cell>
          <cell r="AA49106" t="str">
            <v>Gasoline</v>
          </cell>
          <cell r="AC49106">
            <v>11.800000190734863</v>
          </cell>
        </row>
        <row r="49107">
          <cell r="C49107">
            <v>2007</v>
          </cell>
          <cell r="R49107">
            <v>4.2</v>
          </cell>
          <cell r="AA49107" t="str">
            <v>Gasoline</v>
          </cell>
          <cell r="AC49107">
            <v>11.899999618530273</v>
          </cell>
        </row>
        <row r="49108">
          <cell r="C49108">
            <v>2007</v>
          </cell>
          <cell r="R49108">
            <v>4.2</v>
          </cell>
          <cell r="AA49108" t="str">
            <v>Gasoline</v>
          </cell>
          <cell r="AC49108">
            <v>11.899999618530273</v>
          </cell>
        </row>
        <row r="49109">
          <cell r="C49109">
            <v>2007</v>
          </cell>
          <cell r="R49109">
            <v>4.2</v>
          </cell>
          <cell r="AA49109" t="str">
            <v>Diesel</v>
          </cell>
          <cell r="AC49109">
            <v>9.5</v>
          </cell>
        </row>
        <row r="49110">
          <cell r="C49110">
            <v>2007</v>
          </cell>
          <cell r="R49110">
            <v>4.2</v>
          </cell>
          <cell r="AA49110" t="str">
            <v>Diesel</v>
          </cell>
          <cell r="AC49110">
            <v>9.6000003814697266</v>
          </cell>
        </row>
        <row r="49111">
          <cell r="C49111">
            <v>2007</v>
          </cell>
          <cell r="R49111">
            <v>6</v>
          </cell>
          <cell r="AA49111" t="str">
            <v>Gasoline</v>
          </cell>
        </row>
        <row r="49112">
          <cell r="C49112">
            <v>2007</v>
          </cell>
          <cell r="R49112">
            <v>6</v>
          </cell>
          <cell r="AA49112" t="str">
            <v>Gasoline</v>
          </cell>
        </row>
        <row r="49113">
          <cell r="C49113">
            <v>2007</v>
          </cell>
          <cell r="R49113">
            <v>3</v>
          </cell>
          <cell r="AA49113" t="str">
            <v>Diesel</v>
          </cell>
          <cell r="AC49113">
            <v>8.5</v>
          </cell>
        </row>
        <row r="49114">
          <cell r="C49114">
            <v>2007</v>
          </cell>
          <cell r="R49114">
            <v>4.2</v>
          </cell>
          <cell r="AA49114" t="str">
            <v>Gasoline</v>
          </cell>
          <cell r="AC49114">
            <v>12.699999809265137</v>
          </cell>
        </row>
        <row r="49115">
          <cell r="C49115">
            <v>2007</v>
          </cell>
          <cell r="R49115">
            <v>1.5</v>
          </cell>
          <cell r="AA49115" t="str">
            <v>Gasoline</v>
          </cell>
          <cell r="AC49115">
            <v>6.1999998092651367</v>
          </cell>
        </row>
        <row r="49116">
          <cell r="C49116">
            <v>2007</v>
          </cell>
          <cell r="R49116">
            <v>1.5</v>
          </cell>
          <cell r="AA49116" t="str">
            <v>Gasoline</v>
          </cell>
          <cell r="AC49116">
            <v>6.1999998092651367</v>
          </cell>
        </row>
        <row r="49117">
          <cell r="C49117">
            <v>2007</v>
          </cell>
          <cell r="R49117">
            <v>1.5</v>
          </cell>
          <cell r="AA49117" t="str">
            <v>Gasoline</v>
          </cell>
          <cell r="AC49117">
            <v>6.5999999046325684</v>
          </cell>
        </row>
        <row r="49118">
          <cell r="C49118">
            <v>2007</v>
          </cell>
          <cell r="R49118">
            <v>1.7</v>
          </cell>
          <cell r="AA49118" t="str">
            <v>Gasoline</v>
          </cell>
          <cell r="AC49118">
            <v>6.5999999046325684</v>
          </cell>
        </row>
        <row r="49119">
          <cell r="C49119">
            <v>2007</v>
          </cell>
          <cell r="R49119">
            <v>1.7</v>
          </cell>
          <cell r="AA49119" t="str">
            <v>Gasoline</v>
          </cell>
          <cell r="AC49119">
            <v>6.5999999046325684</v>
          </cell>
        </row>
        <row r="49120">
          <cell r="C49120">
            <v>2007</v>
          </cell>
          <cell r="R49120">
            <v>1.7</v>
          </cell>
          <cell r="AA49120" t="str">
            <v>Gasoline</v>
          </cell>
          <cell r="AC49120">
            <v>6.8000001907348633</v>
          </cell>
        </row>
        <row r="49121">
          <cell r="C49121">
            <v>2007</v>
          </cell>
          <cell r="R49121">
            <v>1.8</v>
          </cell>
          <cell r="AA49121" t="str">
            <v>Gasoline</v>
          </cell>
          <cell r="AC49121">
            <v>8.6999998092651367</v>
          </cell>
        </row>
        <row r="49122">
          <cell r="C49122">
            <v>2007</v>
          </cell>
          <cell r="R49122">
            <v>2</v>
          </cell>
          <cell r="AA49122" t="str">
            <v>Gasoline</v>
          </cell>
          <cell r="AC49122">
            <v>7.1999998092651367</v>
          </cell>
        </row>
        <row r="49123">
          <cell r="C49123">
            <v>2007</v>
          </cell>
          <cell r="R49123">
            <v>2</v>
          </cell>
          <cell r="AA49123" t="str">
            <v>Gasoline</v>
          </cell>
          <cell r="AC49123">
            <v>7.1999998092651367</v>
          </cell>
        </row>
        <row r="49124">
          <cell r="C49124">
            <v>2007</v>
          </cell>
          <cell r="R49124">
            <v>2</v>
          </cell>
          <cell r="AA49124" t="str">
            <v>Gasoline</v>
          </cell>
          <cell r="AC49124">
            <v>7.1999998092651367</v>
          </cell>
        </row>
        <row r="49125">
          <cell r="C49125">
            <v>2007</v>
          </cell>
          <cell r="R49125">
            <v>2</v>
          </cell>
          <cell r="AA49125" t="str">
            <v>Gasoline</v>
          </cell>
          <cell r="AC49125">
            <v>7.9000000953674316</v>
          </cell>
        </row>
        <row r="49126">
          <cell r="C49126">
            <v>2007</v>
          </cell>
          <cell r="R49126">
            <v>2</v>
          </cell>
          <cell r="AA49126" t="str">
            <v>Gasoline</v>
          </cell>
          <cell r="AC49126">
            <v>7.9000000953674316</v>
          </cell>
        </row>
        <row r="49127">
          <cell r="C49127">
            <v>2007</v>
          </cell>
          <cell r="R49127">
            <v>2</v>
          </cell>
          <cell r="AA49127" t="str">
            <v>Gasoline</v>
          </cell>
          <cell r="AC49127">
            <v>7.9000000953674316</v>
          </cell>
        </row>
        <row r="49128">
          <cell r="C49128">
            <v>2007</v>
          </cell>
          <cell r="R49128">
            <v>2</v>
          </cell>
          <cell r="AA49128" t="str">
            <v>Diesel</v>
          </cell>
          <cell r="AC49128">
            <v>5.1999998092651367</v>
          </cell>
        </row>
        <row r="49129">
          <cell r="C49129">
            <v>2007</v>
          </cell>
          <cell r="R49129">
            <v>2</v>
          </cell>
          <cell r="AA49129" t="str">
            <v>Diesel</v>
          </cell>
          <cell r="AC49129">
            <v>5.1999998092651367</v>
          </cell>
        </row>
        <row r="49130">
          <cell r="C49130">
            <v>2007</v>
          </cell>
          <cell r="R49130">
            <v>2</v>
          </cell>
          <cell r="AA49130" t="str">
            <v>Diesel</v>
          </cell>
          <cell r="AC49130">
            <v>5.4000000953674316</v>
          </cell>
        </row>
        <row r="49131">
          <cell r="C49131">
            <v>2007</v>
          </cell>
          <cell r="R49131">
            <v>2</v>
          </cell>
          <cell r="AA49131" t="str">
            <v>Diesel</v>
          </cell>
          <cell r="AC49131">
            <v>5.4000000953674316</v>
          </cell>
        </row>
        <row r="49132">
          <cell r="C49132">
            <v>2007</v>
          </cell>
          <cell r="R49132">
            <v>2</v>
          </cell>
          <cell r="AA49132" t="str">
            <v>Diesel</v>
          </cell>
          <cell r="AC49132">
            <v>4.9000000953674316</v>
          </cell>
        </row>
        <row r="49133">
          <cell r="C49133">
            <v>2007</v>
          </cell>
          <cell r="R49133">
            <v>2</v>
          </cell>
          <cell r="AA49133" t="str">
            <v>Diesel</v>
          </cell>
          <cell r="AC49133">
            <v>4.9000000953674316</v>
          </cell>
        </row>
        <row r="49134">
          <cell r="C49134">
            <v>2007</v>
          </cell>
          <cell r="R49134">
            <v>2</v>
          </cell>
          <cell r="AA49134" t="str">
            <v>Diesel</v>
          </cell>
          <cell r="AC49134">
            <v>5.5999999046325684</v>
          </cell>
        </row>
        <row r="49135">
          <cell r="C49135">
            <v>2007</v>
          </cell>
          <cell r="R49135">
            <v>2</v>
          </cell>
          <cell r="AA49135" t="str">
            <v>Diesel</v>
          </cell>
          <cell r="AC49135">
            <v>5.5999999046325684</v>
          </cell>
        </row>
        <row r="49136">
          <cell r="C49136">
            <v>2007</v>
          </cell>
          <cell r="R49136">
            <v>2.1</v>
          </cell>
          <cell r="AA49136" t="str">
            <v>Diesel</v>
          </cell>
          <cell r="AC49136">
            <v>6.5</v>
          </cell>
        </row>
        <row r="49137">
          <cell r="C49137">
            <v>2007</v>
          </cell>
          <cell r="R49137">
            <v>2.1</v>
          </cell>
          <cell r="AA49137" t="str">
            <v>Diesel</v>
          </cell>
          <cell r="AC49137">
            <v>6.6999998092651367</v>
          </cell>
        </row>
        <row r="49138">
          <cell r="C49138">
            <v>2007</v>
          </cell>
          <cell r="R49138">
            <v>2.5</v>
          </cell>
          <cell r="AA49138" t="str">
            <v>Gasoline</v>
          </cell>
        </row>
        <row r="49139">
          <cell r="C49139">
            <v>2007</v>
          </cell>
          <cell r="R49139">
            <v>2.5</v>
          </cell>
          <cell r="AA49139" t="str">
            <v>Gasoline</v>
          </cell>
          <cell r="AC49139">
            <v>9.3999996185302734</v>
          </cell>
        </row>
        <row r="49140">
          <cell r="C49140">
            <v>2007</v>
          </cell>
          <cell r="R49140">
            <v>2.5</v>
          </cell>
          <cell r="AA49140" t="str">
            <v>Gasoline</v>
          </cell>
          <cell r="AC49140">
            <v>9.6999998092651367</v>
          </cell>
        </row>
        <row r="49141">
          <cell r="C49141">
            <v>2007</v>
          </cell>
          <cell r="R49141">
            <v>3</v>
          </cell>
          <cell r="AA49141" t="str">
            <v>Gasoline</v>
          </cell>
          <cell r="AC49141">
            <v>9.5</v>
          </cell>
        </row>
        <row r="49142">
          <cell r="C49142">
            <v>2007</v>
          </cell>
          <cell r="R49142">
            <v>3</v>
          </cell>
          <cell r="AA49142" t="str">
            <v>Gasoline</v>
          </cell>
        </row>
        <row r="49143">
          <cell r="C49143">
            <v>2007</v>
          </cell>
          <cell r="R49143">
            <v>3</v>
          </cell>
          <cell r="AA49143" t="str">
            <v>Gasoline</v>
          </cell>
        </row>
        <row r="49144">
          <cell r="C49144">
            <v>2007</v>
          </cell>
          <cell r="R49144">
            <v>3</v>
          </cell>
          <cell r="AA49144" t="str">
            <v>Gasoline</v>
          </cell>
        </row>
        <row r="49145">
          <cell r="C49145">
            <v>2007</v>
          </cell>
          <cell r="R49145">
            <v>3</v>
          </cell>
          <cell r="AA49145" t="str">
            <v>Gasoline</v>
          </cell>
        </row>
        <row r="49146">
          <cell r="C49146">
            <v>2007</v>
          </cell>
          <cell r="R49146">
            <v>3.5</v>
          </cell>
          <cell r="AA49146" t="str">
            <v>Gasoline</v>
          </cell>
          <cell r="AC49146">
            <v>9.8000001907348633</v>
          </cell>
        </row>
        <row r="49147">
          <cell r="C49147">
            <v>2007</v>
          </cell>
          <cell r="R49147">
            <v>3.5</v>
          </cell>
          <cell r="AA49147" t="str">
            <v>Gasoline</v>
          </cell>
        </row>
        <row r="49148">
          <cell r="C49148">
            <v>2007</v>
          </cell>
          <cell r="R49148">
            <v>3.5</v>
          </cell>
          <cell r="AA49148" t="str">
            <v>Gasoline</v>
          </cell>
        </row>
        <row r="49149">
          <cell r="C49149">
            <v>2007</v>
          </cell>
          <cell r="R49149">
            <v>3.5</v>
          </cell>
          <cell r="AA49149" t="str">
            <v>Gasoline</v>
          </cell>
          <cell r="AC49149">
            <v>10.600000381469727</v>
          </cell>
        </row>
        <row r="49150">
          <cell r="C49150">
            <v>2007</v>
          </cell>
          <cell r="R49150">
            <v>3.5</v>
          </cell>
          <cell r="AA49150" t="str">
            <v>Gasoline</v>
          </cell>
          <cell r="AC49150">
            <v>9.8999996185302734</v>
          </cell>
        </row>
        <row r="49151">
          <cell r="C49151">
            <v>2007</v>
          </cell>
          <cell r="R49151">
            <v>3.5</v>
          </cell>
          <cell r="AA49151" t="str">
            <v>Gasoline</v>
          </cell>
        </row>
        <row r="49152">
          <cell r="C49152">
            <v>2007</v>
          </cell>
          <cell r="R49152">
            <v>5.5</v>
          </cell>
          <cell r="AA49152" t="str">
            <v>Gasoline</v>
          </cell>
          <cell r="AC49152">
            <v>12</v>
          </cell>
        </row>
        <row r="49153">
          <cell r="C49153">
            <v>2007</v>
          </cell>
          <cell r="R49153">
            <v>5.5</v>
          </cell>
          <cell r="AA49153" t="str">
            <v>Gasoline</v>
          </cell>
          <cell r="AC49153">
            <v>11.899999618530273</v>
          </cell>
        </row>
        <row r="49154">
          <cell r="C49154">
            <v>2007</v>
          </cell>
          <cell r="R49154">
            <v>5.5</v>
          </cell>
          <cell r="AA49154" t="str">
            <v>Gasoline</v>
          </cell>
          <cell r="AC49154">
            <v>12.300000190734863</v>
          </cell>
        </row>
        <row r="49155">
          <cell r="C49155">
            <v>2007</v>
          </cell>
          <cell r="R49155">
            <v>1.8</v>
          </cell>
          <cell r="AA49155" t="str">
            <v>Gasoline</v>
          </cell>
          <cell r="AC49155">
            <v>8.1999998092651367</v>
          </cell>
        </row>
        <row r="49156">
          <cell r="C49156">
            <v>2007</v>
          </cell>
          <cell r="R49156">
            <v>1.8</v>
          </cell>
          <cell r="AA49156" t="str">
            <v>Gasoline</v>
          </cell>
          <cell r="AC49156">
            <v>8.1999998092651367</v>
          </cell>
        </row>
        <row r="49157">
          <cell r="C49157">
            <v>2007</v>
          </cell>
          <cell r="R49157">
            <v>1.8</v>
          </cell>
          <cell r="AA49157" t="str">
            <v>Gasoline</v>
          </cell>
          <cell r="AC49157">
            <v>8.8000001907348633</v>
          </cell>
        </row>
        <row r="49158">
          <cell r="C49158">
            <v>2007</v>
          </cell>
          <cell r="R49158">
            <v>1.8</v>
          </cell>
          <cell r="AA49158" t="str">
            <v>Gasoline</v>
          </cell>
          <cell r="AC49158">
            <v>8.6000003814697266</v>
          </cell>
        </row>
        <row r="49159">
          <cell r="C49159">
            <v>2007</v>
          </cell>
          <cell r="R49159">
            <v>1.8</v>
          </cell>
          <cell r="AA49159" t="str">
            <v>Gasoline</v>
          </cell>
          <cell r="AC49159">
            <v>8.6000003814697266</v>
          </cell>
        </row>
        <row r="49160">
          <cell r="C49160">
            <v>2007</v>
          </cell>
          <cell r="R49160">
            <v>1.8</v>
          </cell>
          <cell r="AA49160" t="str">
            <v>Gasoline</v>
          </cell>
          <cell r="AC49160">
            <v>8.8000001907348633</v>
          </cell>
        </row>
        <row r="49161">
          <cell r="C49161">
            <v>2007</v>
          </cell>
          <cell r="R49161">
            <v>3</v>
          </cell>
          <cell r="AA49161" t="str">
            <v>Gasoline</v>
          </cell>
          <cell r="AC49161">
            <v>9.3999996185302734</v>
          </cell>
        </row>
        <row r="49162">
          <cell r="C49162">
            <v>2007</v>
          </cell>
          <cell r="R49162">
            <v>3</v>
          </cell>
          <cell r="AA49162" t="str">
            <v>Gasoline</v>
          </cell>
          <cell r="AC49162">
            <v>9.3999996185302734</v>
          </cell>
        </row>
        <row r="49163">
          <cell r="C49163">
            <v>2007</v>
          </cell>
          <cell r="R49163">
            <v>3</v>
          </cell>
          <cell r="AA49163" t="str">
            <v>Gasoline</v>
          </cell>
        </row>
        <row r="49164">
          <cell r="C49164">
            <v>2007</v>
          </cell>
          <cell r="R49164">
            <v>3</v>
          </cell>
          <cell r="AA49164" t="str">
            <v>Gasoline</v>
          </cell>
          <cell r="AC49164">
            <v>9.8000001907348633</v>
          </cell>
        </row>
        <row r="49165">
          <cell r="C49165">
            <v>2007</v>
          </cell>
          <cell r="R49165">
            <v>3</v>
          </cell>
          <cell r="AA49165" t="str">
            <v>Gasoline</v>
          </cell>
          <cell r="AC49165">
            <v>9.6999998092651367</v>
          </cell>
        </row>
        <row r="49166">
          <cell r="C49166">
            <v>2007</v>
          </cell>
          <cell r="R49166">
            <v>3</v>
          </cell>
          <cell r="AA49166" t="str">
            <v>Diesel</v>
          </cell>
          <cell r="AC49166">
            <v>7.1999998092651367</v>
          </cell>
        </row>
        <row r="49167">
          <cell r="C49167">
            <v>2007</v>
          </cell>
          <cell r="R49167">
            <v>3</v>
          </cell>
          <cell r="AA49167" t="str">
            <v>Diesel</v>
          </cell>
          <cell r="AC49167">
            <v>7.5999999046325684</v>
          </cell>
        </row>
        <row r="49168">
          <cell r="C49168">
            <v>2007</v>
          </cell>
          <cell r="R49168">
            <v>3</v>
          </cell>
          <cell r="AA49168" t="str">
            <v>Diesel</v>
          </cell>
          <cell r="AC49168">
            <v>7.3000001907348633</v>
          </cell>
        </row>
        <row r="49169">
          <cell r="C49169">
            <v>2007</v>
          </cell>
          <cell r="R49169">
            <v>3</v>
          </cell>
          <cell r="AA49169" t="str">
            <v>Diesel</v>
          </cell>
          <cell r="AC49169">
            <v>7.5999999046325684</v>
          </cell>
        </row>
        <row r="49170">
          <cell r="C49170">
            <v>2007</v>
          </cell>
          <cell r="R49170">
            <v>3.5</v>
          </cell>
          <cell r="AA49170" t="str">
            <v>Gasoline</v>
          </cell>
          <cell r="AC49170">
            <v>9.6999998092651367</v>
          </cell>
        </row>
        <row r="49171">
          <cell r="C49171">
            <v>2007</v>
          </cell>
          <cell r="R49171">
            <v>3.5</v>
          </cell>
          <cell r="AA49171" t="str">
            <v>Gasoline</v>
          </cell>
          <cell r="AC49171">
            <v>9.8999996185302734</v>
          </cell>
        </row>
        <row r="49172">
          <cell r="C49172">
            <v>2007</v>
          </cell>
          <cell r="R49172">
            <v>1.8</v>
          </cell>
          <cell r="AA49172" t="str">
            <v>Gasoline</v>
          </cell>
          <cell r="AC49172">
            <v>8.3000001907348633</v>
          </cell>
        </row>
        <row r="49173">
          <cell r="C49173">
            <v>2007</v>
          </cell>
          <cell r="R49173">
            <v>1.8</v>
          </cell>
          <cell r="AA49173" t="str">
            <v>Gasoline</v>
          </cell>
          <cell r="AC49173">
            <v>8.5</v>
          </cell>
        </row>
        <row r="49174">
          <cell r="C49174">
            <v>2007</v>
          </cell>
          <cell r="R49174">
            <v>1.8</v>
          </cell>
          <cell r="AA49174" t="str">
            <v>Gasoline</v>
          </cell>
          <cell r="AC49174">
            <v>9</v>
          </cell>
        </row>
        <row r="49175">
          <cell r="C49175">
            <v>2007</v>
          </cell>
          <cell r="R49175">
            <v>1.8</v>
          </cell>
          <cell r="AA49175" t="str">
            <v>Gasoline</v>
          </cell>
          <cell r="AC49175">
            <v>9.3000001907348633</v>
          </cell>
        </row>
        <row r="49176">
          <cell r="C49176">
            <v>2007</v>
          </cell>
          <cell r="R49176">
            <v>3</v>
          </cell>
          <cell r="AA49176" t="str">
            <v>Gasoline</v>
          </cell>
        </row>
        <row r="49177">
          <cell r="C49177">
            <v>2007</v>
          </cell>
          <cell r="R49177">
            <v>3.5</v>
          </cell>
          <cell r="AA49177" t="str">
            <v>Gasoline</v>
          </cell>
          <cell r="AC49177">
            <v>9.6999998092651367</v>
          </cell>
        </row>
        <row r="49178">
          <cell r="C49178">
            <v>2007</v>
          </cell>
          <cell r="R49178">
            <v>3.5</v>
          </cell>
          <cell r="AA49178" t="str">
            <v>Gasoline</v>
          </cell>
          <cell r="AC49178">
            <v>9.8999996185302734</v>
          </cell>
        </row>
        <row r="49179">
          <cell r="C49179">
            <v>2007</v>
          </cell>
          <cell r="R49179">
            <v>5</v>
          </cell>
          <cell r="AA49179" t="str">
            <v>Gasoline</v>
          </cell>
        </row>
        <row r="49180">
          <cell r="C49180">
            <v>2007</v>
          </cell>
          <cell r="R49180">
            <v>5.5</v>
          </cell>
          <cell r="AA49180" t="str">
            <v>Gasoline</v>
          </cell>
        </row>
        <row r="49181">
          <cell r="C49181">
            <v>2007</v>
          </cell>
          <cell r="R49181">
            <v>5.5</v>
          </cell>
          <cell r="AA49181" t="str">
            <v>Gasoline</v>
          </cell>
        </row>
        <row r="49182">
          <cell r="C49182">
            <v>2007</v>
          </cell>
          <cell r="R49182">
            <v>5.5</v>
          </cell>
          <cell r="AA49182" t="str">
            <v>Gasoline</v>
          </cell>
        </row>
        <row r="49183">
          <cell r="C49183">
            <v>2007</v>
          </cell>
          <cell r="R49183">
            <v>6.2</v>
          </cell>
          <cell r="AA49183" t="str">
            <v>Gasoline</v>
          </cell>
        </row>
        <row r="49184">
          <cell r="C49184">
            <v>2007</v>
          </cell>
          <cell r="R49184">
            <v>6.2</v>
          </cell>
          <cell r="AA49184" t="str">
            <v>Gasoline</v>
          </cell>
        </row>
        <row r="49185">
          <cell r="C49185">
            <v>2007</v>
          </cell>
          <cell r="R49185">
            <v>1.3</v>
          </cell>
          <cell r="AA49185" t="str">
            <v>Gasoline</v>
          </cell>
          <cell r="AC49185">
            <v>5.8000001907348633</v>
          </cell>
        </row>
        <row r="49186">
          <cell r="C49186">
            <v>2007</v>
          </cell>
          <cell r="R49186">
            <v>1.5</v>
          </cell>
          <cell r="AA49186" t="str">
            <v>Gasoline</v>
          </cell>
          <cell r="AC49186">
            <v>6.3000001907348633</v>
          </cell>
        </row>
        <row r="49187">
          <cell r="C49187">
            <v>2007</v>
          </cell>
          <cell r="R49187">
            <v>1.6</v>
          </cell>
          <cell r="AA49187" t="str">
            <v>Gasoline</v>
          </cell>
          <cell r="AC49187">
            <v>7.4000000953674316</v>
          </cell>
        </row>
        <row r="49188">
          <cell r="C49188">
            <v>2007</v>
          </cell>
          <cell r="R49188">
            <v>1.4</v>
          </cell>
          <cell r="AA49188" t="str">
            <v>Diesel</v>
          </cell>
          <cell r="AC49188">
            <v>4.6999998092651367</v>
          </cell>
        </row>
        <row r="49189">
          <cell r="C49189">
            <v>2007</v>
          </cell>
          <cell r="R49189">
            <v>1.4</v>
          </cell>
          <cell r="AA49189" t="str">
            <v>Gasoline</v>
          </cell>
          <cell r="AC49189">
            <v>6.5999999046325684</v>
          </cell>
        </row>
        <row r="49190">
          <cell r="C49190">
            <v>2007</v>
          </cell>
          <cell r="R49190">
            <v>1.4</v>
          </cell>
          <cell r="AA49190" t="str">
            <v>Gasoline</v>
          </cell>
          <cell r="AC49190">
            <v>6.5</v>
          </cell>
        </row>
        <row r="49191">
          <cell r="C49191">
            <v>2007</v>
          </cell>
          <cell r="R49191">
            <v>1.9</v>
          </cell>
          <cell r="AA49191" t="str">
            <v>Diesel</v>
          </cell>
          <cell r="AC49191">
            <v>5</v>
          </cell>
        </row>
        <row r="49192">
          <cell r="C49192">
            <v>2007</v>
          </cell>
          <cell r="R49192">
            <v>1.6</v>
          </cell>
          <cell r="AA49192" t="str">
            <v>Gasoline</v>
          </cell>
          <cell r="AC49192">
            <v>7.5</v>
          </cell>
        </row>
        <row r="49193">
          <cell r="C49193">
            <v>2007</v>
          </cell>
          <cell r="R49193">
            <v>1.6</v>
          </cell>
          <cell r="AA49193" t="str">
            <v>Gasoline</v>
          </cell>
          <cell r="AC49193">
            <v>7.5</v>
          </cell>
        </row>
        <row r="49194">
          <cell r="C49194">
            <v>2007</v>
          </cell>
          <cell r="R49194">
            <v>1.9</v>
          </cell>
          <cell r="AA49194" t="str">
            <v>Diesel</v>
          </cell>
          <cell r="AC49194">
            <v>5</v>
          </cell>
        </row>
        <row r="49195">
          <cell r="C49195">
            <v>2007</v>
          </cell>
          <cell r="R49195">
            <v>1.9</v>
          </cell>
          <cell r="AA49195" t="str">
            <v>Diesel</v>
          </cell>
          <cell r="AC49195">
            <v>5</v>
          </cell>
        </row>
        <row r="49196">
          <cell r="C49196">
            <v>2007</v>
          </cell>
          <cell r="R49196">
            <v>2</v>
          </cell>
          <cell r="AA49196" t="str">
            <v>Gasoline</v>
          </cell>
          <cell r="AC49196">
            <v>8.1999998092651367</v>
          </cell>
        </row>
        <row r="49197">
          <cell r="C49197">
            <v>2007</v>
          </cell>
          <cell r="R49197">
            <v>2</v>
          </cell>
          <cell r="AA49197" t="str">
            <v>Diesel</v>
          </cell>
          <cell r="AC49197">
            <v>5.6999998092651367</v>
          </cell>
        </row>
        <row r="49198">
          <cell r="C49198">
            <v>2007</v>
          </cell>
          <cell r="R49198">
            <v>2</v>
          </cell>
          <cell r="AA49198" t="str">
            <v>Diesel</v>
          </cell>
          <cell r="AC49198">
            <v>5.5999999046325684</v>
          </cell>
        </row>
        <row r="49199">
          <cell r="C49199">
            <v>2007</v>
          </cell>
          <cell r="R49199">
            <v>2</v>
          </cell>
          <cell r="AA49199" t="str">
            <v>Diesel</v>
          </cell>
          <cell r="AC49199">
            <v>6</v>
          </cell>
        </row>
        <row r="49200">
          <cell r="C49200">
            <v>2007</v>
          </cell>
          <cell r="R49200">
            <v>2</v>
          </cell>
          <cell r="AA49200" t="str">
            <v>Gasoline</v>
          </cell>
          <cell r="AC49200">
            <v>8.3999996185302734</v>
          </cell>
        </row>
        <row r="49201">
          <cell r="C49201">
            <v>2007</v>
          </cell>
          <cell r="R49201">
            <v>2</v>
          </cell>
          <cell r="AA49201" t="str">
            <v>Gasoline</v>
          </cell>
          <cell r="AC49201">
            <v>7.9000000953674316</v>
          </cell>
        </row>
        <row r="49202">
          <cell r="C49202">
            <v>2007</v>
          </cell>
          <cell r="R49202">
            <v>2</v>
          </cell>
          <cell r="AA49202" t="str">
            <v>Gasoline</v>
          </cell>
          <cell r="AC49202">
            <v>7.9000000953674316</v>
          </cell>
        </row>
        <row r="49203">
          <cell r="C49203">
            <v>2007</v>
          </cell>
          <cell r="R49203">
            <v>1.6</v>
          </cell>
          <cell r="AA49203" t="str">
            <v>Gasoline</v>
          </cell>
          <cell r="AC49203">
            <v>7.5999999046325684</v>
          </cell>
        </row>
        <row r="49204">
          <cell r="C49204">
            <v>2007</v>
          </cell>
          <cell r="R49204">
            <v>1.9</v>
          </cell>
          <cell r="AA49204" t="str">
            <v>Diesel</v>
          </cell>
          <cell r="AC49204">
            <v>5.4000000953674316</v>
          </cell>
        </row>
        <row r="49205">
          <cell r="C49205">
            <v>2007</v>
          </cell>
          <cell r="R49205">
            <v>2</v>
          </cell>
          <cell r="AA49205" t="str">
            <v>Diesel</v>
          </cell>
          <cell r="AC49205">
            <v>6</v>
          </cell>
        </row>
        <row r="49206">
          <cell r="C49206">
            <v>2007</v>
          </cell>
          <cell r="R49206">
            <v>2</v>
          </cell>
          <cell r="AA49206" t="str">
            <v>Diesel</v>
          </cell>
          <cell r="AC49206">
            <v>6.1999998092651367</v>
          </cell>
        </row>
        <row r="49207">
          <cell r="C49207">
            <v>2007</v>
          </cell>
          <cell r="R49207">
            <v>2</v>
          </cell>
          <cell r="AA49207" t="str">
            <v>Gasoline</v>
          </cell>
          <cell r="AC49207">
            <v>8.1000003814697266</v>
          </cell>
        </row>
        <row r="49208">
          <cell r="C49208">
            <v>2007</v>
          </cell>
          <cell r="R49208">
            <v>1.4</v>
          </cell>
          <cell r="AA49208" t="str">
            <v>Gasoline</v>
          </cell>
          <cell r="AC49208">
            <v>6.5999999046325684</v>
          </cell>
        </row>
        <row r="49209">
          <cell r="C49209">
            <v>2007</v>
          </cell>
          <cell r="R49209">
            <v>1.4</v>
          </cell>
          <cell r="AA49209" t="str">
            <v>Gasoline</v>
          </cell>
          <cell r="AC49209">
            <v>6.4000000953674316</v>
          </cell>
        </row>
        <row r="49210">
          <cell r="C49210">
            <v>2007</v>
          </cell>
          <cell r="R49210">
            <v>1.4</v>
          </cell>
          <cell r="AA49210" t="str">
            <v>Diesel</v>
          </cell>
          <cell r="AC49210">
            <v>4.6999998092651367</v>
          </cell>
        </row>
        <row r="49211">
          <cell r="C49211">
            <v>2007</v>
          </cell>
          <cell r="R49211">
            <v>1.8</v>
          </cell>
          <cell r="AA49211" t="str">
            <v>Gasoline</v>
          </cell>
          <cell r="AC49211">
            <v>7.8000001907348633</v>
          </cell>
        </row>
        <row r="49212">
          <cell r="C49212">
            <v>2007</v>
          </cell>
          <cell r="R49212">
            <v>1.8</v>
          </cell>
          <cell r="AA49212" t="str">
            <v>Gasoline</v>
          </cell>
          <cell r="AC49212">
            <v>11</v>
          </cell>
        </row>
        <row r="49213">
          <cell r="C49213">
            <v>2007</v>
          </cell>
          <cell r="R49213">
            <v>1.9</v>
          </cell>
          <cell r="AA49213" t="str">
            <v>Diesel</v>
          </cell>
          <cell r="AC49213">
            <v>5</v>
          </cell>
        </row>
        <row r="49214">
          <cell r="C49214">
            <v>2007</v>
          </cell>
          <cell r="R49214">
            <v>1.9</v>
          </cell>
          <cell r="AA49214" t="str">
            <v>Diesel</v>
          </cell>
          <cell r="AC49214">
            <v>5.0999999046325684</v>
          </cell>
        </row>
        <row r="49215">
          <cell r="C49215">
            <v>2007</v>
          </cell>
          <cell r="R49215">
            <v>2.2000000000000002</v>
          </cell>
          <cell r="AA49215" t="str">
            <v>Diesel</v>
          </cell>
        </row>
        <row r="49216">
          <cell r="C49216">
            <v>2007</v>
          </cell>
          <cell r="R49216">
            <v>1.9</v>
          </cell>
          <cell r="AA49216" t="str">
            <v>Diesel</v>
          </cell>
          <cell r="AC49216">
            <v>7.1999998092651367</v>
          </cell>
        </row>
        <row r="49217">
          <cell r="C49217">
            <v>2007</v>
          </cell>
          <cell r="R49217">
            <v>2.4</v>
          </cell>
          <cell r="AA49217" t="str">
            <v>Diesel</v>
          </cell>
          <cell r="AC49217">
            <v>8</v>
          </cell>
        </row>
        <row r="49218">
          <cell r="C49218">
            <v>2007</v>
          </cell>
          <cell r="R49218">
            <v>2.4</v>
          </cell>
          <cell r="AA49218" t="str">
            <v>Diesel</v>
          </cell>
          <cell r="AC49218">
            <v>8.1000003814697266</v>
          </cell>
        </row>
        <row r="49219">
          <cell r="C49219">
            <v>2007</v>
          </cell>
          <cell r="R49219">
            <v>1.9</v>
          </cell>
          <cell r="AA49219" t="str">
            <v>Diesel</v>
          </cell>
          <cell r="AC49219">
            <v>7.0999999046325684</v>
          </cell>
        </row>
        <row r="49220">
          <cell r="C49220">
            <v>2007</v>
          </cell>
          <cell r="R49220">
            <v>2</v>
          </cell>
          <cell r="AA49220" t="str">
            <v>Gasoline</v>
          </cell>
          <cell r="AC49220">
            <v>8</v>
          </cell>
        </row>
        <row r="49221">
          <cell r="C49221">
            <v>2007</v>
          </cell>
          <cell r="R49221">
            <v>2</v>
          </cell>
          <cell r="AA49221" t="str">
            <v>Gasoline</v>
          </cell>
          <cell r="AC49221">
            <v>8.3999996185302734</v>
          </cell>
        </row>
        <row r="49222">
          <cell r="C49222">
            <v>2007</v>
          </cell>
          <cell r="R49222">
            <v>2</v>
          </cell>
          <cell r="AA49222" t="str">
            <v>Diesel</v>
          </cell>
          <cell r="AC49222">
            <v>7</v>
          </cell>
        </row>
        <row r="49223">
          <cell r="C49223">
            <v>2007</v>
          </cell>
          <cell r="R49223">
            <v>2</v>
          </cell>
          <cell r="AA49223" t="str">
            <v>Diesel</v>
          </cell>
          <cell r="AC49223">
            <v>7.0999999046325684</v>
          </cell>
        </row>
        <row r="49224">
          <cell r="C49224">
            <v>2007</v>
          </cell>
          <cell r="R49224">
            <v>2</v>
          </cell>
          <cell r="AA49224" t="str">
            <v>Gasoline</v>
          </cell>
          <cell r="AC49224">
            <v>7.6999998092651367</v>
          </cell>
        </row>
        <row r="49225">
          <cell r="C49225">
            <v>2007</v>
          </cell>
          <cell r="R49225">
            <v>3.2</v>
          </cell>
          <cell r="AA49225" t="str">
            <v>Gasoline</v>
          </cell>
          <cell r="AC49225">
            <v>9.3999996185302734</v>
          </cell>
        </row>
        <row r="49226">
          <cell r="C49226">
            <v>2007</v>
          </cell>
          <cell r="R49226">
            <v>3.2</v>
          </cell>
          <cell r="AA49226" t="str">
            <v>Gasoline</v>
          </cell>
          <cell r="AC49226">
            <v>10.300000190734863</v>
          </cell>
        </row>
        <row r="49227">
          <cell r="C49227">
            <v>2007</v>
          </cell>
          <cell r="R49227">
            <v>2</v>
          </cell>
          <cell r="AA49227" t="str">
            <v>Gasoline</v>
          </cell>
          <cell r="AC49227">
            <v>7.6999998092651367</v>
          </cell>
        </row>
        <row r="49228">
          <cell r="C49228">
            <v>2007</v>
          </cell>
          <cell r="R49228">
            <v>1.8</v>
          </cell>
          <cell r="AA49228" t="str">
            <v>Gasoline</v>
          </cell>
          <cell r="AC49228">
            <v>8.8000001907348633</v>
          </cell>
        </row>
        <row r="49229">
          <cell r="C49229">
            <v>2007</v>
          </cell>
          <cell r="R49229">
            <v>2.2000000000000002</v>
          </cell>
          <cell r="AA49229" t="str">
            <v>Diesel</v>
          </cell>
        </row>
        <row r="49230">
          <cell r="C49230">
            <v>2007</v>
          </cell>
          <cell r="R49230">
            <v>3</v>
          </cell>
          <cell r="AA49230" t="str">
            <v>Gasoline</v>
          </cell>
        </row>
        <row r="49231">
          <cell r="C49231">
            <v>2007</v>
          </cell>
          <cell r="R49231">
            <v>3</v>
          </cell>
          <cell r="AA49231" t="str">
            <v>Gasoline</v>
          </cell>
        </row>
        <row r="49232">
          <cell r="C49232">
            <v>2007</v>
          </cell>
          <cell r="R49232">
            <v>3</v>
          </cell>
          <cell r="AA49232" t="str">
            <v>Diesel</v>
          </cell>
        </row>
        <row r="49233">
          <cell r="C49233">
            <v>2007</v>
          </cell>
          <cell r="R49233">
            <v>3</v>
          </cell>
          <cell r="AA49233" t="str">
            <v>Diesel</v>
          </cell>
        </row>
        <row r="49234">
          <cell r="C49234">
            <v>2007</v>
          </cell>
          <cell r="R49234">
            <v>3</v>
          </cell>
          <cell r="AA49234" t="str">
            <v>Diesel</v>
          </cell>
          <cell r="AC49234">
            <v>7.5999999046325684</v>
          </cell>
        </row>
        <row r="49235">
          <cell r="C49235">
            <v>2007</v>
          </cell>
          <cell r="R49235">
            <v>3</v>
          </cell>
          <cell r="AA49235" t="str">
            <v>Diesel</v>
          </cell>
        </row>
        <row r="49236">
          <cell r="C49236">
            <v>2007</v>
          </cell>
          <cell r="R49236">
            <v>3.5</v>
          </cell>
          <cell r="AA49236" t="str">
            <v>Gasoline</v>
          </cell>
        </row>
        <row r="49237">
          <cell r="C49237">
            <v>2007</v>
          </cell>
          <cell r="R49237">
            <v>3.5</v>
          </cell>
          <cell r="AA49237" t="str">
            <v>Gasoline</v>
          </cell>
        </row>
        <row r="49238">
          <cell r="C49238">
            <v>2007</v>
          </cell>
          <cell r="R49238">
            <v>3.5</v>
          </cell>
          <cell r="AA49238" t="str">
            <v>Gasoline</v>
          </cell>
          <cell r="AC49238">
            <v>10.100000381469727</v>
          </cell>
        </row>
        <row r="49239">
          <cell r="C49239">
            <v>2007</v>
          </cell>
          <cell r="R49239">
            <v>5</v>
          </cell>
          <cell r="AA49239" t="str">
            <v>Gasoline</v>
          </cell>
          <cell r="AC49239">
            <v>14.100000381469727</v>
          </cell>
        </row>
        <row r="49240">
          <cell r="C49240">
            <v>2007</v>
          </cell>
          <cell r="R49240">
            <v>5.5</v>
          </cell>
          <cell r="AA49240" t="str">
            <v>Gasoline</v>
          </cell>
          <cell r="AC49240">
            <v>14.5</v>
          </cell>
        </row>
        <row r="49241">
          <cell r="C49241">
            <v>2007</v>
          </cell>
          <cell r="R49241">
            <v>6</v>
          </cell>
          <cell r="AA49241" t="str">
            <v>Gasoline</v>
          </cell>
        </row>
        <row r="49242">
          <cell r="C49242">
            <v>2007</v>
          </cell>
          <cell r="R49242">
            <v>1.8</v>
          </cell>
          <cell r="AA49242" t="str">
            <v>Gasoline</v>
          </cell>
          <cell r="AC49242">
            <v>8.8999996185302734</v>
          </cell>
        </row>
        <row r="49243">
          <cell r="C49243">
            <v>2007</v>
          </cell>
          <cell r="R49243">
            <v>3</v>
          </cell>
          <cell r="AA49243" t="str">
            <v>Diesel</v>
          </cell>
        </row>
        <row r="49244">
          <cell r="C49244">
            <v>2007</v>
          </cell>
          <cell r="R49244">
            <v>3</v>
          </cell>
          <cell r="AA49244" t="str">
            <v>Diesel</v>
          </cell>
        </row>
        <row r="49245">
          <cell r="C49245">
            <v>2007</v>
          </cell>
          <cell r="R49245">
            <v>3.5</v>
          </cell>
          <cell r="AA49245" t="str">
            <v>Gasoline</v>
          </cell>
        </row>
        <row r="49246">
          <cell r="C49246">
            <v>2007</v>
          </cell>
          <cell r="R49246">
            <v>5</v>
          </cell>
          <cell r="AA49246" t="str">
            <v>Gasoline</v>
          </cell>
        </row>
        <row r="49247">
          <cell r="C49247">
            <v>2007</v>
          </cell>
          <cell r="R49247">
            <v>5</v>
          </cell>
          <cell r="AA49247" t="str">
            <v>Gasoline</v>
          </cell>
        </row>
        <row r="49248">
          <cell r="C49248">
            <v>2007</v>
          </cell>
          <cell r="R49248">
            <v>6.2</v>
          </cell>
          <cell r="AA49248" t="str">
            <v>Gasoline</v>
          </cell>
        </row>
        <row r="49249">
          <cell r="C49249">
            <v>2007</v>
          </cell>
          <cell r="R49249">
            <v>6.2</v>
          </cell>
          <cell r="AA49249" t="str">
            <v>Gasoline</v>
          </cell>
        </row>
        <row r="49250">
          <cell r="C49250">
            <v>2007</v>
          </cell>
          <cell r="R49250">
            <v>3</v>
          </cell>
          <cell r="AA49250" t="str">
            <v>Gasoline</v>
          </cell>
        </row>
        <row r="49251">
          <cell r="C49251">
            <v>2007</v>
          </cell>
          <cell r="R49251">
            <v>3.5</v>
          </cell>
          <cell r="AA49251" t="str">
            <v>Gasoline</v>
          </cell>
        </row>
        <row r="49252">
          <cell r="C49252">
            <v>2007</v>
          </cell>
          <cell r="R49252">
            <v>3</v>
          </cell>
          <cell r="AA49252" t="str">
            <v>Diesel</v>
          </cell>
        </row>
        <row r="49253">
          <cell r="C49253">
            <v>2007</v>
          </cell>
          <cell r="R49253">
            <v>5.5</v>
          </cell>
          <cell r="AA49253" t="str">
            <v>Gasoline</v>
          </cell>
        </row>
        <row r="49254">
          <cell r="C49254">
            <v>2007</v>
          </cell>
          <cell r="R49254">
            <v>5.5</v>
          </cell>
          <cell r="AA49254" t="str">
            <v>Gasoline</v>
          </cell>
        </row>
        <row r="49255">
          <cell r="C49255">
            <v>2007</v>
          </cell>
          <cell r="R49255">
            <v>6.2</v>
          </cell>
          <cell r="AA49255" t="str">
            <v>Gasoline</v>
          </cell>
        </row>
        <row r="49256">
          <cell r="C49256">
            <v>2007</v>
          </cell>
          <cell r="R49256">
            <v>6.2</v>
          </cell>
          <cell r="AA49256" t="str">
            <v>Gasoline</v>
          </cell>
        </row>
        <row r="49257">
          <cell r="C49257">
            <v>2007</v>
          </cell>
          <cell r="R49257">
            <v>3</v>
          </cell>
          <cell r="AA49257" t="str">
            <v>Diesel</v>
          </cell>
        </row>
        <row r="49258">
          <cell r="C49258">
            <v>2007</v>
          </cell>
          <cell r="R49258">
            <v>6.2</v>
          </cell>
          <cell r="AA49258" t="str">
            <v>Gasoline</v>
          </cell>
        </row>
        <row r="49259">
          <cell r="C49259">
            <v>2007</v>
          </cell>
          <cell r="R49259">
            <v>3.5</v>
          </cell>
          <cell r="AA49259" t="str">
            <v>Gasoline</v>
          </cell>
        </row>
        <row r="49260">
          <cell r="C49260">
            <v>2007</v>
          </cell>
          <cell r="R49260">
            <v>5.5</v>
          </cell>
          <cell r="AA49260" t="str">
            <v>Gasoline</v>
          </cell>
        </row>
        <row r="49261">
          <cell r="C49261">
            <v>2007</v>
          </cell>
          <cell r="R49261">
            <v>5.5</v>
          </cell>
          <cell r="AA49261" t="str">
            <v>Gasoline</v>
          </cell>
        </row>
        <row r="49262">
          <cell r="C49262">
            <v>2007</v>
          </cell>
          <cell r="R49262">
            <v>3.5</v>
          </cell>
          <cell r="AA49262" t="str">
            <v>Gasoline</v>
          </cell>
          <cell r="AC49262">
            <v>9.1999998092651367</v>
          </cell>
        </row>
        <row r="49263">
          <cell r="C49263">
            <v>2007</v>
          </cell>
          <cell r="R49263">
            <v>5.5</v>
          </cell>
          <cell r="AA49263" t="str">
            <v>Gasoline</v>
          </cell>
          <cell r="AC49263">
            <v>11.800000190734863</v>
          </cell>
        </row>
        <row r="49264">
          <cell r="C49264">
            <v>2007</v>
          </cell>
          <cell r="R49264">
            <v>6.2</v>
          </cell>
          <cell r="AA49264" t="str">
            <v>Gasoline</v>
          </cell>
        </row>
        <row r="49265">
          <cell r="C49265">
            <v>2007</v>
          </cell>
          <cell r="R49265">
            <v>2.8</v>
          </cell>
          <cell r="AA49265" t="str">
            <v>Diesel</v>
          </cell>
          <cell r="AC49265">
            <v>8.5</v>
          </cell>
        </row>
        <row r="49266">
          <cell r="C49266">
            <v>2007</v>
          </cell>
          <cell r="R49266">
            <v>2.8</v>
          </cell>
          <cell r="AA49266" t="str">
            <v>Diesel</v>
          </cell>
          <cell r="AC49266">
            <v>8.5</v>
          </cell>
        </row>
        <row r="49267">
          <cell r="C49267">
            <v>2007</v>
          </cell>
          <cell r="R49267">
            <v>2.8</v>
          </cell>
          <cell r="AA49267" t="str">
            <v>Diesel</v>
          </cell>
          <cell r="AC49267">
            <v>8.5</v>
          </cell>
        </row>
        <row r="49268">
          <cell r="C49268">
            <v>2007</v>
          </cell>
          <cell r="R49268">
            <v>3.3</v>
          </cell>
          <cell r="AA49268" t="str">
            <v>Gasoline</v>
          </cell>
          <cell r="AC49268">
            <v>13.300000190734863</v>
          </cell>
        </row>
        <row r="49269">
          <cell r="C49269">
            <v>2007</v>
          </cell>
          <cell r="R49269">
            <v>2.4</v>
          </cell>
          <cell r="AA49269" t="str">
            <v>Gasoline</v>
          </cell>
        </row>
        <row r="49270">
          <cell r="C49270">
            <v>2007</v>
          </cell>
          <cell r="R49270">
            <v>2.8</v>
          </cell>
          <cell r="AA49270" t="str">
            <v>Diesel</v>
          </cell>
          <cell r="AC49270">
            <v>8.3999996185302734</v>
          </cell>
        </row>
        <row r="49271">
          <cell r="C49271">
            <v>2007</v>
          </cell>
          <cell r="R49271">
            <v>1.6</v>
          </cell>
          <cell r="AA49271" t="str">
            <v>Gasoline</v>
          </cell>
          <cell r="AC49271">
            <v>7.5</v>
          </cell>
        </row>
        <row r="49272">
          <cell r="C49272">
            <v>2007</v>
          </cell>
          <cell r="R49272">
            <v>1.9</v>
          </cell>
          <cell r="AA49272" t="str">
            <v>Diesel</v>
          </cell>
          <cell r="AC49272">
            <v>5.1999998092651367</v>
          </cell>
        </row>
        <row r="49273">
          <cell r="C49273">
            <v>2007</v>
          </cell>
          <cell r="R49273">
            <v>1.9</v>
          </cell>
          <cell r="AA49273" t="str">
            <v>Diesel</v>
          </cell>
          <cell r="AC49273">
            <v>5.8000001907348633</v>
          </cell>
        </row>
        <row r="49274">
          <cell r="C49274">
            <v>2007</v>
          </cell>
          <cell r="R49274">
            <v>2</v>
          </cell>
          <cell r="AA49274" t="str">
            <v>Diesel</v>
          </cell>
          <cell r="AC49274">
            <v>5.5</v>
          </cell>
        </row>
        <row r="49275">
          <cell r="C49275">
            <v>2007</v>
          </cell>
          <cell r="R49275">
            <v>2</v>
          </cell>
          <cell r="AA49275" t="str">
            <v>Diesel</v>
          </cell>
          <cell r="AC49275">
            <v>6.0999999046325684</v>
          </cell>
        </row>
        <row r="49276">
          <cell r="C49276">
            <v>2007</v>
          </cell>
          <cell r="R49276">
            <v>2</v>
          </cell>
          <cell r="AA49276" t="str">
            <v>Diesel</v>
          </cell>
          <cell r="AC49276">
            <v>5.5</v>
          </cell>
        </row>
        <row r="49277">
          <cell r="C49277">
            <v>2007</v>
          </cell>
          <cell r="R49277">
            <v>2</v>
          </cell>
          <cell r="AA49277" t="str">
            <v>Gasoline</v>
          </cell>
          <cell r="AC49277">
            <v>8</v>
          </cell>
        </row>
        <row r="49278">
          <cell r="C49278">
            <v>2007</v>
          </cell>
          <cell r="R49278">
            <v>1.4</v>
          </cell>
          <cell r="AA49278" t="str">
            <v>Gasoline</v>
          </cell>
          <cell r="AC49278">
            <v>7.0999999046325684</v>
          </cell>
        </row>
        <row r="49279">
          <cell r="C49279">
            <v>2007</v>
          </cell>
          <cell r="R49279">
            <v>2</v>
          </cell>
          <cell r="AA49279" t="str">
            <v>Diesel</v>
          </cell>
          <cell r="AC49279">
            <v>6.0999999046325684</v>
          </cell>
        </row>
        <row r="49280">
          <cell r="C49280">
            <v>2007</v>
          </cell>
          <cell r="R49280">
            <v>1.4</v>
          </cell>
          <cell r="AA49280" t="str">
            <v>Gasoline</v>
          </cell>
          <cell r="AC49280">
            <v>7</v>
          </cell>
        </row>
        <row r="49281">
          <cell r="C49281">
            <v>2007</v>
          </cell>
          <cell r="R49281">
            <v>1.9</v>
          </cell>
          <cell r="AA49281" t="str">
            <v>Diesel</v>
          </cell>
          <cell r="AC49281">
            <v>6.5</v>
          </cell>
        </row>
        <row r="49282">
          <cell r="C49282">
            <v>2007</v>
          </cell>
          <cell r="R49282">
            <v>1.9</v>
          </cell>
          <cell r="AA49282" t="str">
            <v>Diesel</v>
          </cell>
          <cell r="AC49282">
            <v>7.5</v>
          </cell>
        </row>
        <row r="49283">
          <cell r="C49283">
            <v>2007</v>
          </cell>
          <cell r="R49283">
            <v>1.9</v>
          </cell>
          <cell r="AA49283" t="str">
            <v>Diesel</v>
          </cell>
          <cell r="AC49283">
            <v>6.5</v>
          </cell>
        </row>
        <row r="49284">
          <cell r="C49284">
            <v>2007</v>
          </cell>
          <cell r="R49284">
            <v>1.9</v>
          </cell>
          <cell r="AA49284" t="str">
            <v>Diesel</v>
          </cell>
          <cell r="AC49284">
            <v>7.5</v>
          </cell>
        </row>
        <row r="49285">
          <cell r="C49285">
            <v>2007</v>
          </cell>
          <cell r="R49285">
            <v>2</v>
          </cell>
          <cell r="AA49285" t="str">
            <v>Diesel</v>
          </cell>
          <cell r="AC49285">
            <v>6.5999999046325684</v>
          </cell>
        </row>
        <row r="49286">
          <cell r="C49286">
            <v>2007</v>
          </cell>
          <cell r="R49286">
            <v>2</v>
          </cell>
          <cell r="AA49286" t="str">
            <v>Diesel</v>
          </cell>
          <cell r="AC49286">
            <v>6.5999999046325684</v>
          </cell>
        </row>
        <row r="49287">
          <cell r="C49287">
            <v>2007</v>
          </cell>
          <cell r="R49287">
            <v>3.6</v>
          </cell>
          <cell r="AA49287" t="str">
            <v>Gasoline</v>
          </cell>
          <cell r="AC49287">
            <v>13.5</v>
          </cell>
        </row>
        <row r="49288">
          <cell r="C49288">
            <v>2007</v>
          </cell>
          <cell r="R49288">
            <v>3.6</v>
          </cell>
          <cell r="AA49288" t="str">
            <v>Gasoline</v>
          </cell>
          <cell r="AC49288">
            <v>12.800000190734863</v>
          </cell>
        </row>
        <row r="49289">
          <cell r="C49289">
            <v>2007</v>
          </cell>
          <cell r="R49289">
            <v>1.9</v>
          </cell>
          <cell r="AA49289" t="str">
            <v>Diesel</v>
          </cell>
          <cell r="AC49289">
            <v>6.5</v>
          </cell>
        </row>
        <row r="49290">
          <cell r="C49290">
            <v>2007</v>
          </cell>
          <cell r="R49290">
            <v>1.9</v>
          </cell>
          <cell r="AA49290" t="str">
            <v>Diesel</v>
          </cell>
          <cell r="AC49290">
            <v>6.5</v>
          </cell>
        </row>
        <row r="49291">
          <cell r="C49291">
            <v>2007</v>
          </cell>
          <cell r="R49291">
            <v>5.2</v>
          </cell>
          <cell r="AA49291" t="str">
            <v>Gasoline</v>
          </cell>
          <cell r="AC49291">
            <v>13.300000190734863</v>
          </cell>
        </row>
        <row r="49292">
          <cell r="C49292">
            <v>2007</v>
          </cell>
          <cell r="R49292">
            <v>2.7</v>
          </cell>
          <cell r="AA49292" t="str">
            <v>Diesel</v>
          </cell>
          <cell r="AC49292">
            <v>8.6999998092651367</v>
          </cell>
        </row>
        <row r="49293">
          <cell r="C49293">
            <v>2007</v>
          </cell>
          <cell r="R49293">
            <v>3</v>
          </cell>
          <cell r="AA49293" t="str">
            <v>Diesel</v>
          </cell>
          <cell r="AC49293">
            <v>8.8000001907348633</v>
          </cell>
        </row>
        <row r="49294">
          <cell r="C49294">
            <v>2007</v>
          </cell>
          <cell r="R49294">
            <v>3</v>
          </cell>
          <cell r="AA49294" t="str">
            <v>Diesel</v>
          </cell>
          <cell r="AC49294">
            <v>8.3999996185302734</v>
          </cell>
        </row>
        <row r="49295">
          <cell r="C49295">
            <v>2007</v>
          </cell>
          <cell r="R49295">
            <v>3.2</v>
          </cell>
          <cell r="AA49295" t="str">
            <v>Gasoline</v>
          </cell>
          <cell r="AC49295">
            <v>11</v>
          </cell>
        </row>
        <row r="49296">
          <cell r="C49296">
            <v>2007</v>
          </cell>
          <cell r="R49296">
            <v>3.2</v>
          </cell>
          <cell r="AA49296" t="str">
            <v>Gasoline</v>
          </cell>
          <cell r="AC49296">
            <v>11</v>
          </cell>
        </row>
        <row r="49297">
          <cell r="C49297">
            <v>2007</v>
          </cell>
          <cell r="R49297">
            <v>4.2</v>
          </cell>
          <cell r="AA49297" t="str">
            <v>Gasoline</v>
          </cell>
        </row>
        <row r="49298">
          <cell r="C49298">
            <v>2007</v>
          </cell>
          <cell r="R49298">
            <v>1.6</v>
          </cell>
          <cell r="AA49298" t="str">
            <v>Gasoline</v>
          </cell>
          <cell r="AC49298">
            <v>6.5</v>
          </cell>
        </row>
        <row r="49299">
          <cell r="C49299">
            <v>2007</v>
          </cell>
          <cell r="R49299">
            <v>1.6</v>
          </cell>
          <cell r="AA49299" t="str">
            <v>Gasoline</v>
          </cell>
          <cell r="AC49299">
            <v>6.1999998092651367</v>
          </cell>
        </row>
        <row r="49300">
          <cell r="C49300">
            <v>2007</v>
          </cell>
          <cell r="R49300">
            <v>1.4</v>
          </cell>
          <cell r="AA49300" t="str">
            <v>Gasoline</v>
          </cell>
          <cell r="AC49300">
            <v>6.5999999046325684</v>
          </cell>
        </row>
        <row r="49301">
          <cell r="C49301">
            <v>2007</v>
          </cell>
          <cell r="R49301">
            <v>1.4</v>
          </cell>
          <cell r="AA49301" t="str">
            <v>Gasoline</v>
          </cell>
          <cell r="AC49301">
            <v>6.5999999046325684</v>
          </cell>
        </row>
        <row r="49302">
          <cell r="C49302">
            <v>2007</v>
          </cell>
          <cell r="R49302">
            <v>1.4</v>
          </cell>
          <cell r="AA49302" t="str">
            <v>Gasoline</v>
          </cell>
          <cell r="AC49302">
            <v>7</v>
          </cell>
        </row>
        <row r="49303">
          <cell r="C49303">
            <v>2007</v>
          </cell>
          <cell r="R49303">
            <v>1.4</v>
          </cell>
          <cell r="AA49303" t="str">
            <v>Gasoline</v>
          </cell>
          <cell r="AC49303">
            <v>7</v>
          </cell>
        </row>
        <row r="49304">
          <cell r="C49304">
            <v>2007</v>
          </cell>
          <cell r="R49304">
            <v>1.4</v>
          </cell>
          <cell r="AA49304" t="str">
            <v>Gasoline</v>
          </cell>
          <cell r="AC49304">
            <v>7.0999999046325684</v>
          </cell>
        </row>
        <row r="49305">
          <cell r="C49305">
            <v>2007</v>
          </cell>
          <cell r="R49305">
            <v>1.4</v>
          </cell>
          <cell r="AA49305" t="str">
            <v>Gasoline</v>
          </cell>
          <cell r="AC49305">
            <v>7</v>
          </cell>
        </row>
        <row r="49306">
          <cell r="C49306">
            <v>2007</v>
          </cell>
          <cell r="R49306">
            <v>2</v>
          </cell>
          <cell r="AA49306" t="str">
            <v>Gasoline</v>
          </cell>
          <cell r="AC49306">
            <v>8.1999998092651367</v>
          </cell>
        </row>
        <row r="49307">
          <cell r="C49307">
            <v>2007</v>
          </cell>
          <cell r="R49307">
            <v>2</v>
          </cell>
          <cell r="AA49307" t="str">
            <v>Gasoline</v>
          </cell>
          <cell r="AC49307">
            <v>8.1999998092651367</v>
          </cell>
        </row>
        <row r="49308">
          <cell r="C49308">
            <v>2007</v>
          </cell>
          <cell r="R49308">
            <v>2.5</v>
          </cell>
          <cell r="AA49308" t="str">
            <v>Gasoline</v>
          </cell>
          <cell r="AC49308">
            <v>9.3000001907348633</v>
          </cell>
        </row>
        <row r="49309">
          <cell r="C49309">
            <v>2007</v>
          </cell>
          <cell r="R49309">
            <v>2.4</v>
          </cell>
          <cell r="AA49309" t="str">
            <v>Gasoline</v>
          </cell>
          <cell r="AC49309">
            <v>9.1000003814697266</v>
          </cell>
        </row>
        <row r="49310">
          <cell r="C49310">
            <v>2007</v>
          </cell>
          <cell r="R49310">
            <v>0.8</v>
          </cell>
          <cell r="AA49310" t="str">
            <v>Gasoline</v>
          </cell>
          <cell r="AC49310">
            <v>5.1999998092651367</v>
          </cell>
        </row>
        <row r="49311">
          <cell r="C49311">
            <v>2007</v>
          </cell>
          <cell r="R49311">
            <v>0.8</v>
          </cell>
          <cell r="AA49311" t="str">
            <v>Gasoline</v>
          </cell>
          <cell r="AC49311">
            <v>5.1999998092651367</v>
          </cell>
        </row>
        <row r="49312">
          <cell r="C49312">
            <v>2007</v>
          </cell>
          <cell r="R49312">
            <v>0.8</v>
          </cell>
          <cell r="AA49312" t="str">
            <v>Gasoline</v>
          </cell>
          <cell r="AC49312">
            <v>5.6999998092651367</v>
          </cell>
        </row>
        <row r="49313">
          <cell r="C49313">
            <v>2007</v>
          </cell>
          <cell r="R49313">
            <v>1</v>
          </cell>
          <cell r="AA49313" t="str">
            <v>Gasoline</v>
          </cell>
          <cell r="AC49313">
            <v>5.5999999046325684</v>
          </cell>
        </row>
        <row r="49314">
          <cell r="C49314">
            <v>2007</v>
          </cell>
          <cell r="R49314">
            <v>1</v>
          </cell>
          <cell r="AA49314" t="str">
            <v>Gasoline</v>
          </cell>
          <cell r="AC49314">
            <v>5.5999999046325684</v>
          </cell>
        </row>
        <row r="49315">
          <cell r="C49315">
            <v>2007</v>
          </cell>
          <cell r="R49315">
            <v>1.2</v>
          </cell>
          <cell r="AA49315" t="str">
            <v>Gasoline</v>
          </cell>
          <cell r="AC49315">
            <v>6.4000000953674316</v>
          </cell>
        </row>
        <row r="49316">
          <cell r="C49316">
            <v>2007</v>
          </cell>
          <cell r="R49316">
            <v>1.2</v>
          </cell>
          <cell r="AA49316" t="str">
            <v>Gasoline</v>
          </cell>
          <cell r="AC49316">
            <v>6.4000000953674316</v>
          </cell>
        </row>
        <row r="49317">
          <cell r="C49317">
            <v>2007</v>
          </cell>
          <cell r="R49317">
            <v>1.4</v>
          </cell>
          <cell r="AA49317" t="str">
            <v>Gasoline</v>
          </cell>
          <cell r="AC49317">
            <v>7.1999998092651367</v>
          </cell>
        </row>
        <row r="49318">
          <cell r="C49318">
            <v>2007</v>
          </cell>
          <cell r="R49318">
            <v>1.4</v>
          </cell>
          <cell r="AA49318" t="str">
            <v>Gasoline</v>
          </cell>
          <cell r="AC49318">
            <v>7.0999999046325684</v>
          </cell>
        </row>
        <row r="49319">
          <cell r="C49319">
            <v>2007</v>
          </cell>
          <cell r="R49319">
            <v>1.4</v>
          </cell>
          <cell r="AA49319" t="str">
            <v>Gasoline</v>
          </cell>
          <cell r="AC49319">
            <v>6.6999998092651367</v>
          </cell>
        </row>
        <row r="49320">
          <cell r="C49320">
            <v>2007</v>
          </cell>
          <cell r="R49320">
            <v>1.4</v>
          </cell>
          <cell r="AA49320" t="str">
            <v>Gasoline</v>
          </cell>
          <cell r="AC49320">
            <v>6.6999998092651367</v>
          </cell>
        </row>
        <row r="49321">
          <cell r="C49321">
            <v>2007</v>
          </cell>
          <cell r="R49321">
            <v>1.4</v>
          </cell>
          <cell r="AA49321" t="str">
            <v>Gasoline</v>
          </cell>
          <cell r="AC49321">
            <v>6.6999998092651367</v>
          </cell>
        </row>
        <row r="49322">
          <cell r="C49322">
            <v>2007</v>
          </cell>
          <cell r="R49322">
            <v>1.4</v>
          </cell>
          <cell r="AA49322" t="str">
            <v>Gasoline</v>
          </cell>
          <cell r="AC49322">
            <v>7.1999998092651367</v>
          </cell>
        </row>
        <row r="49323">
          <cell r="C49323">
            <v>2007</v>
          </cell>
          <cell r="R49323">
            <v>1.4</v>
          </cell>
          <cell r="AA49323" t="str">
            <v>Gasoline</v>
          </cell>
          <cell r="AC49323">
            <v>7.0999999046325684</v>
          </cell>
        </row>
        <row r="49324">
          <cell r="C49324">
            <v>2007</v>
          </cell>
          <cell r="R49324">
            <v>1.6</v>
          </cell>
          <cell r="AA49324" t="str">
            <v>Gasoline</v>
          </cell>
          <cell r="AC49324">
            <v>7.8000001907348633</v>
          </cell>
        </row>
        <row r="49325">
          <cell r="C49325">
            <v>2007</v>
          </cell>
          <cell r="R49325">
            <v>1.6</v>
          </cell>
          <cell r="AA49325" t="str">
            <v>Gasoline</v>
          </cell>
          <cell r="AC49325">
            <v>8.1000003814697266</v>
          </cell>
        </row>
        <row r="49326">
          <cell r="C49326">
            <v>2007</v>
          </cell>
          <cell r="R49326">
            <v>1.6</v>
          </cell>
          <cell r="AA49326" t="str">
            <v>Gasoline</v>
          </cell>
          <cell r="AC49326">
            <v>7.0999999046325684</v>
          </cell>
        </row>
        <row r="49327">
          <cell r="C49327">
            <v>2007</v>
          </cell>
          <cell r="R49327">
            <v>1.6</v>
          </cell>
          <cell r="AA49327" t="str">
            <v>Gasoline</v>
          </cell>
          <cell r="AC49327">
            <v>7.8000001907348633</v>
          </cell>
        </row>
        <row r="49328">
          <cell r="C49328">
            <v>2007</v>
          </cell>
          <cell r="R49328">
            <v>1.8</v>
          </cell>
          <cell r="AA49328" t="str">
            <v>Gasoline</v>
          </cell>
          <cell r="AC49328">
            <v>8.8000001907348633</v>
          </cell>
        </row>
        <row r="49329">
          <cell r="C49329">
            <v>2007</v>
          </cell>
          <cell r="R49329">
            <v>1.8</v>
          </cell>
          <cell r="AA49329" t="str">
            <v>Diesel</v>
          </cell>
          <cell r="AC49329">
            <v>6.3000001907348633</v>
          </cell>
        </row>
        <row r="49330">
          <cell r="C49330">
            <v>2007</v>
          </cell>
          <cell r="R49330">
            <v>1.8</v>
          </cell>
          <cell r="AA49330" t="str">
            <v>Diesel</v>
          </cell>
          <cell r="AC49330">
            <v>6.3000001907348633</v>
          </cell>
        </row>
        <row r="49331">
          <cell r="C49331">
            <v>2007</v>
          </cell>
          <cell r="R49331">
            <v>1.8</v>
          </cell>
          <cell r="AA49331" t="str">
            <v>Diesel</v>
          </cell>
          <cell r="AC49331">
            <v>6.3000001907348633</v>
          </cell>
        </row>
        <row r="49332">
          <cell r="C49332">
            <v>2007</v>
          </cell>
          <cell r="R49332">
            <v>1.8</v>
          </cell>
          <cell r="AA49332" t="str">
            <v>Diesel</v>
          </cell>
          <cell r="AC49332">
            <v>6.3000001907348633</v>
          </cell>
        </row>
        <row r="49333">
          <cell r="C49333">
            <v>2007</v>
          </cell>
          <cell r="R49333">
            <v>1.8</v>
          </cell>
          <cell r="AA49333" t="str">
            <v>Diesel</v>
          </cell>
          <cell r="AC49333">
            <v>6.3000001907348633</v>
          </cell>
        </row>
        <row r="49334">
          <cell r="C49334">
            <v>2007</v>
          </cell>
          <cell r="R49334">
            <v>2</v>
          </cell>
          <cell r="AA49334" t="str">
            <v>Gasoline</v>
          </cell>
          <cell r="AC49334">
            <v>8.1999998092651367</v>
          </cell>
        </row>
        <row r="49335">
          <cell r="C49335">
            <v>2007</v>
          </cell>
          <cell r="R49335">
            <v>2</v>
          </cell>
          <cell r="AA49335" t="str">
            <v>Gasoline</v>
          </cell>
          <cell r="AC49335">
            <v>8.1999998092651367</v>
          </cell>
        </row>
        <row r="49336">
          <cell r="C49336">
            <v>2007</v>
          </cell>
          <cell r="R49336">
            <v>2</v>
          </cell>
          <cell r="AA49336" t="str">
            <v>Diesel</v>
          </cell>
          <cell r="AC49336">
            <v>6.5</v>
          </cell>
        </row>
        <row r="49337">
          <cell r="C49337">
            <v>2007</v>
          </cell>
          <cell r="R49337">
            <v>2</v>
          </cell>
          <cell r="AA49337" t="str">
            <v>Diesel</v>
          </cell>
          <cell r="AC49337">
            <v>6.5</v>
          </cell>
        </row>
        <row r="49338">
          <cell r="C49338">
            <v>2007</v>
          </cell>
          <cell r="R49338">
            <v>2</v>
          </cell>
          <cell r="AA49338" t="str">
            <v>Diesel</v>
          </cell>
          <cell r="AC49338">
            <v>6.5</v>
          </cell>
        </row>
        <row r="49339">
          <cell r="C49339">
            <v>2007</v>
          </cell>
          <cell r="R49339">
            <v>2</v>
          </cell>
          <cell r="AA49339" t="str">
            <v>Gasoline</v>
          </cell>
          <cell r="AC49339">
            <v>8.1999998092651367</v>
          </cell>
        </row>
        <row r="49340">
          <cell r="C49340">
            <v>2007</v>
          </cell>
          <cell r="R49340">
            <v>1.6</v>
          </cell>
          <cell r="AA49340" t="str">
            <v>Gasoline</v>
          </cell>
          <cell r="AC49340">
            <v>7.6999998092651367</v>
          </cell>
        </row>
        <row r="49341">
          <cell r="C49341">
            <v>2007</v>
          </cell>
          <cell r="R49341">
            <v>1.6</v>
          </cell>
          <cell r="AA49341" t="str">
            <v>Gasoline</v>
          </cell>
          <cell r="AC49341">
            <v>7.6999998092651367</v>
          </cell>
        </row>
        <row r="49342">
          <cell r="C49342">
            <v>2007</v>
          </cell>
          <cell r="R49342">
            <v>1.6</v>
          </cell>
          <cell r="AA49342" t="str">
            <v>Gasoline</v>
          </cell>
          <cell r="AC49342">
            <v>7.5</v>
          </cell>
        </row>
        <row r="49343">
          <cell r="C49343">
            <v>2007</v>
          </cell>
          <cell r="R49343">
            <v>1.6</v>
          </cell>
          <cell r="AA49343" t="str">
            <v>Gasoline</v>
          </cell>
          <cell r="AC49343">
            <v>6.4000000953674316</v>
          </cell>
        </row>
        <row r="49344">
          <cell r="C49344">
            <v>2007</v>
          </cell>
          <cell r="R49344">
            <v>1.6</v>
          </cell>
          <cell r="AA49344" t="str">
            <v>Gasoline</v>
          </cell>
          <cell r="AC49344">
            <v>6.9000000953674316</v>
          </cell>
        </row>
        <row r="49345">
          <cell r="C49345">
            <v>2007</v>
          </cell>
          <cell r="R49345">
            <v>1.6</v>
          </cell>
          <cell r="AA49345" t="str">
            <v>Gasoline</v>
          </cell>
          <cell r="AC49345">
            <v>7.6999998092651367</v>
          </cell>
        </row>
        <row r="49346">
          <cell r="C49346">
            <v>2007</v>
          </cell>
          <cell r="R49346">
            <v>1.6</v>
          </cell>
          <cell r="AA49346" t="str">
            <v>Diesel</v>
          </cell>
          <cell r="AC49346">
            <v>5.5</v>
          </cell>
        </row>
        <row r="49347">
          <cell r="C49347">
            <v>2007</v>
          </cell>
          <cell r="R49347">
            <v>1.6</v>
          </cell>
          <cell r="AA49347" t="str">
            <v>Diesel</v>
          </cell>
          <cell r="AC49347">
            <v>4.8000001907348633</v>
          </cell>
        </row>
        <row r="49348">
          <cell r="C49348">
            <v>2007</v>
          </cell>
          <cell r="R49348">
            <v>1.6</v>
          </cell>
          <cell r="AA49348" t="str">
            <v>Diesel</v>
          </cell>
          <cell r="AC49348">
            <v>5.5</v>
          </cell>
        </row>
        <row r="49349">
          <cell r="C49349">
            <v>2007</v>
          </cell>
          <cell r="R49349">
            <v>1.6</v>
          </cell>
          <cell r="AA49349" t="str">
            <v>Diesel</v>
          </cell>
          <cell r="AC49349">
            <v>4.8000001907348633</v>
          </cell>
        </row>
        <row r="49350">
          <cell r="C49350">
            <v>2007</v>
          </cell>
          <cell r="R49350">
            <v>1.6</v>
          </cell>
          <cell r="AA49350" t="str">
            <v>Diesel</v>
          </cell>
          <cell r="AC49350">
            <v>5.5999999046325684</v>
          </cell>
        </row>
        <row r="49351">
          <cell r="C49351">
            <v>2007</v>
          </cell>
          <cell r="R49351">
            <v>1.6</v>
          </cell>
          <cell r="AA49351" t="str">
            <v>Diesel</v>
          </cell>
          <cell r="AC49351">
            <v>4.8000001907348633</v>
          </cell>
        </row>
        <row r="49352">
          <cell r="C49352">
            <v>2007</v>
          </cell>
          <cell r="R49352">
            <v>1.6</v>
          </cell>
          <cell r="AA49352" t="str">
            <v>Diesel</v>
          </cell>
          <cell r="AC49352">
            <v>4.8000001907348633</v>
          </cell>
        </row>
        <row r="49353">
          <cell r="C49353">
            <v>2007</v>
          </cell>
          <cell r="R49353">
            <v>1.6</v>
          </cell>
          <cell r="AA49353" t="str">
            <v>Diesel</v>
          </cell>
          <cell r="AC49353">
            <v>5.5</v>
          </cell>
        </row>
        <row r="49354">
          <cell r="C49354">
            <v>2007</v>
          </cell>
          <cell r="R49354">
            <v>1.6</v>
          </cell>
          <cell r="AA49354" t="str">
            <v>Diesel</v>
          </cell>
          <cell r="AC49354">
            <v>5.5</v>
          </cell>
        </row>
        <row r="49355">
          <cell r="C49355">
            <v>2007</v>
          </cell>
          <cell r="R49355">
            <v>1.6</v>
          </cell>
          <cell r="AA49355" t="str">
            <v>Diesel</v>
          </cell>
          <cell r="AC49355">
            <v>4.8000001907348633</v>
          </cell>
        </row>
        <row r="49356">
          <cell r="C49356">
            <v>2007</v>
          </cell>
          <cell r="R49356">
            <v>1.6</v>
          </cell>
          <cell r="AA49356" t="str">
            <v>Diesel</v>
          </cell>
          <cell r="AC49356">
            <v>5.5</v>
          </cell>
        </row>
        <row r="49357">
          <cell r="C49357">
            <v>2007</v>
          </cell>
          <cell r="R49357">
            <v>1.6</v>
          </cell>
          <cell r="AA49357" t="str">
            <v>Diesel</v>
          </cell>
          <cell r="AC49357">
            <v>4.8000001907348633</v>
          </cell>
        </row>
        <row r="49358">
          <cell r="C49358">
            <v>2007</v>
          </cell>
          <cell r="R49358">
            <v>1.6</v>
          </cell>
          <cell r="AA49358" t="str">
            <v>Diesel</v>
          </cell>
          <cell r="AC49358">
            <v>4.8000001907348633</v>
          </cell>
        </row>
        <row r="49359">
          <cell r="C49359">
            <v>2007</v>
          </cell>
          <cell r="R49359">
            <v>1.6</v>
          </cell>
          <cell r="AA49359" t="str">
            <v>Diesel</v>
          </cell>
          <cell r="AC49359">
            <v>5.5999999046325684</v>
          </cell>
        </row>
        <row r="49360">
          <cell r="C49360">
            <v>2007</v>
          </cell>
          <cell r="R49360">
            <v>1.6</v>
          </cell>
          <cell r="AA49360" t="str">
            <v>Gasoline</v>
          </cell>
          <cell r="AC49360">
            <v>7.9000000953674316</v>
          </cell>
        </row>
        <row r="49361">
          <cell r="C49361">
            <v>2007</v>
          </cell>
          <cell r="R49361">
            <v>1.6</v>
          </cell>
          <cell r="AA49361" t="str">
            <v>Gasoline</v>
          </cell>
          <cell r="AC49361">
            <v>6.8000001907348633</v>
          </cell>
        </row>
        <row r="49362">
          <cell r="C49362">
            <v>2007</v>
          </cell>
          <cell r="R49362">
            <v>1.6</v>
          </cell>
          <cell r="AA49362" t="str">
            <v>Gasoline</v>
          </cell>
          <cell r="AC49362">
            <v>7.5</v>
          </cell>
        </row>
        <row r="49363">
          <cell r="C49363">
            <v>2007</v>
          </cell>
          <cell r="R49363">
            <v>1.6</v>
          </cell>
          <cell r="AA49363" t="str">
            <v>Gasoline</v>
          </cell>
          <cell r="AC49363">
            <v>6.6999998092651367</v>
          </cell>
        </row>
        <row r="49364">
          <cell r="C49364">
            <v>2007</v>
          </cell>
          <cell r="R49364">
            <v>1.6</v>
          </cell>
          <cell r="AA49364" t="str">
            <v>Gasoline</v>
          </cell>
          <cell r="AC49364">
            <v>7.5</v>
          </cell>
        </row>
        <row r="49365">
          <cell r="C49365">
            <v>2007</v>
          </cell>
          <cell r="R49365">
            <v>1.6</v>
          </cell>
          <cell r="AA49365" t="str">
            <v>Gasoline</v>
          </cell>
          <cell r="AC49365">
            <v>6.6999998092651367</v>
          </cell>
        </row>
        <row r="49366">
          <cell r="C49366">
            <v>2007</v>
          </cell>
          <cell r="R49366">
            <v>1.6</v>
          </cell>
          <cell r="AA49366" t="str">
            <v>Gasoline</v>
          </cell>
          <cell r="AC49366">
            <v>7.6999998092651367</v>
          </cell>
        </row>
        <row r="49367">
          <cell r="C49367">
            <v>2007</v>
          </cell>
          <cell r="R49367">
            <v>1.6</v>
          </cell>
          <cell r="AA49367" t="str">
            <v>Gasoline</v>
          </cell>
          <cell r="AC49367">
            <v>6.6999998092651367</v>
          </cell>
        </row>
        <row r="49368">
          <cell r="C49368">
            <v>2007</v>
          </cell>
          <cell r="R49368">
            <v>1.8</v>
          </cell>
          <cell r="AA49368" t="str">
            <v>Diesel</v>
          </cell>
          <cell r="AC49368">
            <v>5.3000001907348633</v>
          </cell>
        </row>
        <row r="49369">
          <cell r="C49369">
            <v>2007</v>
          </cell>
          <cell r="R49369">
            <v>1.8</v>
          </cell>
          <cell r="AA49369" t="str">
            <v>Diesel</v>
          </cell>
          <cell r="AC49369">
            <v>5.1999998092651367</v>
          </cell>
        </row>
        <row r="49370">
          <cell r="C49370">
            <v>2007</v>
          </cell>
          <cell r="R49370">
            <v>1.8</v>
          </cell>
          <cell r="AA49370" t="str">
            <v>Diesel</v>
          </cell>
          <cell r="AC49370">
            <v>7.6999998092651367</v>
          </cell>
        </row>
        <row r="49371">
          <cell r="C49371">
            <v>2007</v>
          </cell>
          <cell r="R49371">
            <v>1.8</v>
          </cell>
          <cell r="AA49371" t="str">
            <v>Diesel</v>
          </cell>
          <cell r="AC49371">
            <v>5.4000000953674316</v>
          </cell>
        </row>
        <row r="49372">
          <cell r="C49372">
            <v>2007</v>
          </cell>
          <cell r="R49372">
            <v>1.8</v>
          </cell>
          <cell r="AA49372" t="str">
            <v>Diesel</v>
          </cell>
          <cell r="AC49372">
            <v>5.4000000953674316</v>
          </cell>
        </row>
        <row r="49373">
          <cell r="C49373">
            <v>2007</v>
          </cell>
          <cell r="R49373">
            <v>1.8</v>
          </cell>
          <cell r="AA49373" t="str">
            <v>Diesel</v>
          </cell>
          <cell r="AC49373">
            <v>5.5</v>
          </cell>
        </row>
        <row r="49374">
          <cell r="C49374">
            <v>2007</v>
          </cell>
          <cell r="R49374">
            <v>1.8</v>
          </cell>
          <cell r="AA49374" t="str">
            <v>Diesel</v>
          </cell>
          <cell r="AC49374">
            <v>5.5</v>
          </cell>
        </row>
        <row r="49375">
          <cell r="C49375">
            <v>2007</v>
          </cell>
          <cell r="R49375">
            <v>2</v>
          </cell>
          <cell r="AA49375" t="str">
            <v>Gasoline</v>
          </cell>
          <cell r="AC49375">
            <v>7.0999999046325684</v>
          </cell>
        </row>
        <row r="49376">
          <cell r="C49376">
            <v>2007</v>
          </cell>
          <cell r="R49376">
            <v>2</v>
          </cell>
          <cell r="AA49376" t="str">
            <v>Gasoline</v>
          </cell>
          <cell r="AC49376">
            <v>8</v>
          </cell>
        </row>
        <row r="49377">
          <cell r="C49377">
            <v>2007</v>
          </cell>
          <cell r="R49377">
            <v>2</v>
          </cell>
          <cell r="AA49377" t="str">
            <v>Gasoline</v>
          </cell>
          <cell r="AC49377">
            <v>8</v>
          </cell>
        </row>
        <row r="49378">
          <cell r="C49378">
            <v>2007</v>
          </cell>
          <cell r="R49378">
            <v>2</v>
          </cell>
          <cell r="AA49378" t="str">
            <v>Gasoline</v>
          </cell>
          <cell r="AC49378">
            <v>7.0999999046325684</v>
          </cell>
        </row>
        <row r="49379">
          <cell r="C49379">
            <v>2007</v>
          </cell>
          <cell r="R49379">
            <v>2</v>
          </cell>
          <cell r="AA49379" t="str">
            <v>Gasoline</v>
          </cell>
          <cell r="AC49379">
            <v>7.0999999046325684</v>
          </cell>
        </row>
        <row r="49380">
          <cell r="C49380">
            <v>2007</v>
          </cell>
          <cell r="R49380">
            <v>2</v>
          </cell>
          <cell r="AA49380" t="str">
            <v>Gasoline</v>
          </cell>
          <cell r="AC49380">
            <v>8</v>
          </cell>
        </row>
        <row r="49381">
          <cell r="C49381">
            <v>2007</v>
          </cell>
          <cell r="R49381">
            <v>2</v>
          </cell>
          <cell r="AA49381" t="str">
            <v>Diesel</v>
          </cell>
          <cell r="AC49381">
            <v>5.5999999046325684</v>
          </cell>
        </row>
        <row r="49382">
          <cell r="C49382">
            <v>2007</v>
          </cell>
          <cell r="R49382">
            <v>2</v>
          </cell>
          <cell r="AA49382" t="str">
            <v>Diesel</v>
          </cell>
          <cell r="AC49382">
            <v>5.6999998092651367</v>
          </cell>
        </row>
        <row r="49383">
          <cell r="C49383">
            <v>2007</v>
          </cell>
          <cell r="R49383">
            <v>2</v>
          </cell>
          <cell r="AA49383" t="str">
            <v>Diesel</v>
          </cell>
          <cell r="AC49383">
            <v>5.5999999046325684</v>
          </cell>
        </row>
        <row r="49384">
          <cell r="C49384">
            <v>2007</v>
          </cell>
          <cell r="R49384">
            <v>2</v>
          </cell>
          <cell r="AA49384" t="str">
            <v>Gasoline</v>
          </cell>
          <cell r="AC49384">
            <v>7.0999999046325684</v>
          </cell>
        </row>
        <row r="49385">
          <cell r="C49385">
            <v>2007</v>
          </cell>
          <cell r="R49385">
            <v>2</v>
          </cell>
          <cell r="AA49385" t="str">
            <v>Gasoline</v>
          </cell>
          <cell r="AC49385">
            <v>8</v>
          </cell>
        </row>
        <row r="49386">
          <cell r="C49386">
            <v>2007</v>
          </cell>
          <cell r="R49386">
            <v>2</v>
          </cell>
          <cell r="AA49386" t="str">
            <v>Gasoline</v>
          </cell>
          <cell r="AC49386">
            <v>8</v>
          </cell>
        </row>
        <row r="49387">
          <cell r="C49387">
            <v>2007</v>
          </cell>
          <cell r="R49387">
            <v>2</v>
          </cell>
          <cell r="AA49387" t="str">
            <v>Gasoline</v>
          </cell>
          <cell r="AC49387">
            <v>7.0999999046325684</v>
          </cell>
        </row>
        <row r="49388">
          <cell r="C49388">
            <v>2007</v>
          </cell>
          <cell r="R49388">
            <v>2</v>
          </cell>
          <cell r="AA49388" t="str">
            <v>Gasoline</v>
          </cell>
          <cell r="AC49388">
            <v>8</v>
          </cell>
        </row>
        <row r="49389">
          <cell r="C49389">
            <v>2007</v>
          </cell>
          <cell r="R49389">
            <v>2</v>
          </cell>
          <cell r="AA49389" t="str">
            <v>Gasoline</v>
          </cell>
          <cell r="AC49389">
            <v>7.0999999046325684</v>
          </cell>
        </row>
        <row r="49390">
          <cell r="C49390">
            <v>2007</v>
          </cell>
          <cell r="R49390">
            <v>2</v>
          </cell>
          <cell r="AA49390" t="str">
            <v>Gasoline</v>
          </cell>
          <cell r="AC49390">
            <v>8</v>
          </cell>
        </row>
        <row r="49391">
          <cell r="C49391">
            <v>2007</v>
          </cell>
          <cell r="R49391">
            <v>2</v>
          </cell>
          <cell r="AA49391" t="str">
            <v>Gasoline</v>
          </cell>
          <cell r="AC49391">
            <v>7.0999999046325684</v>
          </cell>
        </row>
        <row r="49392">
          <cell r="C49392">
            <v>2007</v>
          </cell>
          <cell r="R49392">
            <v>2.5</v>
          </cell>
          <cell r="AA49392" t="str">
            <v>Gasoline</v>
          </cell>
          <cell r="AC49392">
            <v>9.3000001907348633</v>
          </cell>
        </row>
        <row r="49393">
          <cell r="C49393">
            <v>2007</v>
          </cell>
          <cell r="R49393">
            <v>2.5</v>
          </cell>
          <cell r="AA49393" t="str">
            <v>Gasoline</v>
          </cell>
          <cell r="AC49393">
            <v>9.3000001907348633</v>
          </cell>
        </row>
        <row r="49394">
          <cell r="C49394">
            <v>2007</v>
          </cell>
          <cell r="R49394">
            <v>1.6</v>
          </cell>
          <cell r="AA49394" t="str">
            <v>Gasoline</v>
          </cell>
          <cell r="AC49394">
            <v>6.9000000953674316</v>
          </cell>
        </row>
        <row r="49395">
          <cell r="C49395">
            <v>2007</v>
          </cell>
          <cell r="R49395">
            <v>1.8</v>
          </cell>
          <cell r="AA49395" t="str">
            <v>Diesel</v>
          </cell>
          <cell r="AC49395">
            <v>5.4000000953674316</v>
          </cell>
        </row>
        <row r="49396">
          <cell r="C49396">
            <v>2007</v>
          </cell>
          <cell r="R49396">
            <v>1.8</v>
          </cell>
          <cell r="AA49396" t="str">
            <v>Diesel</v>
          </cell>
          <cell r="AC49396">
            <v>5.4000000953674316</v>
          </cell>
        </row>
        <row r="49397">
          <cell r="C49397">
            <v>2007</v>
          </cell>
          <cell r="R49397">
            <v>2</v>
          </cell>
          <cell r="AA49397" t="str">
            <v>Gasoline</v>
          </cell>
          <cell r="AC49397">
            <v>7.3000001907348633</v>
          </cell>
        </row>
        <row r="49398">
          <cell r="C49398">
            <v>2007</v>
          </cell>
          <cell r="R49398">
            <v>2</v>
          </cell>
          <cell r="AA49398" t="str">
            <v>Gasoline</v>
          </cell>
          <cell r="AC49398">
            <v>8.1000003814697266</v>
          </cell>
        </row>
        <row r="49399">
          <cell r="C49399">
            <v>2007</v>
          </cell>
          <cell r="R49399">
            <v>2</v>
          </cell>
          <cell r="AA49399" t="str">
            <v>Gasoline</v>
          </cell>
          <cell r="AC49399">
            <v>7.3000001907348633</v>
          </cell>
        </row>
        <row r="49400">
          <cell r="C49400">
            <v>2007</v>
          </cell>
          <cell r="R49400">
            <v>2</v>
          </cell>
          <cell r="AA49400" t="str">
            <v>Gasoline</v>
          </cell>
          <cell r="AC49400">
            <v>8.1000003814697266</v>
          </cell>
        </row>
        <row r="49401">
          <cell r="C49401">
            <v>2007</v>
          </cell>
          <cell r="R49401">
            <v>1.6</v>
          </cell>
          <cell r="AA49401" t="str">
            <v>Gasoline</v>
          </cell>
          <cell r="AC49401">
            <v>6.9000000953674316</v>
          </cell>
        </row>
        <row r="49402">
          <cell r="C49402">
            <v>2007</v>
          </cell>
          <cell r="R49402">
            <v>1.8</v>
          </cell>
          <cell r="AA49402" t="str">
            <v>Gasoline</v>
          </cell>
          <cell r="AC49402">
            <v>7.6999998092651367</v>
          </cell>
        </row>
        <row r="49403">
          <cell r="C49403">
            <v>2007</v>
          </cell>
          <cell r="R49403">
            <v>1.8</v>
          </cell>
          <cell r="AA49403" t="str">
            <v>Gasoline</v>
          </cell>
          <cell r="AC49403">
            <v>7.8000001907348633</v>
          </cell>
        </row>
        <row r="49404">
          <cell r="C49404">
            <v>2007</v>
          </cell>
          <cell r="R49404">
            <v>1.9</v>
          </cell>
          <cell r="AA49404" t="str">
            <v>Diesel</v>
          </cell>
          <cell r="AC49404">
            <v>5.4000000953674316</v>
          </cell>
        </row>
        <row r="49405">
          <cell r="C49405">
            <v>2007</v>
          </cell>
          <cell r="R49405">
            <v>1.9</v>
          </cell>
          <cell r="AA49405" t="str">
            <v>Diesel</v>
          </cell>
          <cell r="AC49405">
            <v>5.5</v>
          </cell>
        </row>
        <row r="49406">
          <cell r="C49406">
            <v>2007</v>
          </cell>
          <cell r="R49406">
            <v>1.9</v>
          </cell>
          <cell r="AA49406" t="str">
            <v>Diesel</v>
          </cell>
          <cell r="AC49406">
            <v>5.8000001907348633</v>
          </cell>
        </row>
        <row r="49407">
          <cell r="C49407">
            <v>2007</v>
          </cell>
          <cell r="R49407">
            <v>1.9</v>
          </cell>
          <cell r="AA49407" t="str">
            <v>Diesel</v>
          </cell>
          <cell r="AC49407">
            <v>7</v>
          </cell>
        </row>
        <row r="49408">
          <cell r="C49408">
            <v>2007</v>
          </cell>
          <cell r="R49408">
            <v>1.9</v>
          </cell>
          <cell r="AA49408" t="str">
            <v>Diesel</v>
          </cell>
          <cell r="AC49408">
            <v>5.9000000953674316</v>
          </cell>
        </row>
        <row r="49409">
          <cell r="C49409">
            <v>2007</v>
          </cell>
          <cell r="R49409">
            <v>1.9</v>
          </cell>
          <cell r="AA49409" t="str">
            <v>Diesel</v>
          </cell>
          <cell r="AC49409">
            <v>7.1999998092651367</v>
          </cell>
        </row>
        <row r="49410">
          <cell r="C49410">
            <v>2007</v>
          </cell>
          <cell r="R49410">
            <v>1.8</v>
          </cell>
          <cell r="AA49410" t="str">
            <v>Gasoline</v>
          </cell>
          <cell r="AC49410">
            <v>8.5</v>
          </cell>
        </row>
        <row r="49411">
          <cell r="C49411">
            <v>2007</v>
          </cell>
          <cell r="R49411">
            <v>1.8</v>
          </cell>
          <cell r="AA49411" t="str">
            <v>Gasoline</v>
          </cell>
          <cell r="AC49411">
            <v>7.6999998092651367</v>
          </cell>
        </row>
        <row r="49412">
          <cell r="C49412">
            <v>2007</v>
          </cell>
          <cell r="R49412">
            <v>1.8</v>
          </cell>
          <cell r="AA49412" t="str">
            <v>Gasoline</v>
          </cell>
          <cell r="AC49412">
            <v>9.1999998092651367</v>
          </cell>
        </row>
        <row r="49413">
          <cell r="C49413">
            <v>2007</v>
          </cell>
          <cell r="R49413">
            <v>1.8</v>
          </cell>
          <cell r="AA49413" t="str">
            <v>Gasoline</v>
          </cell>
          <cell r="AC49413">
            <v>7.9000000953674316</v>
          </cell>
        </row>
        <row r="49414">
          <cell r="C49414">
            <v>2007</v>
          </cell>
          <cell r="R49414">
            <v>2.8</v>
          </cell>
          <cell r="AA49414" t="str">
            <v>Gasoline</v>
          </cell>
          <cell r="AC49414">
            <v>10.800000190734863</v>
          </cell>
        </row>
        <row r="49415">
          <cell r="C49415">
            <v>2007</v>
          </cell>
          <cell r="R49415">
            <v>2.8</v>
          </cell>
          <cell r="AA49415" t="str">
            <v>Gasoline</v>
          </cell>
          <cell r="AC49415">
            <v>10.199999809265137</v>
          </cell>
        </row>
        <row r="49416">
          <cell r="C49416">
            <v>2007</v>
          </cell>
          <cell r="R49416">
            <v>2.8</v>
          </cell>
          <cell r="AA49416" t="str">
            <v>Gasoline</v>
          </cell>
          <cell r="AC49416">
            <v>10.399999618530273</v>
          </cell>
        </row>
        <row r="49417">
          <cell r="C49417">
            <v>2007</v>
          </cell>
          <cell r="R49417">
            <v>2.8</v>
          </cell>
          <cell r="AA49417" t="str">
            <v>Gasoline</v>
          </cell>
          <cell r="AC49417">
            <v>11</v>
          </cell>
        </row>
        <row r="49418">
          <cell r="C49418">
            <v>2007</v>
          </cell>
          <cell r="R49418">
            <v>1.9</v>
          </cell>
          <cell r="AA49418" t="str">
            <v>Diesel</v>
          </cell>
          <cell r="AC49418">
            <v>7.4000000953674316</v>
          </cell>
        </row>
        <row r="49419">
          <cell r="C49419">
            <v>2007</v>
          </cell>
          <cell r="R49419">
            <v>1.9</v>
          </cell>
          <cell r="AA49419" t="str">
            <v>Diesel</v>
          </cell>
          <cell r="AC49419">
            <v>6.4000000953674316</v>
          </cell>
        </row>
        <row r="49420">
          <cell r="C49420">
            <v>2007</v>
          </cell>
          <cell r="R49420">
            <v>1.9</v>
          </cell>
          <cell r="AA49420" t="str">
            <v>Diesel</v>
          </cell>
          <cell r="AC49420">
            <v>7.5999999046325684</v>
          </cell>
        </row>
        <row r="49421">
          <cell r="C49421">
            <v>2007</v>
          </cell>
          <cell r="R49421">
            <v>1.9</v>
          </cell>
          <cell r="AA49421" t="str">
            <v>Diesel</v>
          </cell>
          <cell r="AC49421">
            <v>6.8000001907348633</v>
          </cell>
        </row>
        <row r="49422">
          <cell r="C49422">
            <v>2007</v>
          </cell>
          <cell r="R49422">
            <v>2</v>
          </cell>
          <cell r="AA49422" t="str">
            <v>Gasoline</v>
          </cell>
          <cell r="AC49422">
            <v>10.300000190734863</v>
          </cell>
        </row>
        <row r="49423">
          <cell r="C49423">
            <v>2007</v>
          </cell>
          <cell r="R49423">
            <v>2</v>
          </cell>
          <cell r="AA49423" t="str">
            <v>Gasoline</v>
          </cell>
          <cell r="AC49423">
            <v>9</v>
          </cell>
        </row>
        <row r="49424">
          <cell r="C49424">
            <v>2007</v>
          </cell>
          <cell r="R49424">
            <v>2</v>
          </cell>
          <cell r="AA49424" t="str">
            <v>Gasoline</v>
          </cell>
          <cell r="AC49424">
            <v>10.600000381469727</v>
          </cell>
        </row>
        <row r="49425">
          <cell r="C49425">
            <v>2007</v>
          </cell>
          <cell r="R49425">
            <v>2</v>
          </cell>
          <cell r="AA49425" t="str">
            <v>Gasoline</v>
          </cell>
          <cell r="AC49425">
            <v>9.1999998092651367</v>
          </cell>
        </row>
        <row r="49426">
          <cell r="C49426">
            <v>2007</v>
          </cell>
          <cell r="R49426">
            <v>2.2999999999999998</v>
          </cell>
          <cell r="AA49426" t="str">
            <v>Gasoline</v>
          </cell>
          <cell r="AC49426">
            <v>10</v>
          </cell>
        </row>
        <row r="49427">
          <cell r="C49427">
            <v>2007</v>
          </cell>
          <cell r="R49427">
            <v>2.2999999999999998</v>
          </cell>
          <cell r="AA49427" t="str">
            <v>Gasoline</v>
          </cell>
          <cell r="AC49427">
            <v>8.8999996185302734</v>
          </cell>
        </row>
        <row r="49428">
          <cell r="C49428">
            <v>2007</v>
          </cell>
          <cell r="R49428">
            <v>2.2999999999999998</v>
          </cell>
          <cell r="AA49428" t="str">
            <v>Gasoline</v>
          </cell>
          <cell r="AC49428">
            <v>10.300000190734863</v>
          </cell>
        </row>
        <row r="49429">
          <cell r="C49429">
            <v>2007</v>
          </cell>
          <cell r="R49429">
            <v>2.2999999999999998</v>
          </cell>
          <cell r="AA49429" t="str">
            <v>Gasoline</v>
          </cell>
          <cell r="AC49429">
            <v>9.1000003814697266</v>
          </cell>
        </row>
        <row r="49430">
          <cell r="C49430">
            <v>2007</v>
          </cell>
          <cell r="R49430">
            <v>2.2999999999999998</v>
          </cell>
          <cell r="AA49430" t="str">
            <v>Gasoline</v>
          </cell>
          <cell r="AC49430">
            <v>8.8999996185302734</v>
          </cell>
        </row>
        <row r="49431">
          <cell r="C49431">
            <v>2007</v>
          </cell>
          <cell r="R49431">
            <v>2.2999999999999998</v>
          </cell>
          <cell r="AA49431" t="str">
            <v>Gasoline</v>
          </cell>
          <cell r="AC49431">
            <v>10.300000190734863</v>
          </cell>
        </row>
        <row r="49432">
          <cell r="C49432">
            <v>2007</v>
          </cell>
          <cell r="R49432">
            <v>2.2999999999999998</v>
          </cell>
          <cell r="AA49432" t="str">
            <v>Gasoline</v>
          </cell>
          <cell r="AC49432">
            <v>10.300000190734863</v>
          </cell>
        </row>
        <row r="49433">
          <cell r="C49433">
            <v>2007</v>
          </cell>
          <cell r="R49433">
            <v>2.2999999999999998</v>
          </cell>
          <cell r="AA49433" t="str">
            <v>Gasoline</v>
          </cell>
          <cell r="AC49433">
            <v>8.8000001907348633</v>
          </cell>
        </row>
        <row r="49434">
          <cell r="C49434">
            <v>2007</v>
          </cell>
          <cell r="R49434">
            <v>1.6</v>
          </cell>
          <cell r="AA49434" t="str">
            <v>Gasoline</v>
          </cell>
          <cell r="AC49434">
            <v>7.8000001907348633</v>
          </cell>
        </row>
        <row r="49435">
          <cell r="C49435">
            <v>2007</v>
          </cell>
          <cell r="R49435">
            <v>1.6</v>
          </cell>
          <cell r="AA49435" t="str">
            <v>Gasoline</v>
          </cell>
          <cell r="AC49435">
            <v>7.1999998092651367</v>
          </cell>
        </row>
        <row r="49436">
          <cell r="C49436">
            <v>2007</v>
          </cell>
          <cell r="R49436">
            <v>1.6</v>
          </cell>
          <cell r="AA49436" t="str">
            <v>Gasoline</v>
          </cell>
          <cell r="AC49436">
            <v>7.5999999046325684</v>
          </cell>
        </row>
        <row r="49437">
          <cell r="C49437">
            <v>2007</v>
          </cell>
          <cell r="R49437">
            <v>1.6</v>
          </cell>
          <cell r="AA49437" t="str">
            <v>Gasoline</v>
          </cell>
          <cell r="AC49437">
            <v>6.5999999046325684</v>
          </cell>
        </row>
        <row r="49438">
          <cell r="C49438">
            <v>2007</v>
          </cell>
          <cell r="R49438">
            <v>1.6</v>
          </cell>
          <cell r="AA49438" t="str">
            <v>Gasoline</v>
          </cell>
          <cell r="AC49438">
            <v>6.5999999046325684</v>
          </cell>
        </row>
        <row r="49439">
          <cell r="C49439">
            <v>2007</v>
          </cell>
          <cell r="R49439">
            <v>1.6</v>
          </cell>
          <cell r="AA49439" t="str">
            <v>Gasoline</v>
          </cell>
          <cell r="AC49439">
            <v>7.5999999046325684</v>
          </cell>
        </row>
        <row r="49440">
          <cell r="C49440">
            <v>2007</v>
          </cell>
          <cell r="R49440">
            <v>1.6</v>
          </cell>
          <cell r="AA49440" t="str">
            <v>Gasoline</v>
          </cell>
          <cell r="AC49440">
            <v>7.5999999046325684</v>
          </cell>
        </row>
        <row r="49441">
          <cell r="C49441">
            <v>2007</v>
          </cell>
          <cell r="R49441">
            <v>1.6</v>
          </cell>
          <cell r="AA49441" t="str">
            <v>Gasoline</v>
          </cell>
          <cell r="AC49441">
            <v>6.8000001907348633</v>
          </cell>
        </row>
        <row r="49442">
          <cell r="C49442">
            <v>2007</v>
          </cell>
          <cell r="R49442">
            <v>1.6</v>
          </cell>
          <cell r="AA49442" t="str">
            <v>Gasoline</v>
          </cell>
          <cell r="AC49442">
            <v>6.8000001907348633</v>
          </cell>
        </row>
        <row r="49443">
          <cell r="C49443">
            <v>2007</v>
          </cell>
          <cell r="R49443">
            <v>1.6</v>
          </cell>
          <cell r="AA49443" t="str">
            <v>Gasoline</v>
          </cell>
          <cell r="AC49443">
            <v>7.8000001907348633</v>
          </cell>
        </row>
        <row r="49444">
          <cell r="C49444">
            <v>2007</v>
          </cell>
          <cell r="R49444">
            <v>1.6</v>
          </cell>
          <cell r="AA49444" t="str">
            <v>Gasoline</v>
          </cell>
          <cell r="AC49444">
            <v>7.8000001907348633</v>
          </cell>
        </row>
        <row r="49445">
          <cell r="C49445">
            <v>2007</v>
          </cell>
          <cell r="R49445">
            <v>1.6</v>
          </cell>
          <cell r="AA49445" t="str">
            <v>Gasoline</v>
          </cell>
          <cell r="AC49445">
            <v>7.1999998092651367</v>
          </cell>
        </row>
        <row r="49446">
          <cell r="C49446">
            <v>2007</v>
          </cell>
          <cell r="R49446">
            <v>1.6</v>
          </cell>
          <cell r="AA49446" t="str">
            <v>Gasoline</v>
          </cell>
          <cell r="AC49446">
            <v>7.1999998092651367</v>
          </cell>
        </row>
        <row r="49447">
          <cell r="C49447">
            <v>2007</v>
          </cell>
          <cell r="R49447">
            <v>1.9</v>
          </cell>
          <cell r="AA49447" t="str">
            <v>Diesel</v>
          </cell>
          <cell r="AC49447">
            <v>5.0999999046325684</v>
          </cell>
        </row>
        <row r="49448">
          <cell r="C49448">
            <v>2007</v>
          </cell>
          <cell r="R49448">
            <v>1.9</v>
          </cell>
          <cell r="AA49448" t="str">
            <v>Diesel</v>
          </cell>
          <cell r="AC49448">
            <v>5.8000001907348633</v>
          </cell>
        </row>
        <row r="49449">
          <cell r="C49449">
            <v>2007</v>
          </cell>
          <cell r="R49449">
            <v>1.9</v>
          </cell>
          <cell r="AA49449" t="str">
            <v>Diesel</v>
          </cell>
          <cell r="AC49449">
            <v>5.8000001907348633</v>
          </cell>
        </row>
        <row r="49450">
          <cell r="C49450">
            <v>2007</v>
          </cell>
          <cell r="R49450">
            <v>1.9</v>
          </cell>
          <cell r="AA49450" t="str">
            <v>Diesel</v>
          </cell>
          <cell r="AC49450">
            <v>5.0999999046325684</v>
          </cell>
        </row>
        <row r="49451">
          <cell r="C49451">
            <v>2007</v>
          </cell>
          <cell r="R49451">
            <v>1.9</v>
          </cell>
          <cell r="AA49451" t="str">
            <v>Diesel</v>
          </cell>
          <cell r="AC49451">
            <v>5.8000001907348633</v>
          </cell>
        </row>
        <row r="49452">
          <cell r="C49452">
            <v>2007</v>
          </cell>
          <cell r="R49452">
            <v>1.9</v>
          </cell>
          <cell r="AA49452" t="str">
            <v>Diesel</v>
          </cell>
          <cell r="AC49452">
            <v>5.1999998092651367</v>
          </cell>
        </row>
        <row r="49453">
          <cell r="C49453">
            <v>2007</v>
          </cell>
          <cell r="R49453">
            <v>1.9</v>
          </cell>
          <cell r="AA49453" t="str">
            <v>Diesel</v>
          </cell>
          <cell r="AC49453">
            <v>5.8000001907348633</v>
          </cell>
        </row>
        <row r="49454">
          <cell r="C49454">
            <v>2007</v>
          </cell>
          <cell r="R49454">
            <v>1.9</v>
          </cell>
          <cell r="AA49454" t="str">
            <v>Diesel</v>
          </cell>
          <cell r="AC49454">
            <v>5.9000000953674316</v>
          </cell>
        </row>
        <row r="49455">
          <cell r="C49455">
            <v>2007</v>
          </cell>
          <cell r="R49455">
            <v>2</v>
          </cell>
          <cell r="AA49455" t="str">
            <v>Gasoline</v>
          </cell>
          <cell r="AC49455">
            <v>8.3000001907348633</v>
          </cell>
        </row>
        <row r="49456">
          <cell r="C49456">
            <v>2007</v>
          </cell>
          <cell r="R49456">
            <v>2</v>
          </cell>
          <cell r="AA49456" t="str">
            <v>Gasoline</v>
          </cell>
          <cell r="AC49456">
            <v>8.3000001907348633</v>
          </cell>
        </row>
        <row r="49457">
          <cell r="C49457">
            <v>2007</v>
          </cell>
          <cell r="R49457">
            <v>2</v>
          </cell>
          <cell r="AA49457" t="str">
            <v>Gasoline</v>
          </cell>
          <cell r="AC49457">
            <v>7.4000000953674316</v>
          </cell>
        </row>
        <row r="49458">
          <cell r="C49458">
            <v>2007</v>
          </cell>
          <cell r="R49458">
            <v>2</v>
          </cell>
          <cell r="AA49458" t="str">
            <v>Gasoline</v>
          </cell>
          <cell r="AC49458">
            <v>7.4000000953674316</v>
          </cell>
        </row>
        <row r="49459">
          <cell r="C49459">
            <v>2007</v>
          </cell>
          <cell r="R49459">
            <v>2</v>
          </cell>
          <cell r="AA49459" t="str">
            <v>Gasoline</v>
          </cell>
          <cell r="AC49459">
            <v>8.3000001907348633</v>
          </cell>
        </row>
        <row r="49460">
          <cell r="C49460">
            <v>2007</v>
          </cell>
          <cell r="R49460">
            <v>2</v>
          </cell>
          <cell r="AA49460" t="str">
            <v>Gasoline</v>
          </cell>
          <cell r="AC49460">
            <v>8.6000003814697266</v>
          </cell>
        </row>
        <row r="49461">
          <cell r="C49461">
            <v>2007</v>
          </cell>
          <cell r="R49461">
            <v>2</v>
          </cell>
          <cell r="AA49461" t="str">
            <v>Gasoline</v>
          </cell>
          <cell r="AC49461">
            <v>8.3000001907348633</v>
          </cell>
        </row>
        <row r="49462">
          <cell r="C49462">
            <v>2007</v>
          </cell>
          <cell r="R49462">
            <v>2</v>
          </cell>
          <cell r="AA49462" t="str">
            <v>Gasoline</v>
          </cell>
          <cell r="AC49462">
            <v>7.4000000953674316</v>
          </cell>
        </row>
        <row r="49463">
          <cell r="C49463">
            <v>2007</v>
          </cell>
          <cell r="R49463">
            <v>2</v>
          </cell>
          <cell r="AA49463" t="str">
            <v>Gasoline</v>
          </cell>
          <cell r="AC49463">
            <v>7.4000000953674316</v>
          </cell>
        </row>
        <row r="49464">
          <cell r="C49464">
            <v>2007</v>
          </cell>
          <cell r="R49464">
            <v>2</v>
          </cell>
          <cell r="AA49464" t="str">
            <v>Gasoline</v>
          </cell>
          <cell r="AC49464">
            <v>7.8000001907348633</v>
          </cell>
        </row>
        <row r="49465">
          <cell r="C49465">
            <v>2007</v>
          </cell>
          <cell r="R49465">
            <v>2</v>
          </cell>
          <cell r="AA49465" t="str">
            <v>Gasoline</v>
          </cell>
          <cell r="AC49465">
            <v>7.8000001907348633</v>
          </cell>
        </row>
        <row r="49466">
          <cell r="C49466">
            <v>2007</v>
          </cell>
          <cell r="R49466">
            <v>2</v>
          </cell>
          <cell r="AA49466" t="str">
            <v>Diesel</v>
          </cell>
          <cell r="AC49466">
            <v>5.5</v>
          </cell>
        </row>
        <row r="49467">
          <cell r="C49467">
            <v>2007</v>
          </cell>
          <cell r="R49467">
            <v>2</v>
          </cell>
          <cell r="AA49467" t="str">
            <v>Diesel</v>
          </cell>
          <cell r="AC49467">
            <v>5.5</v>
          </cell>
        </row>
        <row r="49468">
          <cell r="C49468">
            <v>2007</v>
          </cell>
          <cell r="R49468">
            <v>2</v>
          </cell>
          <cell r="AA49468" t="str">
            <v>Diesel</v>
          </cell>
          <cell r="AC49468">
            <v>6</v>
          </cell>
        </row>
        <row r="49469">
          <cell r="C49469">
            <v>2007</v>
          </cell>
          <cell r="R49469">
            <v>2</v>
          </cell>
          <cell r="AA49469" t="str">
            <v>Diesel</v>
          </cell>
          <cell r="AC49469">
            <v>6</v>
          </cell>
        </row>
        <row r="49470">
          <cell r="C49470">
            <v>2007</v>
          </cell>
          <cell r="R49470">
            <v>2</v>
          </cell>
          <cell r="AA49470" t="str">
            <v>Diesel</v>
          </cell>
          <cell r="AC49470">
            <v>6.0999999046325684</v>
          </cell>
        </row>
        <row r="49471">
          <cell r="C49471">
            <v>2007</v>
          </cell>
          <cell r="R49471">
            <v>2</v>
          </cell>
          <cell r="AA49471" t="str">
            <v>Diesel</v>
          </cell>
          <cell r="AC49471">
            <v>5.5</v>
          </cell>
        </row>
        <row r="49472">
          <cell r="C49472">
            <v>2007</v>
          </cell>
          <cell r="R49472">
            <v>2</v>
          </cell>
          <cell r="AA49472" t="str">
            <v>Diesel</v>
          </cell>
          <cell r="AC49472">
            <v>5.5</v>
          </cell>
        </row>
        <row r="49473">
          <cell r="C49473">
            <v>2007</v>
          </cell>
          <cell r="R49473">
            <v>2</v>
          </cell>
          <cell r="AA49473" t="str">
            <v>Diesel</v>
          </cell>
          <cell r="AC49473">
            <v>6.0999999046325684</v>
          </cell>
        </row>
        <row r="49474">
          <cell r="C49474">
            <v>2007</v>
          </cell>
          <cell r="R49474">
            <v>1.2</v>
          </cell>
          <cell r="AA49474" t="str">
            <v>Gasoline</v>
          </cell>
          <cell r="AC49474">
            <v>6</v>
          </cell>
        </row>
        <row r="49475">
          <cell r="C49475">
            <v>2007</v>
          </cell>
          <cell r="R49475">
            <v>1.2</v>
          </cell>
          <cell r="AA49475" t="str">
            <v>Gasoline</v>
          </cell>
          <cell r="AC49475">
            <v>6</v>
          </cell>
        </row>
        <row r="49476">
          <cell r="C49476">
            <v>2007</v>
          </cell>
          <cell r="R49476">
            <v>1.4</v>
          </cell>
          <cell r="AA49476" t="str">
            <v>Gasoline</v>
          </cell>
          <cell r="AC49476">
            <v>6.5999999046325684</v>
          </cell>
        </row>
        <row r="49477">
          <cell r="C49477">
            <v>2007</v>
          </cell>
          <cell r="R49477">
            <v>1.9</v>
          </cell>
          <cell r="AA49477" t="str">
            <v>Diesel</v>
          </cell>
          <cell r="AC49477">
            <v>5.4000000953674316</v>
          </cell>
        </row>
        <row r="49478">
          <cell r="C49478">
            <v>2007</v>
          </cell>
          <cell r="R49478">
            <v>1.4</v>
          </cell>
          <cell r="AA49478" t="str">
            <v>Gasoline</v>
          </cell>
          <cell r="AC49478">
            <v>6.6999998092651367</v>
          </cell>
        </row>
        <row r="49479">
          <cell r="C49479">
            <v>2007</v>
          </cell>
          <cell r="R49479">
            <v>1.2</v>
          </cell>
          <cell r="AA49479" t="str">
            <v>Gasoline</v>
          </cell>
          <cell r="AC49479">
            <v>6</v>
          </cell>
        </row>
        <row r="49480">
          <cell r="C49480">
            <v>2007</v>
          </cell>
          <cell r="R49480">
            <v>1.4</v>
          </cell>
          <cell r="AA49480" t="str">
            <v>Gasoline</v>
          </cell>
          <cell r="AC49480">
            <v>6.5999999046325684</v>
          </cell>
        </row>
        <row r="49481">
          <cell r="C49481">
            <v>2007</v>
          </cell>
          <cell r="R49481">
            <v>1.4</v>
          </cell>
          <cell r="AA49481" t="str">
            <v>Gasoline</v>
          </cell>
          <cell r="AC49481">
            <v>7.5</v>
          </cell>
        </row>
        <row r="49482">
          <cell r="C49482">
            <v>2007</v>
          </cell>
          <cell r="R49482">
            <v>1.9</v>
          </cell>
          <cell r="AA49482" t="str">
            <v>Diesel</v>
          </cell>
          <cell r="AC49482">
            <v>4.9000000953674316</v>
          </cell>
        </row>
        <row r="49483">
          <cell r="C49483">
            <v>2007</v>
          </cell>
          <cell r="R49483">
            <v>1.4</v>
          </cell>
          <cell r="AA49483" t="str">
            <v>Gasoline</v>
          </cell>
          <cell r="AC49483">
            <v>6.5</v>
          </cell>
        </row>
        <row r="49484">
          <cell r="C49484">
            <v>2007</v>
          </cell>
          <cell r="R49484">
            <v>1.4</v>
          </cell>
          <cell r="AA49484" t="str">
            <v>Gasoline</v>
          </cell>
          <cell r="AC49484">
            <v>6.5999999046325684</v>
          </cell>
        </row>
        <row r="49485">
          <cell r="C49485">
            <v>2007</v>
          </cell>
          <cell r="R49485">
            <v>1.2</v>
          </cell>
          <cell r="AA49485" t="str">
            <v>Gasoline</v>
          </cell>
          <cell r="AC49485">
            <v>6</v>
          </cell>
        </row>
        <row r="49486">
          <cell r="C49486">
            <v>2007</v>
          </cell>
          <cell r="R49486">
            <v>1.4</v>
          </cell>
          <cell r="AA49486" t="str">
            <v>Gasoline</v>
          </cell>
          <cell r="AC49486">
            <v>6.6999998092651367</v>
          </cell>
        </row>
        <row r="49487">
          <cell r="C49487">
            <v>2007</v>
          </cell>
          <cell r="R49487">
            <v>1.9</v>
          </cell>
          <cell r="AA49487" t="str">
            <v>Diesel</v>
          </cell>
          <cell r="AC49487">
            <v>5</v>
          </cell>
        </row>
        <row r="49488">
          <cell r="C49488">
            <v>2007</v>
          </cell>
          <cell r="R49488">
            <v>1.4</v>
          </cell>
          <cell r="AA49488" t="str">
            <v>Gasoline</v>
          </cell>
          <cell r="AC49488">
            <v>7.5</v>
          </cell>
        </row>
        <row r="49489">
          <cell r="C49489">
            <v>2007</v>
          </cell>
          <cell r="R49489">
            <v>1.4</v>
          </cell>
          <cell r="AA49489" t="str">
            <v>Gasoline</v>
          </cell>
          <cell r="AC49489">
            <v>6.6999998092651367</v>
          </cell>
        </row>
        <row r="49490">
          <cell r="C49490">
            <v>2007</v>
          </cell>
          <cell r="R49490">
            <v>1.2</v>
          </cell>
          <cell r="AA49490" t="str">
            <v>Gasoline</v>
          </cell>
          <cell r="AC49490">
            <v>6</v>
          </cell>
        </row>
        <row r="49491">
          <cell r="C49491">
            <v>2007</v>
          </cell>
          <cell r="R49491">
            <v>1.4</v>
          </cell>
          <cell r="AA49491" t="str">
            <v>Diesel</v>
          </cell>
          <cell r="AC49491">
            <v>4.6999998092651367</v>
          </cell>
        </row>
        <row r="49492">
          <cell r="C49492">
            <v>2007</v>
          </cell>
          <cell r="R49492">
            <v>1.4</v>
          </cell>
          <cell r="AA49492" t="str">
            <v>Diesel</v>
          </cell>
        </row>
        <row r="49493">
          <cell r="C49493">
            <v>2007</v>
          </cell>
          <cell r="R49493">
            <v>1.4</v>
          </cell>
          <cell r="AA49493" t="str">
            <v>Gasoline</v>
          </cell>
          <cell r="AC49493">
            <v>6.5999999046325684</v>
          </cell>
        </row>
        <row r="49494">
          <cell r="C49494">
            <v>2007</v>
          </cell>
          <cell r="R49494">
            <v>2</v>
          </cell>
          <cell r="AA49494" t="str">
            <v>Diesel</v>
          </cell>
          <cell r="AC49494">
            <v>5.5</v>
          </cell>
        </row>
        <row r="49495">
          <cell r="C49495">
            <v>2007</v>
          </cell>
          <cell r="R49495">
            <v>2</v>
          </cell>
          <cell r="AA49495" t="str">
            <v>Diesel</v>
          </cell>
          <cell r="AC49495">
            <v>6.0999999046325684</v>
          </cell>
        </row>
        <row r="49496">
          <cell r="C49496">
            <v>2007</v>
          </cell>
          <cell r="R49496">
            <v>2</v>
          </cell>
          <cell r="AA49496" t="str">
            <v>Diesel</v>
          </cell>
          <cell r="AC49496">
            <v>6.0999999046325684</v>
          </cell>
        </row>
        <row r="49497">
          <cell r="C49497">
            <v>2007</v>
          </cell>
          <cell r="R49497">
            <v>2</v>
          </cell>
          <cell r="AA49497" t="str">
            <v>Diesel</v>
          </cell>
          <cell r="AC49497">
            <v>5.5</v>
          </cell>
        </row>
        <row r="49498">
          <cell r="C49498">
            <v>2007</v>
          </cell>
          <cell r="R49498">
            <v>2</v>
          </cell>
          <cell r="AA49498" t="str">
            <v>Diesel</v>
          </cell>
          <cell r="AC49498">
            <v>5.5</v>
          </cell>
        </row>
        <row r="49499">
          <cell r="C49499">
            <v>2007</v>
          </cell>
          <cell r="R49499">
            <v>2</v>
          </cell>
          <cell r="AA49499" t="str">
            <v>Diesel</v>
          </cell>
          <cell r="AC49499">
            <v>6.0999999046325684</v>
          </cell>
        </row>
        <row r="49500">
          <cell r="C49500">
            <v>2007</v>
          </cell>
          <cell r="R49500">
            <v>1.9</v>
          </cell>
          <cell r="AA49500" t="str">
            <v>Diesel</v>
          </cell>
          <cell r="AC49500">
            <v>5.0999999046325684</v>
          </cell>
        </row>
        <row r="49501">
          <cell r="C49501">
            <v>2007</v>
          </cell>
          <cell r="R49501">
            <v>1.6</v>
          </cell>
          <cell r="AA49501" t="str">
            <v>Gasoline</v>
          </cell>
          <cell r="AC49501">
            <v>8.1999998092651367</v>
          </cell>
        </row>
        <row r="49502">
          <cell r="C49502">
            <v>2007</v>
          </cell>
          <cell r="R49502">
            <v>1.6</v>
          </cell>
          <cell r="AA49502" t="str">
            <v>Gasoline</v>
          </cell>
          <cell r="AC49502">
            <v>7.0999999046325684</v>
          </cell>
        </row>
        <row r="49503">
          <cell r="C49503">
            <v>2007</v>
          </cell>
          <cell r="R49503">
            <v>1.6</v>
          </cell>
          <cell r="AA49503" t="str">
            <v>Gasoline</v>
          </cell>
          <cell r="AC49503">
            <v>7.0999999046325684</v>
          </cell>
        </row>
        <row r="49504">
          <cell r="C49504">
            <v>2007</v>
          </cell>
          <cell r="R49504">
            <v>1.6</v>
          </cell>
          <cell r="AA49504" t="str">
            <v>Gasoline</v>
          </cell>
          <cell r="AC49504">
            <v>8.1999998092651367</v>
          </cell>
        </row>
        <row r="49505">
          <cell r="C49505">
            <v>2007</v>
          </cell>
          <cell r="R49505">
            <v>1.9</v>
          </cell>
          <cell r="AA49505" t="str">
            <v>Diesel</v>
          </cell>
          <cell r="AC49505">
            <v>5.1999998092651367</v>
          </cell>
        </row>
        <row r="49506">
          <cell r="C49506">
            <v>2007</v>
          </cell>
          <cell r="R49506">
            <v>2</v>
          </cell>
          <cell r="AA49506" t="str">
            <v>Diesel</v>
          </cell>
          <cell r="AC49506">
            <v>6.0999999046325684</v>
          </cell>
        </row>
        <row r="49507">
          <cell r="C49507">
            <v>2007</v>
          </cell>
          <cell r="R49507">
            <v>1.9</v>
          </cell>
          <cell r="AA49507" t="str">
            <v>Diesel</v>
          </cell>
          <cell r="AC49507">
            <v>5.8000001907348633</v>
          </cell>
        </row>
        <row r="49508">
          <cell r="C49508">
            <v>2007</v>
          </cell>
          <cell r="R49508">
            <v>2</v>
          </cell>
          <cell r="AA49508" t="str">
            <v>Gasoline</v>
          </cell>
          <cell r="AC49508">
            <v>8.3999996185302734</v>
          </cell>
        </row>
        <row r="49509">
          <cell r="C49509">
            <v>2007</v>
          </cell>
          <cell r="R49509">
            <v>2</v>
          </cell>
          <cell r="AA49509" t="str">
            <v>Gasoline</v>
          </cell>
          <cell r="AC49509">
            <v>8.1999998092651367</v>
          </cell>
        </row>
        <row r="49510">
          <cell r="C49510">
            <v>2007</v>
          </cell>
          <cell r="R49510">
            <v>1.9</v>
          </cell>
          <cell r="AA49510" t="str">
            <v>Diesel</v>
          </cell>
          <cell r="AC49510">
            <v>6.8000001907348633</v>
          </cell>
        </row>
        <row r="49511">
          <cell r="C49511">
            <v>2007</v>
          </cell>
          <cell r="R49511">
            <v>1.9</v>
          </cell>
          <cell r="AA49511" t="str">
            <v>Diesel</v>
          </cell>
          <cell r="AC49511">
            <v>5.5999999046325684</v>
          </cell>
        </row>
        <row r="49512">
          <cell r="C49512">
            <v>2007</v>
          </cell>
          <cell r="R49512">
            <v>2</v>
          </cell>
          <cell r="AA49512" t="str">
            <v>Gasoline</v>
          </cell>
          <cell r="AC49512">
            <v>8</v>
          </cell>
        </row>
        <row r="49513">
          <cell r="C49513">
            <v>2007</v>
          </cell>
          <cell r="R49513">
            <v>2</v>
          </cell>
          <cell r="AA49513" t="str">
            <v>Gasoline</v>
          </cell>
          <cell r="AC49513">
            <v>8</v>
          </cell>
        </row>
        <row r="49514">
          <cell r="C49514">
            <v>2007</v>
          </cell>
          <cell r="R49514">
            <v>1.9</v>
          </cell>
          <cell r="AA49514" t="str">
            <v>Diesel</v>
          </cell>
          <cell r="AC49514">
            <v>5.5999999046325684</v>
          </cell>
        </row>
        <row r="49515">
          <cell r="C49515">
            <v>2007</v>
          </cell>
          <cell r="R49515">
            <v>2</v>
          </cell>
          <cell r="AA49515" t="str">
            <v>Gasoline</v>
          </cell>
          <cell r="AC49515">
            <v>8.3999996185302734</v>
          </cell>
        </row>
        <row r="49516">
          <cell r="C49516">
            <v>2007</v>
          </cell>
          <cell r="R49516">
            <v>1.9</v>
          </cell>
          <cell r="AA49516" t="str">
            <v>Diesel</v>
          </cell>
          <cell r="AC49516">
            <v>6.5999999046325684</v>
          </cell>
        </row>
        <row r="49517">
          <cell r="C49517">
            <v>2007</v>
          </cell>
          <cell r="R49517">
            <v>1.9</v>
          </cell>
          <cell r="AA49517" t="str">
            <v>Diesel</v>
          </cell>
          <cell r="AC49517">
            <v>6.5999999046325684</v>
          </cell>
        </row>
        <row r="49518">
          <cell r="C49518">
            <v>2007</v>
          </cell>
          <cell r="R49518">
            <v>1.9</v>
          </cell>
          <cell r="AA49518" t="str">
            <v>Diesel</v>
          </cell>
          <cell r="AC49518">
            <v>5.8000001907348633</v>
          </cell>
        </row>
        <row r="49519">
          <cell r="C49519">
            <v>2007</v>
          </cell>
          <cell r="R49519">
            <v>2</v>
          </cell>
          <cell r="AA49519" t="str">
            <v>Gasoline</v>
          </cell>
          <cell r="AC49519">
            <v>8.3999996185302734</v>
          </cell>
        </row>
        <row r="49520">
          <cell r="C49520">
            <v>2007</v>
          </cell>
          <cell r="R49520">
            <v>2</v>
          </cell>
          <cell r="AA49520" t="str">
            <v>Gasoline</v>
          </cell>
          <cell r="AC49520">
            <v>8</v>
          </cell>
        </row>
        <row r="49521">
          <cell r="C49521">
            <v>2007</v>
          </cell>
          <cell r="R49521">
            <v>1.6</v>
          </cell>
          <cell r="AA49521" t="str">
            <v>Gasoline</v>
          </cell>
          <cell r="AC49521">
            <v>7</v>
          </cell>
        </row>
        <row r="49522">
          <cell r="C49522">
            <v>2007</v>
          </cell>
          <cell r="R49522">
            <v>1.5</v>
          </cell>
          <cell r="AA49522" t="str">
            <v>Diesel</v>
          </cell>
          <cell r="AC49522">
            <v>4.5</v>
          </cell>
        </row>
        <row r="49523">
          <cell r="C49523">
            <v>2007</v>
          </cell>
          <cell r="R49523">
            <v>1.6</v>
          </cell>
          <cell r="AA49523" t="str">
            <v>Gasoline</v>
          </cell>
          <cell r="AC49523">
            <v>6.9000000953674316</v>
          </cell>
        </row>
        <row r="49524">
          <cell r="C49524">
            <v>2007</v>
          </cell>
          <cell r="R49524">
            <v>1.5</v>
          </cell>
          <cell r="AA49524" t="str">
            <v>Diesel</v>
          </cell>
          <cell r="AC49524">
            <v>4.6999998092651367</v>
          </cell>
        </row>
        <row r="49525">
          <cell r="C49525">
            <v>2007</v>
          </cell>
          <cell r="R49525">
            <v>1.6</v>
          </cell>
          <cell r="AA49525" t="str">
            <v>Gasoline</v>
          </cell>
          <cell r="AC49525">
            <v>6.9000000953674316</v>
          </cell>
        </row>
        <row r="49526">
          <cell r="C49526">
            <v>2007</v>
          </cell>
          <cell r="R49526">
            <v>1.4</v>
          </cell>
          <cell r="AA49526" t="str">
            <v>Gasoline</v>
          </cell>
          <cell r="AC49526">
            <v>6.9000000953674316</v>
          </cell>
        </row>
        <row r="49527">
          <cell r="C49527">
            <v>2007</v>
          </cell>
          <cell r="R49527">
            <v>1.6</v>
          </cell>
          <cell r="AA49527" t="str">
            <v>Gasoline</v>
          </cell>
          <cell r="AC49527">
            <v>7.3000001907348633</v>
          </cell>
        </row>
        <row r="49528">
          <cell r="C49528">
            <v>2007</v>
          </cell>
          <cell r="R49528">
            <v>1.6</v>
          </cell>
          <cell r="AA49528" t="str">
            <v>Gasoline</v>
          </cell>
          <cell r="AC49528">
            <v>7.6999998092651367</v>
          </cell>
        </row>
        <row r="49529">
          <cell r="C49529">
            <v>2007</v>
          </cell>
          <cell r="R49529">
            <v>1.6</v>
          </cell>
          <cell r="AA49529" t="str">
            <v>Gasoline</v>
          </cell>
          <cell r="AC49529">
            <v>7.6999998092651367</v>
          </cell>
        </row>
        <row r="49530">
          <cell r="C49530">
            <v>2007</v>
          </cell>
          <cell r="R49530">
            <v>1.6</v>
          </cell>
          <cell r="AA49530" t="str">
            <v>Gasoline</v>
          </cell>
          <cell r="AC49530">
            <v>7</v>
          </cell>
        </row>
        <row r="49531">
          <cell r="C49531">
            <v>2007</v>
          </cell>
          <cell r="R49531">
            <v>1.6</v>
          </cell>
          <cell r="AA49531" t="str">
            <v>Gasoline</v>
          </cell>
          <cell r="AC49531">
            <v>7.6999998092651367</v>
          </cell>
        </row>
        <row r="49532">
          <cell r="C49532">
            <v>2007</v>
          </cell>
          <cell r="R49532">
            <v>1.5</v>
          </cell>
          <cell r="AA49532" t="str">
            <v>Diesel</v>
          </cell>
          <cell r="AC49532">
            <v>4.6999998092651367</v>
          </cell>
        </row>
        <row r="49533">
          <cell r="C49533">
            <v>2007</v>
          </cell>
          <cell r="R49533">
            <v>1.5</v>
          </cell>
          <cell r="AA49533" t="str">
            <v>Diesel</v>
          </cell>
          <cell r="AC49533">
            <v>4.6999998092651367</v>
          </cell>
        </row>
        <row r="49534">
          <cell r="C49534">
            <v>2007</v>
          </cell>
          <cell r="R49534">
            <v>1.9</v>
          </cell>
          <cell r="AA49534" t="str">
            <v>Diesel</v>
          </cell>
          <cell r="AC49534">
            <v>5.8000001907348633</v>
          </cell>
        </row>
        <row r="49535">
          <cell r="C49535">
            <v>2007</v>
          </cell>
          <cell r="R49535">
            <v>2</v>
          </cell>
          <cell r="AA49535" t="str">
            <v>Gasoline</v>
          </cell>
          <cell r="AC49535">
            <v>8</v>
          </cell>
        </row>
        <row r="49536">
          <cell r="C49536">
            <v>2007</v>
          </cell>
          <cell r="R49536">
            <v>1.6</v>
          </cell>
          <cell r="AA49536" t="str">
            <v>Gasoline</v>
          </cell>
          <cell r="AC49536">
            <v>7</v>
          </cell>
        </row>
        <row r="49537">
          <cell r="C49537">
            <v>2007</v>
          </cell>
          <cell r="R49537">
            <v>1.2</v>
          </cell>
          <cell r="AA49537" t="str">
            <v>Gasoline</v>
          </cell>
          <cell r="AC49537">
            <v>5.9000000953674316</v>
          </cell>
        </row>
        <row r="49538">
          <cell r="C49538">
            <v>2007</v>
          </cell>
          <cell r="R49538">
            <v>1.2</v>
          </cell>
          <cell r="AA49538" t="str">
            <v>Gasoline</v>
          </cell>
          <cell r="AC49538">
            <v>5.9000000953674316</v>
          </cell>
        </row>
        <row r="49539">
          <cell r="C49539">
            <v>2007</v>
          </cell>
          <cell r="R49539">
            <v>1.6</v>
          </cell>
          <cell r="AA49539" t="str">
            <v>Gasoline</v>
          </cell>
          <cell r="AC49539">
            <v>6.5999999046325684</v>
          </cell>
        </row>
        <row r="49540">
          <cell r="C49540">
            <v>2007</v>
          </cell>
          <cell r="R49540">
            <v>1.6</v>
          </cell>
          <cell r="AA49540" t="str">
            <v>Gasoline</v>
          </cell>
          <cell r="AC49540">
            <v>6.5999999046325684</v>
          </cell>
        </row>
        <row r="49541">
          <cell r="C49541">
            <v>2007</v>
          </cell>
          <cell r="R49541">
            <v>1.4</v>
          </cell>
          <cell r="AA49541" t="str">
            <v>Gasoline</v>
          </cell>
          <cell r="AC49541">
            <v>6.5999999046325684</v>
          </cell>
        </row>
        <row r="49542">
          <cell r="C49542">
            <v>2007</v>
          </cell>
          <cell r="R49542">
            <v>1.4</v>
          </cell>
          <cell r="AA49542" t="str">
            <v>Gasoline</v>
          </cell>
          <cell r="AC49542">
            <v>6.5999999046325684</v>
          </cell>
        </row>
        <row r="49543">
          <cell r="C49543">
            <v>2007</v>
          </cell>
          <cell r="R49543">
            <v>1.5</v>
          </cell>
          <cell r="AA49543" t="str">
            <v>Diesel</v>
          </cell>
          <cell r="AC49543">
            <v>4.4000000953674316</v>
          </cell>
        </row>
        <row r="49544">
          <cell r="C49544">
            <v>2007</v>
          </cell>
          <cell r="R49544">
            <v>1.5</v>
          </cell>
          <cell r="AA49544" t="str">
            <v>Diesel</v>
          </cell>
          <cell r="AC49544">
            <v>4.4000000953674316</v>
          </cell>
        </row>
        <row r="49545">
          <cell r="C49545">
            <v>2007</v>
          </cell>
          <cell r="R49545">
            <v>1.2</v>
          </cell>
          <cell r="AA49545" t="str">
            <v>Gasoline</v>
          </cell>
          <cell r="AC49545">
            <v>5.5999999046325684</v>
          </cell>
        </row>
        <row r="49546">
          <cell r="C49546">
            <v>2007</v>
          </cell>
          <cell r="R49546">
            <v>1.2</v>
          </cell>
          <cell r="AA49546" t="str">
            <v>Gasoline</v>
          </cell>
          <cell r="AC49546">
            <v>5.5999999046325684</v>
          </cell>
        </row>
        <row r="49547">
          <cell r="C49547">
            <v>2007</v>
          </cell>
          <cell r="R49547">
            <v>1.6</v>
          </cell>
          <cell r="AA49547" t="str">
            <v>Gasoline</v>
          </cell>
          <cell r="AC49547">
            <v>7.5</v>
          </cell>
        </row>
        <row r="49548">
          <cell r="C49548">
            <v>2007</v>
          </cell>
          <cell r="R49548">
            <v>1.6</v>
          </cell>
          <cell r="AA49548" t="str">
            <v>Gasoline</v>
          </cell>
          <cell r="AC49548">
            <v>7.5</v>
          </cell>
        </row>
        <row r="49549">
          <cell r="C49549">
            <v>2007</v>
          </cell>
          <cell r="R49549">
            <v>1.5</v>
          </cell>
          <cell r="AA49549" t="str">
            <v>Diesel</v>
          </cell>
          <cell r="AC49549">
            <v>4.4000000953674316</v>
          </cell>
        </row>
        <row r="49550">
          <cell r="C49550">
            <v>2007</v>
          </cell>
          <cell r="R49550">
            <v>1.5</v>
          </cell>
          <cell r="AA49550" t="str">
            <v>Diesel</v>
          </cell>
          <cell r="AC49550">
            <v>4.4000000953674316</v>
          </cell>
        </row>
        <row r="49551">
          <cell r="C49551">
            <v>2007</v>
          </cell>
          <cell r="R49551">
            <v>1.5</v>
          </cell>
          <cell r="AA49551" t="str">
            <v>Diesel</v>
          </cell>
          <cell r="AC49551">
            <v>4.5999999046325684</v>
          </cell>
        </row>
        <row r="49552">
          <cell r="C49552">
            <v>2007</v>
          </cell>
          <cell r="R49552">
            <v>1.5</v>
          </cell>
          <cell r="AA49552" t="str">
            <v>Diesel</v>
          </cell>
          <cell r="AC49552">
            <v>4.5999999046325684</v>
          </cell>
        </row>
        <row r="49553">
          <cell r="C49553">
            <v>2007</v>
          </cell>
          <cell r="R49553">
            <v>1.2</v>
          </cell>
          <cell r="AA49553" t="str">
            <v>Gasoline</v>
          </cell>
          <cell r="AC49553">
            <v>6</v>
          </cell>
        </row>
        <row r="49554">
          <cell r="C49554">
            <v>2007</v>
          </cell>
          <cell r="R49554">
            <v>1.5</v>
          </cell>
          <cell r="AA49554" t="str">
            <v>Diesel</v>
          </cell>
          <cell r="AC49554">
            <v>4.3000001907348633</v>
          </cell>
        </row>
        <row r="49555">
          <cell r="C49555">
            <v>2007</v>
          </cell>
          <cell r="R49555">
            <v>1.2</v>
          </cell>
          <cell r="AA49555" t="str">
            <v>Gasoline</v>
          </cell>
          <cell r="AC49555">
            <v>5.9000000953674316</v>
          </cell>
        </row>
        <row r="49556">
          <cell r="C49556">
            <v>2007</v>
          </cell>
          <cell r="R49556">
            <v>1.5</v>
          </cell>
          <cell r="AA49556" t="str">
            <v>Diesel</v>
          </cell>
          <cell r="AC49556">
            <v>4.1999998092651367</v>
          </cell>
        </row>
        <row r="49557">
          <cell r="C49557">
            <v>2007</v>
          </cell>
          <cell r="R49557">
            <v>1.2</v>
          </cell>
          <cell r="AA49557" t="str">
            <v>Gasoline</v>
          </cell>
          <cell r="AC49557">
            <v>5.9000000953674316</v>
          </cell>
        </row>
        <row r="49558">
          <cell r="C49558">
            <v>2007</v>
          </cell>
          <cell r="R49558">
            <v>1.2</v>
          </cell>
          <cell r="AA49558" t="str">
            <v>Gasoline</v>
          </cell>
          <cell r="AC49558">
            <v>6</v>
          </cell>
        </row>
        <row r="49559">
          <cell r="C49559">
            <v>2007</v>
          </cell>
          <cell r="R49559">
            <v>1.6</v>
          </cell>
          <cell r="AA49559" t="str">
            <v>Gasoline</v>
          </cell>
          <cell r="AC49559">
            <v>7.4000000953674316</v>
          </cell>
        </row>
        <row r="49560">
          <cell r="C49560">
            <v>2007</v>
          </cell>
          <cell r="R49560">
            <v>1.6</v>
          </cell>
          <cell r="AA49560" t="str">
            <v>Gasoline</v>
          </cell>
          <cell r="AC49560">
            <v>7.6999998092651367</v>
          </cell>
        </row>
        <row r="49561">
          <cell r="C49561">
            <v>2007</v>
          </cell>
          <cell r="R49561">
            <v>1.9</v>
          </cell>
          <cell r="AA49561" t="str">
            <v>Diesel</v>
          </cell>
          <cell r="AC49561">
            <v>5.9000000953674316</v>
          </cell>
        </row>
        <row r="49562">
          <cell r="C49562">
            <v>2007</v>
          </cell>
          <cell r="R49562">
            <v>1.9</v>
          </cell>
          <cell r="AA49562" t="str">
            <v>Diesel</v>
          </cell>
          <cell r="AC49562">
            <v>6</v>
          </cell>
        </row>
        <row r="49563">
          <cell r="C49563">
            <v>2007</v>
          </cell>
          <cell r="R49563">
            <v>2</v>
          </cell>
          <cell r="AA49563" t="str">
            <v>Gasoline</v>
          </cell>
          <cell r="AC49563">
            <v>7.9000000953674316</v>
          </cell>
        </row>
        <row r="49564">
          <cell r="C49564">
            <v>2007</v>
          </cell>
          <cell r="R49564">
            <v>2</v>
          </cell>
          <cell r="AA49564" t="str">
            <v>Gasoline</v>
          </cell>
          <cell r="AC49564">
            <v>8.8999996185302734</v>
          </cell>
        </row>
        <row r="49565">
          <cell r="C49565">
            <v>2007</v>
          </cell>
          <cell r="R49565">
            <v>2</v>
          </cell>
          <cell r="AA49565" t="str">
            <v>Gasoline</v>
          </cell>
          <cell r="AC49565">
            <v>8.1999998092651367</v>
          </cell>
        </row>
        <row r="49566">
          <cell r="C49566">
            <v>2007</v>
          </cell>
          <cell r="R49566">
            <v>2</v>
          </cell>
          <cell r="AA49566" t="str">
            <v>Gasoline</v>
          </cell>
          <cell r="AC49566">
            <v>8.6999998092651367</v>
          </cell>
        </row>
        <row r="49567">
          <cell r="C49567">
            <v>2007</v>
          </cell>
          <cell r="R49567">
            <v>2</v>
          </cell>
          <cell r="AA49567" t="str">
            <v>Gasoline</v>
          </cell>
          <cell r="AC49567">
            <v>8.8999996185302734</v>
          </cell>
        </row>
        <row r="49568">
          <cell r="C49568">
            <v>2007</v>
          </cell>
          <cell r="R49568">
            <v>2</v>
          </cell>
          <cell r="AA49568" t="str">
            <v>Gasoline</v>
          </cell>
          <cell r="AC49568">
            <v>8.3999996185302734</v>
          </cell>
        </row>
        <row r="49569">
          <cell r="C49569">
            <v>2007</v>
          </cell>
          <cell r="R49569">
            <v>2</v>
          </cell>
          <cell r="AA49569" t="str">
            <v>Gasoline</v>
          </cell>
          <cell r="AC49569">
            <v>9.3000001907348633</v>
          </cell>
        </row>
        <row r="49570">
          <cell r="C49570">
            <v>2007</v>
          </cell>
          <cell r="R49570">
            <v>2</v>
          </cell>
          <cell r="AA49570" t="str">
            <v>Gasoline</v>
          </cell>
          <cell r="AC49570">
            <v>8.5</v>
          </cell>
        </row>
        <row r="49571">
          <cell r="C49571">
            <v>2007</v>
          </cell>
          <cell r="R49571">
            <v>2</v>
          </cell>
          <cell r="AA49571" t="str">
            <v>Gasoline</v>
          </cell>
          <cell r="AC49571">
            <v>8.6000003814697266</v>
          </cell>
        </row>
        <row r="49572">
          <cell r="C49572">
            <v>2007</v>
          </cell>
          <cell r="R49572">
            <v>2</v>
          </cell>
          <cell r="AA49572" t="str">
            <v>Gasoline</v>
          </cell>
          <cell r="AC49572">
            <v>8.6000003814697266</v>
          </cell>
        </row>
        <row r="49573">
          <cell r="C49573">
            <v>2007</v>
          </cell>
          <cell r="R49573">
            <v>2</v>
          </cell>
          <cell r="AA49573" t="str">
            <v>Diesel</v>
          </cell>
        </row>
        <row r="49574">
          <cell r="C49574">
            <v>2007</v>
          </cell>
          <cell r="R49574">
            <v>2</v>
          </cell>
          <cell r="AA49574" t="str">
            <v>Diesel</v>
          </cell>
        </row>
        <row r="49575">
          <cell r="C49575">
            <v>2007</v>
          </cell>
          <cell r="R49575">
            <v>3</v>
          </cell>
          <cell r="AA49575" t="str">
            <v>Gasoline</v>
          </cell>
          <cell r="AC49575">
            <v>9.8999996185302734</v>
          </cell>
        </row>
        <row r="49576">
          <cell r="C49576">
            <v>2007</v>
          </cell>
          <cell r="R49576">
            <v>3</v>
          </cell>
          <cell r="AA49576" t="str">
            <v>Gasoline</v>
          </cell>
          <cell r="AC49576">
            <v>10.100000381469727</v>
          </cell>
        </row>
        <row r="49577">
          <cell r="C49577">
            <v>2007</v>
          </cell>
          <cell r="R49577">
            <v>1.6</v>
          </cell>
          <cell r="AA49577" t="str">
            <v>Gasoline</v>
          </cell>
          <cell r="AC49577">
            <v>6.8000001907348633</v>
          </cell>
        </row>
        <row r="49578">
          <cell r="C49578">
            <v>2007</v>
          </cell>
          <cell r="R49578">
            <v>1.6</v>
          </cell>
          <cell r="AA49578" t="str">
            <v>Gasoline</v>
          </cell>
          <cell r="AC49578">
            <v>7</v>
          </cell>
        </row>
        <row r="49579">
          <cell r="C49579">
            <v>2007</v>
          </cell>
          <cell r="R49579">
            <v>2</v>
          </cell>
          <cell r="AA49579" t="str">
            <v>Gasoline</v>
          </cell>
          <cell r="AC49579">
            <v>8.3999996185302734</v>
          </cell>
        </row>
        <row r="49580">
          <cell r="C49580">
            <v>2007</v>
          </cell>
          <cell r="R49580">
            <v>2</v>
          </cell>
          <cell r="AA49580" t="str">
            <v>Gasoline</v>
          </cell>
          <cell r="AC49580">
            <v>8.6999998092651367</v>
          </cell>
        </row>
        <row r="49581">
          <cell r="C49581">
            <v>2007</v>
          </cell>
          <cell r="R49581">
            <v>3</v>
          </cell>
          <cell r="AA49581" t="str">
            <v>Diesel</v>
          </cell>
          <cell r="AC49581">
            <v>10.800000190734863</v>
          </cell>
        </row>
        <row r="49582">
          <cell r="C49582">
            <v>2007</v>
          </cell>
          <cell r="R49582">
            <v>3</v>
          </cell>
          <cell r="AA49582" t="str">
            <v>Diesel</v>
          </cell>
          <cell r="AC49582">
            <v>10.800000190734863</v>
          </cell>
        </row>
        <row r="49583">
          <cell r="C49583">
            <v>2007</v>
          </cell>
          <cell r="R49583">
            <v>3</v>
          </cell>
          <cell r="AA49583" t="str">
            <v>Diesel</v>
          </cell>
          <cell r="AC49583">
            <v>10.800000190734863</v>
          </cell>
        </row>
        <row r="49584">
          <cell r="C49584">
            <v>2007</v>
          </cell>
          <cell r="R49584">
            <v>3</v>
          </cell>
          <cell r="AA49584" t="str">
            <v>Diesel</v>
          </cell>
          <cell r="AC49584">
            <v>10.800000190734863</v>
          </cell>
        </row>
        <row r="49585">
          <cell r="C49585">
            <v>2007</v>
          </cell>
          <cell r="R49585">
            <v>1.4</v>
          </cell>
          <cell r="AA49585" t="str">
            <v>Gasoline</v>
          </cell>
          <cell r="AC49585">
            <v>6.5999999046325684</v>
          </cell>
        </row>
        <row r="49586">
          <cell r="C49586">
            <v>2007</v>
          </cell>
          <cell r="R49586">
            <v>1.6</v>
          </cell>
          <cell r="AA49586" t="str">
            <v>Diesel</v>
          </cell>
          <cell r="AC49586">
            <v>4.6999998092651367</v>
          </cell>
        </row>
        <row r="49587">
          <cell r="C49587">
            <v>2007</v>
          </cell>
          <cell r="R49587">
            <v>1.4</v>
          </cell>
          <cell r="AA49587" t="str">
            <v>Gasoline</v>
          </cell>
          <cell r="AC49587">
            <v>6.5999999046325684</v>
          </cell>
        </row>
        <row r="49588">
          <cell r="C49588">
            <v>2007</v>
          </cell>
          <cell r="R49588">
            <v>1.4</v>
          </cell>
          <cell r="AA49588" t="str">
            <v>Gasoline</v>
          </cell>
          <cell r="AC49588">
            <v>6.5999999046325684</v>
          </cell>
        </row>
        <row r="49589">
          <cell r="C49589">
            <v>2007</v>
          </cell>
          <cell r="R49589">
            <v>1.4</v>
          </cell>
          <cell r="AA49589" t="str">
            <v>Gasoline</v>
          </cell>
          <cell r="AC49589">
            <v>6.5999999046325684</v>
          </cell>
        </row>
        <row r="49590">
          <cell r="C49590">
            <v>2007</v>
          </cell>
          <cell r="R49590">
            <v>1.6</v>
          </cell>
          <cell r="AA49590" t="str">
            <v>Diesel</v>
          </cell>
          <cell r="AC49590">
            <v>4.6999998092651367</v>
          </cell>
        </row>
        <row r="49591">
          <cell r="C49591">
            <v>2007</v>
          </cell>
          <cell r="R49591">
            <v>1.8</v>
          </cell>
          <cell r="AA49591" t="str">
            <v>Gasoline</v>
          </cell>
          <cell r="AC49591">
            <v>8.8000001907348633</v>
          </cell>
        </row>
        <row r="49592">
          <cell r="C49592">
            <v>2007</v>
          </cell>
          <cell r="R49592">
            <v>1.1000000000000001</v>
          </cell>
          <cell r="AA49592" t="str">
            <v>Gasoline</v>
          </cell>
          <cell r="AC49592">
            <v>5.5</v>
          </cell>
        </row>
        <row r="49593">
          <cell r="C49593">
            <v>2007</v>
          </cell>
          <cell r="R49593">
            <v>2.7</v>
          </cell>
          <cell r="AA49593" t="str">
            <v>Gasoline</v>
          </cell>
          <cell r="AC49593">
            <v>9.6000003814697266</v>
          </cell>
        </row>
        <row r="49594">
          <cell r="C49594">
            <v>2007</v>
          </cell>
          <cell r="R49594">
            <v>2.7</v>
          </cell>
          <cell r="AA49594" t="str">
            <v>Gasoline</v>
          </cell>
          <cell r="AC49594">
            <v>10.5</v>
          </cell>
        </row>
        <row r="49595">
          <cell r="C49595">
            <v>2007</v>
          </cell>
          <cell r="R49595">
            <v>3.2</v>
          </cell>
          <cell r="AA49595" t="str">
            <v>Gasoline</v>
          </cell>
          <cell r="AC49595">
            <v>10.399999618530273</v>
          </cell>
        </row>
        <row r="49596">
          <cell r="C49596">
            <v>2007</v>
          </cell>
          <cell r="R49596">
            <v>3.2</v>
          </cell>
          <cell r="AA49596" t="str">
            <v>Gasoline</v>
          </cell>
          <cell r="AC49596">
            <v>11</v>
          </cell>
        </row>
        <row r="49597">
          <cell r="C49597">
            <v>2007</v>
          </cell>
          <cell r="R49597">
            <v>1.5</v>
          </cell>
          <cell r="AA49597" t="str">
            <v>Gasoline</v>
          </cell>
          <cell r="AC49597">
            <v>6.5999999046325684</v>
          </cell>
        </row>
        <row r="49598">
          <cell r="C49598">
            <v>2007</v>
          </cell>
          <cell r="R49598">
            <v>1.5</v>
          </cell>
          <cell r="AA49598" t="str">
            <v>Gasoline</v>
          </cell>
          <cell r="AC49598">
            <v>7.0999999046325684</v>
          </cell>
        </row>
        <row r="49599">
          <cell r="C49599">
            <v>2007</v>
          </cell>
          <cell r="R49599">
            <v>5.2</v>
          </cell>
          <cell r="AA49599" t="str">
            <v>Gasoline</v>
          </cell>
          <cell r="AC49599">
            <v>13.300000190734863</v>
          </cell>
        </row>
        <row r="49600">
          <cell r="C49600">
            <v>2007</v>
          </cell>
          <cell r="R49600">
            <v>5.2</v>
          </cell>
          <cell r="AA49600" t="str">
            <v>Gasoline</v>
          </cell>
          <cell r="AC49600">
            <v>13.300000190734863</v>
          </cell>
        </row>
        <row r="49601">
          <cell r="C49601">
            <v>2007</v>
          </cell>
          <cell r="R49601">
            <v>1.8</v>
          </cell>
          <cell r="AA49601" t="str">
            <v>Gasoline</v>
          </cell>
          <cell r="AC49601">
            <v>9.6999998092651367</v>
          </cell>
        </row>
        <row r="49602">
          <cell r="C49602">
            <v>2007</v>
          </cell>
          <cell r="R49602">
            <v>1.8</v>
          </cell>
          <cell r="AA49602" t="str">
            <v>Gasoline</v>
          </cell>
          <cell r="AC49602">
            <v>8.6000003814697266</v>
          </cell>
        </row>
        <row r="49603">
          <cell r="C49603">
            <v>2007</v>
          </cell>
          <cell r="R49603">
            <v>2.8</v>
          </cell>
          <cell r="AA49603" t="str">
            <v>Gasoline</v>
          </cell>
          <cell r="AC49603">
            <v>11.100000381469727</v>
          </cell>
        </row>
        <row r="49604">
          <cell r="C49604">
            <v>2007</v>
          </cell>
          <cell r="R49604">
            <v>2.8</v>
          </cell>
          <cell r="AA49604" t="str">
            <v>Gasoline</v>
          </cell>
          <cell r="AC49604">
            <v>10.600000381469727</v>
          </cell>
        </row>
        <row r="49605">
          <cell r="C49605">
            <v>2007</v>
          </cell>
          <cell r="R49605">
            <v>2.2999999999999998</v>
          </cell>
          <cell r="AA49605" t="str">
            <v>Gasoline</v>
          </cell>
          <cell r="AC49605">
            <v>10.199999809265137</v>
          </cell>
        </row>
        <row r="49606">
          <cell r="C49606">
            <v>2007</v>
          </cell>
          <cell r="R49606">
            <v>2.2999999999999998</v>
          </cell>
          <cell r="AA49606" t="str">
            <v>Gasoline</v>
          </cell>
          <cell r="AC49606">
            <v>9.3000001907348633</v>
          </cell>
        </row>
        <row r="49607">
          <cell r="C49607">
            <v>2007</v>
          </cell>
          <cell r="R49607">
            <v>2.2999999999999998</v>
          </cell>
          <cell r="AA49607" t="str">
            <v>Gasoline</v>
          </cell>
          <cell r="AC49607">
            <v>10.199999809265137</v>
          </cell>
        </row>
        <row r="49608">
          <cell r="C49608">
            <v>2007</v>
          </cell>
          <cell r="R49608">
            <v>2.2999999999999998</v>
          </cell>
          <cell r="AA49608" t="str">
            <v>Gasoline</v>
          </cell>
          <cell r="AC49608">
            <v>9.3999996185302734</v>
          </cell>
        </row>
        <row r="49609">
          <cell r="C49609">
            <v>2007</v>
          </cell>
          <cell r="R49609">
            <v>1.6</v>
          </cell>
          <cell r="AA49609" t="str">
            <v>Gasoline</v>
          </cell>
          <cell r="AC49609">
            <v>8.3000001907348633</v>
          </cell>
        </row>
        <row r="49610">
          <cell r="C49610">
            <v>2007</v>
          </cell>
          <cell r="R49610">
            <v>1.6</v>
          </cell>
          <cell r="AA49610" t="str">
            <v>Gasoline</v>
          </cell>
          <cell r="AC49610">
            <v>8.1000003814697266</v>
          </cell>
        </row>
        <row r="49611">
          <cell r="C49611">
            <v>2007</v>
          </cell>
          <cell r="R49611">
            <v>1.6</v>
          </cell>
          <cell r="AA49611" t="str">
            <v>Gasoline</v>
          </cell>
          <cell r="AC49611">
            <v>7.0999999046325684</v>
          </cell>
        </row>
        <row r="49612">
          <cell r="C49612">
            <v>2007</v>
          </cell>
          <cell r="R49612">
            <v>1.8</v>
          </cell>
          <cell r="AA49612" t="str">
            <v>Gasoline</v>
          </cell>
          <cell r="AC49612">
            <v>9.1000003814697266</v>
          </cell>
        </row>
        <row r="49613">
          <cell r="C49613">
            <v>2007</v>
          </cell>
          <cell r="R49613">
            <v>1.8</v>
          </cell>
          <cell r="AA49613" t="str">
            <v>Gasoline</v>
          </cell>
          <cell r="AC49613">
            <v>7.5</v>
          </cell>
        </row>
        <row r="49614">
          <cell r="C49614">
            <v>2007</v>
          </cell>
          <cell r="R49614">
            <v>2</v>
          </cell>
          <cell r="AA49614" t="str">
            <v>Gasoline</v>
          </cell>
          <cell r="AC49614">
            <v>9</v>
          </cell>
        </row>
        <row r="49615">
          <cell r="C49615">
            <v>2007</v>
          </cell>
          <cell r="R49615">
            <v>2</v>
          </cell>
          <cell r="AA49615" t="str">
            <v>Gasoline</v>
          </cell>
          <cell r="AC49615">
            <v>10.800000190734863</v>
          </cell>
        </row>
        <row r="49616">
          <cell r="C49616">
            <v>2007</v>
          </cell>
          <cell r="R49616">
            <v>1.8</v>
          </cell>
          <cell r="AA49616" t="str">
            <v>Gasoline</v>
          </cell>
          <cell r="AC49616">
            <v>7.5</v>
          </cell>
        </row>
        <row r="49617">
          <cell r="C49617">
            <v>2007</v>
          </cell>
          <cell r="R49617">
            <v>1.4</v>
          </cell>
          <cell r="AA49617" t="str">
            <v>Gasoline</v>
          </cell>
          <cell r="AC49617">
            <v>6</v>
          </cell>
        </row>
        <row r="49618">
          <cell r="C49618">
            <v>2007</v>
          </cell>
          <cell r="R49618">
            <v>1.4</v>
          </cell>
          <cell r="AA49618" t="str">
            <v>Gasoline</v>
          </cell>
          <cell r="AC49618">
            <v>6.0999999046325684</v>
          </cell>
        </row>
        <row r="49619">
          <cell r="C49619">
            <v>2007</v>
          </cell>
          <cell r="R49619">
            <v>1.8</v>
          </cell>
          <cell r="AA49619" t="str">
            <v>Gasoline</v>
          </cell>
          <cell r="AC49619">
            <v>7.6999998092651367</v>
          </cell>
        </row>
        <row r="49620">
          <cell r="C49620">
            <v>2007</v>
          </cell>
          <cell r="R49620">
            <v>1.6</v>
          </cell>
          <cell r="AA49620" t="str">
            <v>Gasoline</v>
          </cell>
          <cell r="AC49620">
            <v>6.9000000953674316</v>
          </cell>
        </row>
        <row r="49621">
          <cell r="C49621">
            <v>2007</v>
          </cell>
          <cell r="R49621">
            <v>1.6</v>
          </cell>
          <cell r="AA49621" t="str">
            <v>Gasoline</v>
          </cell>
          <cell r="AC49621">
            <v>6.9000000953674316</v>
          </cell>
        </row>
        <row r="49622">
          <cell r="C49622">
            <v>2007</v>
          </cell>
          <cell r="R49622">
            <v>1.8</v>
          </cell>
          <cell r="AA49622" t="str">
            <v>Gasoline</v>
          </cell>
          <cell r="AC49622">
            <v>7.3000001907348633</v>
          </cell>
        </row>
        <row r="49623">
          <cell r="C49623">
            <v>2007</v>
          </cell>
          <cell r="R49623">
            <v>1.8</v>
          </cell>
          <cell r="AA49623" t="str">
            <v>Gasoline</v>
          </cell>
          <cell r="AC49623">
            <v>7.0999999046325684</v>
          </cell>
        </row>
        <row r="49624">
          <cell r="C49624">
            <v>2007</v>
          </cell>
          <cell r="R49624">
            <v>1.8</v>
          </cell>
          <cell r="AA49624" t="str">
            <v>Gasoline</v>
          </cell>
          <cell r="AC49624">
            <v>7.3000001907348633</v>
          </cell>
        </row>
        <row r="49625">
          <cell r="C49625">
            <v>2007</v>
          </cell>
          <cell r="R49625">
            <v>1.8</v>
          </cell>
          <cell r="AA49625" t="str">
            <v>Gasoline</v>
          </cell>
          <cell r="AC49625">
            <v>7.3000001907348633</v>
          </cell>
        </row>
        <row r="49626">
          <cell r="C49626">
            <v>2007</v>
          </cell>
          <cell r="R49626">
            <v>1.8</v>
          </cell>
          <cell r="AA49626" t="str">
            <v>Gasoline</v>
          </cell>
          <cell r="AC49626">
            <v>7.0999999046325684</v>
          </cell>
        </row>
        <row r="49627">
          <cell r="C49627">
            <v>2007</v>
          </cell>
          <cell r="R49627">
            <v>1.8</v>
          </cell>
          <cell r="AA49627" t="str">
            <v>Gasoline</v>
          </cell>
          <cell r="AC49627">
            <v>7.3000001907348633</v>
          </cell>
        </row>
        <row r="49628">
          <cell r="C49628">
            <v>2007</v>
          </cell>
          <cell r="R49628">
            <v>1.9</v>
          </cell>
          <cell r="AA49628" t="str">
            <v>Diesel</v>
          </cell>
          <cell r="AC49628">
            <v>5.6999998092651367</v>
          </cell>
        </row>
        <row r="49629">
          <cell r="C49629">
            <v>2007</v>
          </cell>
          <cell r="R49629">
            <v>1.9</v>
          </cell>
          <cell r="AA49629" t="str">
            <v>Diesel</v>
          </cell>
          <cell r="AC49629">
            <v>5.6999998092651367</v>
          </cell>
        </row>
        <row r="49630">
          <cell r="C49630">
            <v>2007</v>
          </cell>
          <cell r="R49630">
            <v>1.9</v>
          </cell>
          <cell r="AA49630" t="str">
            <v>Diesel</v>
          </cell>
          <cell r="AC49630">
            <v>6.9000000953674316</v>
          </cell>
        </row>
        <row r="49631">
          <cell r="C49631">
            <v>2007</v>
          </cell>
          <cell r="R49631">
            <v>1.9</v>
          </cell>
          <cell r="AA49631" t="str">
            <v>Diesel</v>
          </cell>
          <cell r="AC49631">
            <v>5.8000001907348633</v>
          </cell>
        </row>
        <row r="49632">
          <cell r="C49632">
            <v>2007</v>
          </cell>
          <cell r="R49632">
            <v>1.9</v>
          </cell>
          <cell r="AA49632" t="str">
            <v>Diesel</v>
          </cell>
          <cell r="AC49632">
            <v>5.9000000953674316</v>
          </cell>
        </row>
        <row r="49633">
          <cell r="C49633">
            <v>2007</v>
          </cell>
          <cell r="R49633">
            <v>1.9</v>
          </cell>
          <cell r="AA49633" t="str">
            <v>Diesel</v>
          </cell>
          <cell r="AC49633">
            <v>6.9000000953674316</v>
          </cell>
        </row>
        <row r="49634">
          <cell r="C49634">
            <v>2007</v>
          </cell>
          <cell r="R49634">
            <v>1.9</v>
          </cell>
          <cell r="AA49634" t="str">
            <v>Diesel</v>
          </cell>
          <cell r="AC49634">
            <v>5.6999998092651367</v>
          </cell>
        </row>
        <row r="49635">
          <cell r="C49635">
            <v>2007</v>
          </cell>
          <cell r="R49635">
            <v>1.9</v>
          </cell>
          <cell r="AA49635" t="str">
            <v>Diesel</v>
          </cell>
          <cell r="AC49635">
            <v>5.6999998092651367</v>
          </cell>
        </row>
        <row r="49636">
          <cell r="C49636">
            <v>2007</v>
          </cell>
          <cell r="R49636">
            <v>1.9</v>
          </cell>
          <cell r="AA49636" t="str">
            <v>Diesel</v>
          </cell>
          <cell r="AC49636">
            <v>5.9000000953674316</v>
          </cell>
        </row>
        <row r="49637">
          <cell r="C49637">
            <v>2007</v>
          </cell>
          <cell r="R49637">
            <v>1.9</v>
          </cell>
          <cell r="AA49637" t="str">
            <v>Diesel</v>
          </cell>
          <cell r="AC49637">
            <v>6.9000000953674316</v>
          </cell>
        </row>
        <row r="49638">
          <cell r="C49638">
            <v>2007</v>
          </cell>
          <cell r="R49638">
            <v>2</v>
          </cell>
          <cell r="AA49638" t="str">
            <v>Gasoline</v>
          </cell>
          <cell r="AC49638">
            <v>8.6999998092651367</v>
          </cell>
        </row>
        <row r="49639">
          <cell r="C49639">
            <v>2007</v>
          </cell>
          <cell r="R49639">
            <v>2.2000000000000002</v>
          </cell>
          <cell r="AA49639" t="str">
            <v>Gasoline</v>
          </cell>
          <cell r="AC49639">
            <v>7.5999999046325684</v>
          </cell>
        </row>
        <row r="49640">
          <cell r="C49640">
            <v>2007</v>
          </cell>
          <cell r="R49640">
            <v>2.2000000000000002</v>
          </cell>
          <cell r="AA49640" t="str">
            <v>Gasoline</v>
          </cell>
          <cell r="AC49640">
            <v>7.5</v>
          </cell>
        </row>
        <row r="49641">
          <cell r="C49641">
            <v>2007</v>
          </cell>
          <cell r="R49641">
            <v>2.2000000000000002</v>
          </cell>
          <cell r="AA49641" t="str">
            <v>Gasoline</v>
          </cell>
          <cell r="AC49641">
            <v>8.1000003814697266</v>
          </cell>
        </row>
        <row r="49642">
          <cell r="C49642">
            <v>2007</v>
          </cell>
          <cell r="R49642">
            <v>2.2000000000000002</v>
          </cell>
          <cell r="AA49642" t="str">
            <v>Gasoline</v>
          </cell>
          <cell r="AC49642">
            <v>8</v>
          </cell>
        </row>
        <row r="49643">
          <cell r="C49643">
            <v>2007</v>
          </cell>
          <cell r="R49643">
            <v>2.2000000000000002</v>
          </cell>
          <cell r="AA49643" t="str">
            <v>Gasoline</v>
          </cell>
          <cell r="AC49643">
            <v>7.5999999046325684</v>
          </cell>
        </row>
        <row r="49644">
          <cell r="C49644">
            <v>2007</v>
          </cell>
          <cell r="R49644">
            <v>2.2000000000000002</v>
          </cell>
          <cell r="AA49644" t="str">
            <v>Gasoline</v>
          </cell>
          <cell r="AC49644">
            <v>7.5</v>
          </cell>
        </row>
        <row r="49645">
          <cell r="C49645">
            <v>2007</v>
          </cell>
          <cell r="R49645">
            <v>2.2000000000000002</v>
          </cell>
          <cell r="AA49645" t="str">
            <v>Gasoline</v>
          </cell>
          <cell r="AC49645">
            <v>8</v>
          </cell>
        </row>
        <row r="49646">
          <cell r="C49646">
            <v>2007</v>
          </cell>
          <cell r="R49646">
            <v>2.2000000000000002</v>
          </cell>
          <cell r="AA49646" t="str">
            <v>Gasoline</v>
          </cell>
          <cell r="AC49646">
            <v>8.1000003814697266</v>
          </cell>
        </row>
        <row r="49647">
          <cell r="C49647">
            <v>2007</v>
          </cell>
          <cell r="R49647">
            <v>2.2000000000000002</v>
          </cell>
          <cell r="AA49647" t="str">
            <v>Gasoline</v>
          </cell>
          <cell r="AC49647">
            <v>7.5</v>
          </cell>
        </row>
        <row r="49648">
          <cell r="C49648">
            <v>2007</v>
          </cell>
          <cell r="R49648">
            <v>2.2000000000000002</v>
          </cell>
          <cell r="AA49648" t="str">
            <v>Gasoline</v>
          </cell>
          <cell r="AC49648">
            <v>8</v>
          </cell>
        </row>
        <row r="49649">
          <cell r="C49649">
            <v>2007</v>
          </cell>
          <cell r="R49649">
            <v>2.8</v>
          </cell>
          <cell r="AA49649" t="str">
            <v>Gasoline</v>
          </cell>
          <cell r="AC49649">
            <v>10.399999618530273</v>
          </cell>
        </row>
        <row r="49650">
          <cell r="C49650">
            <v>2007</v>
          </cell>
          <cell r="R49650">
            <v>2.8</v>
          </cell>
          <cell r="AA49650" t="str">
            <v>Gasoline</v>
          </cell>
          <cell r="AC49650">
            <v>10.899999618530273</v>
          </cell>
        </row>
        <row r="49651">
          <cell r="C49651">
            <v>2007</v>
          </cell>
          <cell r="R49651">
            <v>2.8</v>
          </cell>
          <cell r="AA49651" t="str">
            <v>Gasoline</v>
          </cell>
          <cell r="AC49651">
            <v>10.399999618530273</v>
          </cell>
        </row>
        <row r="49652">
          <cell r="C49652">
            <v>2007</v>
          </cell>
          <cell r="R49652">
            <v>1.6</v>
          </cell>
          <cell r="AA49652" t="str">
            <v>Gasoline</v>
          </cell>
          <cell r="AC49652">
            <v>7.0999999046325684</v>
          </cell>
        </row>
        <row r="49653">
          <cell r="C49653">
            <v>2007</v>
          </cell>
          <cell r="R49653">
            <v>1.8</v>
          </cell>
          <cell r="AA49653" t="str">
            <v>Gasoline</v>
          </cell>
          <cell r="AC49653">
            <v>7.8000001907348633</v>
          </cell>
        </row>
        <row r="49654">
          <cell r="C49654">
            <v>2007</v>
          </cell>
          <cell r="R49654">
            <v>1.8</v>
          </cell>
          <cell r="AA49654" t="str">
            <v>Gasoline</v>
          </cell>
          <cell r="AC49654">
            <v>7.3000001907348633</v>
          </cell>
        </row>
        <row r="49655">
          <cell r="C49655">
            <v>2007</v>
          </cell>
          <cell r="R49655">
            <v>1.8</v>
          </cell>
          <cell r="AA49655" t="str">
            <v>Gasoline</v>
          </cell>
          <cell r="AC49655">
            <v>7.8000001907348633</v>
          </cell>
        </row>
        <row r="49656">
          <cell r="C49656">
            <v>2007</v>
          </cell>
          <cell r="R49656">
            <v>1.9</v>
          </cell>
          <cell r="AA49656" t="str">
            <v>Diesel</v>
          </cell>
          <cell r="AC49656">
            <v>6</v>
          </cell>
        </row>
        <row r="49657">
          <cell r="C49657">
            <v>2007</v>
          </cell>
          <cell r="R49657">
            <v>1.9</v>
          </cell>
          <cell r="AA49657" t="str">
            <v>Diesel</v>
          </cell>
          <cell r="AC49657">
            <v>6</v>
          </cell>
        </row>
        <row r="49658">
          <cell r="C49658">
            <v>2007</v>
          </cell>
          <cell r="R49658">
            <v>1.9</v>
          </cell>
          <cell r="AA49658" t="str">
            <v>Diesel</v>
          </cell>
          <cell r="AC49658">
            <v>7.0999999046325684</v>
          </cell>
        </row>
        <row r="49659">
          <cell r="C49659">
            <v>2007</v>
          </cell>
          <cell r="R49659">
            <v>1.9</v>
          </cell>
          <cell r="AA49659" t="str">
            <v>Diesel</v>
          </cell>
          <cell r="AC49659">
            <v>6</v>
          </cell>
        </row>
        <row r="49660">
          <cell r="C49660">
            <v>2007</v>
          </cell>
          <cell r="R49660">
            <v>1.9</v>
          </cell>
          <cell r="AA49660" t="str">
            <v>Diesel</v>
          </cell>
          <cell r="AC49660">
            <v>7.0999999046325684</v>
          </cell>
        </row>
        <row r="49661">
          <cell r="C49661">
            <v>2007</v>
          </cell>
          <cell r="R49661">
            <v>1.9</v>
          </cell>
          <cell r="AA49661" t="str">
            <v>Diesel</v>
          </cell>
          <cell r="AC49661">
            <v>6</v>
          </cell>
        </row>
        <row r="49662">
          <cell r="C49662">
            <v>2007</v>
          </cell>
          <cell r="R49662">
            <v>2</v>
          </cell>
          <cell r="AA49662" t="str">
            <v>Gasoline</v>
          </cell>
          <cell r="AC49662">
            <v>9.3000001907348633</v>
          </cell>
        </row>
        <row r="49663">
          <cell r="C49663">
            <v>2007</v>
          </cell>
          <cell r="R49663">
            <v>2.2000000000000002</v>
          </cell>
          <cell r="AA49663" t="str">
            <v>Gasoline</v>
          </cell>
          <cell r="AC49663">
            <v>7.9000000953674316</v>
          </cell>
        </row>
        <row r="49664">
          <cell r="C49664">
            <v>2007</v>
          </cell>
          <cell r="R49664">
            <v>2.2000000000000002</v>
          </cell>
          <cell r="AA49664" t="str">
            <v>Gasoline</v>
          </cell>
          <cell r="AC49664">
            <v>8.3000001907348633</v>
          </cell>
        </row>
        <row r="49665">
          <cell r="C49665">
            <v>2007</v>
          </cell>
          <cell r="R49665">
            <v>2.2000000000000002</v>
          </cell>
          <cell r="AA49665" t="str">
            <v>Gasoline</v>
          </cell>
          <cell r="AC49665">
            <v>7.9000000953674316</v>
          </cell>
        </row>
        <row r="49666">
          <cell r="C49666">
            <v>2007</v>
          </cell>
          <cell r="R49666">
            <v>2.2000000000000002</v>
          </cell>
          <cell r="AA49666" t="str">
            <v>Gasoline</v>
          </cell>
          <cell r="AC49666">
            <v>8.3000001907348633</v>
          </cell>
        </row>
        <row r="49667">
          <cell r="C49667">
            <v>2007</v>
          </cell>
          <cell r="R49667">
            <v>2.2000000000000002</v>
          </cell>
          <cell r="AA49667" t="str">
            <v>Gasoline</v>
          </cell>
          <cell r="AC49667">
            <v>7.9000000953674316</v>
          </cell>
        </row>
        <row r="49668">
          <cell r="C49668">
            <v>2007</v>
          </cell>
          <cell r="R49668">
            <v>2.2000000000000002</v>
          </cell>
          <cell r="AA49668" t="str">
            <v>Gasoline</v>
          </cell>
          <cell r="AC49668">
            <v>8.3000001907348633</v>
          </cell>
        </row>
        <row r="49669">
          <cell r="C49669">
            <v>2007</v>
          </cell>
          <cell r="R49669">
            <v>2.8</v>
          </cell>
          <cell r="AA49669" t="str">
            <v>Gasoline</v>
          </cell>
          <cell r="AC49669">
            <v>10.399999618530273</v>
          </cell>
        </row>
        <row r="49670">
          <cell r="C49670">
            <v>2007</v>
          </cell>
          <cell r="R49670">
            <v>2.8</v>
          </cell>
          <cell r="AA49670" t="str">
            <v>Gasoline</v>
          </cell>
          <cell r="AC49670">
            <v>11.399999618530273</v>
          </cell>
        </row>
        <row r="49671">
          <cell r="C49671">
            <v>2007</v>
          </cell>
          <cell r="R49671">
            <v>2.8</v>
          </cell>
          <cell r="AA49671" t="str">
            <v>Gasoline</v>
          </cell>
          <cell r="AC49671">
            <v>10.5</v>
          </cell>
        </row>
        <row r="49672">
          <cell r="C49672">
            <v>2007</v>
          </cell>
          <cell r="R49672">
            <v>3.6</v>
          </cell>
          <cell r="AA49672" t="str">
            <v>Gasoline</v>
          </cell>
          <cell r="AC49672">
            <v>11</v>
          </cell>
        </row>
        <row r="49673">
          <cell r="C49673">
            <v>2007</v>
          </cell>
          <cell r="R49673">
            <v>3.6</v>
          </cell>
          <cell r="AA49673" t="str">
            <v>Gasoline</v>
          </cell>
          <cell r="AC49673">
            <v>11</v>
          </cell>
        </row>
        <row r="49674">
          <cell r="C49674">
            <v>2007</v>
          </cell>
          <cell r="R49674">
            <v>3.6</v>
          </cell>
          <cell r="AA49674" t="str">
            <v>Gasoline</v>
          </cell>
          <cell r="AC49674">
            <v>11.199999809265137</v>
          </cell>
        </row>
        <row r="49675">
          <cell r="C49675">
            <v>2007</v>
          </cell>
          <cell r="R49675">
            <v>3.6</v>
          </cell>
          <cell r="AA49675" t="str">
            <v>Gasoline</v>
          </cell>
          <cell r="AC49675">
            <v>11.199999809265137</v>
          </cell>
        </row>
        <row r="49676">
          <cell r="C49676">
            <v>2007</v>
          </cell>
          <cell r="R49676">
            <v>3.6</v>
          </cell>
          <cell r="AA49676" t="str">
            <v>Gasoline</v>
          </cell>
          <cell r="AC49676">
            <v>11.199999809265137</v>
          </cell>
        </row>
        <row r="49677">
          <cell r="C49677">
            <v>2007</v>
          </cell>
          <cell r="R49677">
            <v>3.6</v>
          </cell>
          <cell r="AA49677" t="str">
            <v>Gasoline</v>
          </cell>
          <cell r="AC49677">
            <v>11.199999809265137</v>
          </cell>
        </row>
        <row r="49678">
          <cell r="C49678">
            <v>2007</v>
          </cell>
          <cell r="R49678">
            <v>3.6</v>
          </cell>
          <cell r="AA49678" t="str">
            <v>Gasoline</v>
          </cell>
          <cell r="AC49678">
            <v>11.399999618530273</v>
          </cell>
        </row>
        <row r="49679">
          <cell r="C49679">
            <v>2007</v>
          </cell>
          <cell r="R49679">
            <v>3.6</v>
          </cell>
          <cell r="AA49679" t="str">
            <v>Gasoline</v>
          </cell>
          <cell r="AC49679">
            <v>11.399999618530273</v>
          </cell>
        </row>
        <row r="49680">
          <cell r="C49680">
            <v>2007</v>
          </cell>
          <cell r="R49680">
            <v>3.8</v>
          </cell>
          <cell r="AA49680" t="str">
            <v>Gasoline</v>
          </cell>
          <cell r="AC49680">
            <v>11.5</v>
          </cell>
        </row>
        <row r="49681">
          <cell r="C49681">
            <v>2007</v>
          </cell>
          <cell r="R49681">
            <v>3.8</v>
          </cell>
          <cell r="AA49681" t="str">
            <v>Gasoline</v>
          </cell>
          <cell r="AC49681">
            <v>11.800000190734863</v>
          </cell>
        </row>
        <row r="49682">
          <cell r="C49682">
            <v>2007</v>
          </cell>
          <cell r="R49682">
            <v>3.8</v>
          </cell>
          <cell r="AA49682" t="str">
            <v>Gasoline</v>
          </cell>
          <cell r="AC49682">
            <v>11.5</v>
          </cell>
        </row>
        <row r="49683">
          <cell r="C49683">
            <v>2007</v>
          </cell>
          <cell r="R49683">
            <v>3.8</v>
          </cell>
          <cell r="AA49683" t="str">
            <v>Gasoline</v>
          </cell>
          <cell r="AC49683">
            <v>11.800000190734863</v>
          </cell>
        </row>
        <row r="49684">
          <cell r="C49684">
            <v>2007</v>
          </cell>
          <cell r="R49684">
            <v>3.8</v>
          </cell>
          <cell r="AA49684" t="str">
            <v>Gasoline</v>
          </cell>
          <cell r="AC49684">
            <v>11.800000190734863</v>
          </cell>
        </row>
        <row r="49685">
          <cell r="C49685">
            <v>2007</v>
          </cell>
          <cell r="R49685">
            <v>3.8</v>
          </cell>
          <cell r="AA49685" t="str">
            <v>Gasoline</v>
          </cell>
          <cell r="AC49685">
            <v>11.899999618530273</v>
          </cell>
        </row>
        <row r="49686">
          <cell r="C49686">
            <v>2007</v>
          </cell>
          <cell r="R49686">
            <v>3.4</v>
          </cell>
          <cell r="AA49686" t="str">
            <v>Gasoline</v>
          </cell>
          <cell r="AC49686">
            <v>10.600000381469727</v>
          </cell>
        </row>
        <row r="49687">
          <cell r="C49687">
            <v>2007</v>
          </cell>
          <cell r="R49687">
            <v>3.4</v>
          </cell>
          <cell r="AA49687" t="str">
            <v>Gasoline</v>
          </cell>
          <cell r="AC49687">
            <v>11</v>
          </cell>
        </row>
        <row r="49688">
          <cell r="C49688">
            <v>2007</v>
          </cell>
          <cell r="R49688">
            <v>3.8</v>
          </cell>
          <cell r="AA49688" t="str">
            <v>Gasoline</v>
          </cell>
          <cell r="AC49688">
            <v>11.800000190734863</v>
          </cell>
        </row>
        <row r="49689">
          <cell r="C49689">
            <v>2007</v>
          </cell>
          <cell r="R49689">
            <v>3.8</v>
          </cell>
          <cell r="AA49689" t="str">
            <v>Gasoline</v>
          </cell>
          <cell r="AC49689">
            <v>11.899999618530273</v>
          </cell>
        </row>
        <row r="49690">
          <cell r="C49690">
            <v>2007</v>
          </cell>
          <cell r="R49690">
            <v>2.7</v>
          </cell>
          <cell r="AA49690" t="str">
            <v>Gasoline</v>
          </cell>
          <cell r="AC49690">
            <v>9.5</v>
          </cell>
        </row>
        <row r="49691">
          <cell r="C49691">
            <v>2007</v>
          </cell>
          <cell r="R49691">
            <v>2.7</v>
          </cell>
          <cell r="AA49691" t="str">
            <v>Gasoline</v>
          </cell>
          <cell r="AC49691">
            <v>10.100000381469727</v>
          </cell>
        </row>
        <row r="49692">
          <cell r="C49692">
            <v>2007</v>
          </cell>
          <cell r="R49692">
            <v>1.9</v>
          </cell>
          <cell r="AA49692" t="str">
            <v>Diesel</v>
          </cell>
          <cell r="AC49692">
            <v>7.6999998092651367</v>
          </cell>
        </row>
        <row r="49693">
          <cell r="C49693">
            <v>2007</v>
          </cell>
          <cell r="R49693">
            <v>1.9</v>
          </cell>
          <cell r="AA49693" t="str">
            <v>Diesel</v>
          </cell>
          <cell r="AC49693">
            <v>7.9000000953674316</v>
          </cell>
        </row>
        <row r="49694">
          <cell r="C49694">
            <v>2007</v>
          </cell>
          <cell r="R49694">
            <v>1.9</v>
          </cell>
          <cell r="AA49694" t="str">
            <v>Diesel</v>
          </cell>
          <cell r="AC49694">
            <v>7.9000000953674316</v>
          </cell>
        </row>
        <row r="49695">
          <cell r="C49695">
            <v>2007</v>
          </cell>
          <cell r="R49695">
            <v>1.9</v>
          </cell>
          <cell r="AA49695" t="str">
            <v>Diesel</v>
          </cell>
          <cell r="AC49695">
            <v>7.9000000953674316</v>
          </cell>
        </row>
        <row r="49696">
          <cell r="C49696">
            <v>2007</v>
          </cell>
          <cell r="R49696">
            <v>2</v>
          </cell>
          <cell r="AA49696" t="str">
            <v>Gasoline</v>
          </cell>
          <cell r="AC49696">
            <v>10.199999809265137</v>
          </cell>
        </row>
        <row r="49697">
          <cell r="C49697">
            <v>2007</v>
          </cell>
          <cell r="R49697">
            <v>2</v>
          </cell>
          <cell r="AA49697" t="str">
            <v>Gasoline</v>
          </cell>
          <cell r="AC49697">
            <v>10.199999809265137</v>
          </cell>
        </row>
        <row r="49698">
          <cell r="C49698">
            <v>2007</v>
          </cell>
          <cell r="R49698">
            <v>2.5</v>
          </cell>
          <cell r="AA49698" t="str">
            <v>Diesel</v>
          </cell>
          <cell r="AC49698">
            <v>7.8000001907348633</v>
          </cell>
        </row>
        <row r="49699">
          <cell r="C49699">
            <v>2007</v>
          </cell>
          <cell r="R49699">
            <v>2.5</v>
          </cell>
          <cell r="AA49699" t="str">
            <v>Diesel</v>
          </cell>
          <cell r="AC49699">
            <v>7.9000000953674316</v>
          </cell>
        </row>
        <row r="49700">
          <cell r="C49700">
            <v>2007</v>
          </cell>
          <cell r="R49700">
            <v>2.5</v>
          </cell>
          <cell r="AA49700" t="str">
            <v>Diesel</v>
          </cell>
          <cell r="AC49700">
            <v>8.6000003814697266</v>
          </cell>
        </row>
        <row r="49701">
          <cell r="C49701">
            <v>2007</v>
          </cell>
          <cell r="R49701">
            <v>2.5</v>
          </cell>
          <cell r="AA49701" t="str">
            <v>Diesel</v>
          </cell>
          <cell r="AC49701">
            <v>8.6000003814697266</v>
          </cell>
        </row>
        <row r="49702">
          <cell r="C49702">
            <v>2007</v>
          </cell>
          <cell r="R49702">
            <v>1.5</v>
          </cell>
          <cell r="AA49702" t="str">
            <v>Gasoline</v>
          </cell>
          <cell r="AC49702">
            <v>6.8000001907348633</v>
          </cell>
        </row>
        <row r="49703">
          <cell r="C49703">
            <v>2007</v>
          </cell>
          <cell r="R49703">
            <v>1.6</v>
          </cell>
          <cell r="AA49703" t="str">
            <v>Gasoline</v>
          </cell>
          <cell r="AC49703">
            <v>6.8000001907348633</v>
          </cell>
        </row>
        <row r="49704">
          <cell r="C49704">
            <v>2007</v>
          </cell>
          <cell r="R49704">
            <v>1.6</v>
          </cell>
          <cell r="AA49704" t="str">
            <v>Diesel</v>
          </cell>
          <cell r="AC49704">
            <v>7.0999999046325684</v>
          </cell>
        </row>
        <row r="49705">
          <cell r="C49705">
            <v>2007</v>
          </cell>
          <cell r="R49705">
            <v>2</v>
          </cell>
          <cell r="AC49705">
            <v>9</v>
          </cell>
        </row>
        <row r="49706">
          <cell r="C49706">
            <v>2007</v>
          </cell>
          <cell r="R49706">
            <v>2</v>
          </cell>
          <cell r="AC49706">
            <v>10.300000190734863</v>
          </cell>
        </row>
        <row r="49707">
          <cell r="C49707">
            <v>2007</v>
          </cell>
          <cell r="R49707">
            <v>2</v>
          </cell>
          <cell r="AC49707">
            <v>10.600000381469727</v>
          </cell>
        </row>
        <row r="49708">
          <cell r="C49708">
            <v>2007</v>
          </cell>
          <cell r="R49708">
            <v>2</v>
          </cell>
          <cell r="AC49708">
            <v>9.1999998092651367</v>
          </cell>
        </row>
        <row r="49709">
          <cell r="C49709">
            <v>2007</v>
          </cell>
          <cell r="R49709">
            <v>1.9</v>
          </cell>
          <cell r="AA49709" t="str">
            <v>Diesel</v>
          </cell>
        </row>
        <row r="49710">
          <cell r="C49710">
            <v>2007</v>
          </cell>
          <cell r="R49710">
            <v>1.9</v>
          </cell>
          <cell r="AA49710" t="str">
            <v>Diesel</v>
          </cell>
          <cell r="AC49710">
            <v>7.5999999046325684</v>
          </cell>
        </row>
        <row r="49711">
          <cell r="C49711">
            <v>2007</v>
          </cell>
          <cell r="R49711">
            <v>3.6</v>
          </cell>
          <cell r="AA49711" t="str">
            <v>Gasoline</v>
          </cell>
          <cell r="AC49711">
            <v>11.399999618530273</v>
          </cell>
        </row>
        <row r="49712">
          <cell r="C49712">
            <v>2007</v>
          </cell>
          <cell r="R49712">
            <v>3.6</v>
          </cell>
          <cell r="AA49712" t="str">
            <v>Gasoline</v>
          </cell>
          <cell r="AC49712">
            <v>11.600000381469727</v>
          </cell>
        </row>
        <row r="49713">
          <cell r="C49713">
            <v>2007</v>
          </cell>
          <cell r="R49713">
            <v>3.8</v>
          </cell>
          <cell r="AA49713" t="str">
            <v>Gasoline</v>
          </cell>
          <cell r="AC49713">
            <v>11.800000190734863</v>
          </cell>
        </row>
        <row r="49714">
          <cell r="C49714">
            <v>2007</v>
          </cell>
          <cell r="R49714">
            <v>3.8</v>
          </cell>
          <cell r="AA49714" t="str">
            <v>Gasoline</v>
          </cell>
          <cell r="AC49714">
            <v>11.899999618530273</v>
          </cell>
        </row>
        <row r="49715">
          <cell r="C49715">
            <v>2007</v>
          </cell>
          <cell r="R49715">
            <v>1.1000000000000001</v>
          </cell>
          <cell r="AA49715" t="str">
            <v>Gasoline</v>
          </cell>
          <cell r="AC49715">
            <v>5.5</v>
          </cell>
        </row>
        <row r="49716">
          <cell r="C49716">
            <v>2007</v>
          </cell>
          <cell r="R49716">
            <v>1.1000000000000001</v>
          </cell>
          <cell r="AA49716" t="str">
            <v>Gasoline</v>
          </cell>
          <cell r="AC49716">
            <v>6.0999999046325684</v>
          </cell>
        </row>
        <row r="49717">
          <cell r="C49717">
            <v>2007</v>
          </cell>
          <cell r="R49717">
            <v>2.5</v>
          </cell>
          <cell r="AA49717" t="str">
            <v>Gasoline</v>
          </cell>
          <cell r="AC49717">
            <v>11.100000381469727</v>
          </cell>
        </row>
        <row r="49718">
          <cell r="C49718">
            <v>2007</v>
          </cell>
          <cell r="R49718">
            <v>2.5</v>
          </cell>
          <cell r="AA49718" t="str">
            <v>Gasoline</v>
          </cell>
          <cell r="AC49718">
            <v>11.100000381469727</v>
          </cell>
        </row>
        <row r="49719">
          <cell r="C49719">
            <v>2007</v>
          </cell>
          <cell r="R49719">
            <v>2.5</v>
          </cell>
          <cell r="AA49719" t="str">
            <v>Gasoline</v>
          </cell>
          <cell r="AC49719">
            <v>11.100000381469727</v>
          </cell>
        </row>
        <row r="49720">
          <cell r="C49720">
            <v>2007</v>
          </cell>
          <cell r="R49720">
            <v>2.5</v>
          </cell>
          <cell r="AA49720" t="str">
            <v>Gasoline</v>
          </cell>
          <cell r="AC49720">
            <v>10.199999809265137</v>
          </cell>
        </row>
        <row r="49721">
          <cell r="C49721">
            <v>2007</v>
          </cell>
          <cell r="R49721">
            <v>2.5</v>
          </cell>
          <cell r="AA49721" t="str">
            <v>Gasoline</v>
          </cell>
          <cell r="AC49721">
            <v>10.199999809265137</v>
          </cell>
        </row>
        <row r="49722">
          <cell r="C49722">
            <v>2007</v>
          </cell>
          <cell r="R49722">
            <v>2.5</v>
          </cell>
          <cell r="AA49722" t="str">
            <v>Gasoline</v>
          </cell>
          <cell r="AC49722">
            <v>10.199999809265137</v>
          </cell>
        </row>
        <row r="49723">
          <cell r="C49723">
            <v>2007</v>
          </cell>
          <cell r="R49723">
            <v>2.4</v>
          </cell>
          <cell r="AA49723" t="str">
            <v>Diesel</v>
          </cell>
          <cell r="AC49723">
            <v>7.5999999046325684</v>
          </cell>
        </row>
        <row r="49724">
          <cell r="C49724">
            <v>2007</v>
          </cell>
          <cell r="R49724">
            <v>2.4</v>
          </cell>
          <cell r="AA49724" t="str">
            <v>Diesel</v>
          </cell>
          <cell r="AC49724">
            <v>8.3999996185302734</v>
          </cell>
        </row>
        <row r="49725">
          <cell r="C49725">
            <v>2007</v>
          </cell>
          <cell r="R49725">
            <v>2.4</v>
          </cell>
          <cell r="AA49725" t="str">
            <v>Diesel</v>
          </cell>
          <cell r="AC49725">
            <v>7.5999999046325684</v>
          </cell>
        </row>
        <row r="49726">
          <cell r="C49726">
            <v>2007</v>
          </cell>
          <cell r="R49726">
            <v>2.4</v>
          </cell>
          <cell r="AA49726" t="str">
            <v>Diesel</v>
          </cell>
          <cell r="AC49726">
            <v>7.5999999046325684</v>
          </cell>
        </row>
        <row r="49727">
          <cell r="C49727">
            <v>2007</v>
          </cell>
          <cell r="R49727">
            <v>2.4</v>
          </cell>
          <cell r="AA49727" t="str">
            <v>Diesel</v>
          </cell>
          <cell r="AC49727">
            <v>8.3999996185302734</v>
          </cell>
        </row>
        <row r="49728">
          <cell r="C49728">
            <v>2007</v>
          </cell>
          <cell r="R49728">
            <v>2.4</v>
          </cell>
          <cell r="AA49728" t="str">
            <v>Diesel</v>
          </cell>
          <cell r="AC49728">
            <v>8.3999996185302734</v>
          </cell>
        </row>
        <row r="49729">
          <cell r="C49729">
            <v>2007</v>
          </cell>
          <cell r="R49729">
            <v>2.4</v>
          </cell>
          <cell r="AA49729" t="str">
            <v>Diesel</v>
          </cell>
          <cell r="AC49729">
            <v>6.5</v>
          </cell>
        </row>
        <row r="49730">
          <cell r="C49730">
            <v>2007</v>
          </cell>
          <cell r="R49730">
            <v>2.4</v>
          </cell>
          <cell r="AA49730" t="str">
            <v>Diesel</v>
          </cell>
          <cell r="AC49730">
            <v>6.5</v>
          </cell>
        </row>
        <row r="49731">
          <cell r="C49731">
            <v>2007</v>
          </cell>
          <cell r="R49731">
            <v>2.4</v>
          </cell>
          <cell r="AA49731" t="str">
            <v>Diesel</v>
          </cell>
          <cell r="AC49731">
            <v>6.5</v>
          </cell>
        </row>
        <row r="49732">
          <cell r="C49732">
            <v>2007</v>
          </cell>
          <cell r="R49732">
            <v>2.4</v>
          </cell>
          <cell r="AA49732" t="str">
            <v>Diesel</v>
          </cell>
          <cell r="AC49732">
            <v>7.6999998092651367</v>
          </cell>
        </row>
        <row r="49733">
          <cell r="C49733">
            <v>2007</v>
          </cell>
          <cell r="R49733">
            <v>2.4</v>
          </cell>
          <cell r="AA49733" t="str">
            <v>Diesel</v>
          </cell>
          <cell r="AC49733">
            <v>7.6999998092651367</v>
          </cell>
        </row>
        <row r="49734">
          <cell r="C49734">
            <v>2007</v>
          </cell>
          <cell r="R49734">
            <v>2.4</v>
          </cell>
          <cell r="AA49734" t="str">
            <v>Diesel</v>
          </cell>
          <cell r="AC49734">
            <v>7.6999998092651367</v>
          </cell>
        </row>
        <row r="49735">
          <cell r="C49735">
            <v>2007</v>
          </cell>
          <cell r="R49735">
            <v>2.4</v>
          </cell>
          <cell r="AA49735" t="str">
            <v>Diesel</v>
          </cell>
          <cell r="AC49735">
            <v>7.6999998092651367</v>
          </cell>
        </row>
        <row r="49736">
          <cell r="C49736">
            <v>2007</v>
          </cell>
          <cell r="R49736">
            <v>2.4</v>
          </cell>
          <cell r="AA49736" t="str">
            <v>Diesel</v>
          </cell>
          <cell r="AC49736">
            <v>7.3000001907348633</v>
          </cell>
        </row>
        <row r="49737">
          <cell r="C49737">
            <v>2007</v>
          </cell>
          <cell r="R49737">
            <v>2.4</v>
          </cell>
          <cell r="AA49737" t="str">
            <v>Diesel</v>
          </cell>
          <cell r="AC49737">
            <v>6.4000000953674316</v>
          </cell>
        </row>
        <row r="49738">
          <cell r="C49738">
            <v>2007</v>
          </cell>
          <cell r="R49738">
            <v>2.4</v>
          </cell>
          <cell r="AA49738" t="str">
            <v>Diesel</v>
          </cell>
          <cell r="AC49738">
            <v>6.4000000953674316</v>
          </cell>
        </row>
        <row r="49739">
          <cell r="C49739">
            <v>2007</v>
          </cell>
          <cell r="R49739">
            <v>2.4</v>
          </cell>
          <cell r="AA49739" t="str">
            <v>Diesel</v>
          </cell>
          <cell r="AC49739">
            <v>6.4000000953674316</v>
          </cell>
        </row>
        <row r="49740">
          <cell r="C49740">
            <v>2007</v>
          </cell>
          <cell r="R49740">
            <v>2.4</v>
          </cell>
          <cell r="AA49740" t="str">
            <v>Diesel</v>
          </cell>
          <cell r="AC49740">
            <v>7.3000001907348633</v>
          </cell>
        </row>
        <row r="49741">
          <cell r="C49741">
            <v>2007</v>
          </cell>
          <cell r="R49741">
            <v>2.4</v>
          </cell>
          <cell r="AA49741" t="str">
            <v>Diesel</v>
          </cell>
          <cell r="AC49741">
            <v>7.3000001907348633</v>
          </cell>
        </row>
        <row r="49742">
          <cell r="C49742">
            <v>2007</v>
          </cell>
          <cell r="R49742">
            <v>2.4</v>
          </cell>
          <cell r="AA49742" t="str">
            <v>Diesel</v>
          </cell>
          <cell r="AC49742">
            <v>7.3000001907348633</v>
          </cell>
        </row>
        <row r="49743">
          <cell r="C49743">
            <v>2007</v>
          </cell>
          <cell r="R49743">
            <v>2.4</v>
          </cell>
          <cell r="AA49743" t="str">
            <v>Diesel</v>
          </cell>
          <cell r="AC49743">
            <v>6.4000000953674316</v>
          </cell>
        </row>
        <row r="49744">
          <cell r="C49744">
            <v>2007</v>
          </cell>
          <cell r="R49744">
            <v>2.5</v>
          </cell>
          <cell r="AA49744" t="str">
            <v>Gasoline</v>
          </cell>
          <cell r="AC49744">
            <v>9.1999998092651367</v>
          </cell>
        </row>
        <row r="49745">
          <cell r="C49745">
            <v>2007</v>
          </cell>
          <cell r="R49745">
            <v>2.5</v>
          </cell>
          <cell r="AA49745" t="str">
            <v>Gasoline</v>
          </cell>
          <cell r="AC49745">
            <v>9.8999996185302734</v>
          </cell>
        </row>
        <row r="49746">
          <cell r="C49746">
            <v>2007</v>
          </cell>
          <cell r="R49746">
            <v>2.5</v>
          </cell>
          <cell r="AA49746" t="str">
            <v>Gasoline</v>
          </cell>
          <cell r="AC49746">
            <v>9.8999996185302734</v>
          </cell>
        </row>
        <row r="49747">
          <cell r="C49747">
            <v>2007</v>
          </cell>
          <cell r="R49747">
            <v>2.5</v>
          </cell>
          <cell r="AA49747" t="str">
            <v>Gasoline</v>
          </cell>
          <cell r="AC49747">
            <v>9.1999998092651367</v>
          </cell>
        </row>
        <row r="49748">
          <cell r="C49748">
            <v>2007</v>
          </cell>
          <cell r="R49748">
            <v>2.5</v>
          </cell>
          <cell r="AA49748" t="str">
            <v>Gasoline</v>
          </cell>
          <cell r="AC49748">
            <v>9.8999996185302734</v>
          </cell>
        </row>
        <row r="49749">
          <cell r="C49749">
            <v>2007</v>
          </cell>
          <cell r="R49749">
            <v>2.5</v>
          </cell>
          <cell r="AA49749" t="str">
            <v>Gasoline</v>
          </cell>
          <cell r="AC49749">
            <v>9.1999998092651367</v>
          </cell>
        </row>
        <row r="49750">
          <cell r="C49750">
            <v>2007</v>
          </cell>
          <cell r="R49750">
            <v>2.5</v>
          </cell>
          <cell r="AA49750" t="str">
            <v>Gasoline</v>
          </cell>
          <cell r="AC49750">
            <v>9.8999996185302734</v>
          </cell>
        </row>
        <row r="49751">
          <cell r="C49751">
            <v>2007</v>
          </cell>
          <cell r="R49751">
            <v>2.5</v>
          </cell>
          <cell r="AA49751" t="str">
            <v>Gasoline</v>
          </cell>
          <cell r="AC49751">
            <v>9.1999998092651367</v>
          </cell>
        </row>
        <row r="49752">
          <cell r="C49752">
            <v>2007</v>
          </cell>
          <cell r="R49752">
            <v>3.2</v>
          </cell>
          <cell r="AA49752" t="str">
            <v>Gasoline</v>
          </cell>
          <cell r="AC49752">
            <v>9.8000001907348633</v>
          </cell>
        </row>
        <row r="49753">
          <cell r="C49753">
            <v>2007</v>
          </cell>
          <cell r="R49753">
            <v>3.2</v>
          </cell>
          <cell r="AA49753" t="str">
            <v>Gasoline</v>
          </cell>
          <cell r="AC49753">
            <v>9.8000001907348633</v>
          </cell>
        </row>
        <row r="49754">
          <cell r="C49754">
            <v>2007</v>
          </cell>
          <cell r="R49754">
            <v>3.2</v>
          </cell>
          <cell r="AA49754" t="str">
            <v>Gasoline</v>
          </cell>
          <cell r="AC49754">
            <v>9.8000001907348633</v>
          </cell>
        </row>
        <row r="49755">
          <cell r="C49755">
            <v>2007</v>
          </cell>
          <cell r="R49755">
            <v>3.2</v>
          </cell>
          <cell r="AA49755" t="str">
            <v>Gasoline</v>
          </cell>
          <cell r="AC49755">
            <v>9.8000001907348633</v>
          </cell>
        </row>
        <row r="49756">
          <cell r="C49756">
            <v>2007</v>
          </cell>
          <cell r="R49756">
            <v>3.2</v>
          </cell>
          <cell r="AA49756" t="str">
            <v>Gasoline</v>
          </cell>
          <cell r="AC49756">
            <v>10.800000190734863</v>
          </cell>
        </row>
        <row r="49757">
          <cell r="C49757">
            <v>2007</v>
          </cell>
          <cell r="R49757">
            <v>3.2</v>
          </cell>
          <cell r="AA49757" t="str">
            <v>Gasoline</v>
          </cell>
          <cell r="AC49757">
            <v>10.800000190734863</v>
          </cell>
        </row>
        <row r="49758">
          <cell r="C49758">
            <v>2007</v>
          </cell>
          <cell r="R49758">
            <v>3.2</v>
          </cell>
          <cell r="AA49758" t="str">
            <v>Gasoline</v>
          </cell>
          <cell r="AC49758">
            <v>10.800000190734863</v>
          </cell>
        </row>
        <row r="49759">
          <cell r="C49759">
            <v>2007</v>
          </cell>
          <cell r="R49759">
            <v>3.2</v>
          </cell>
          <cell r="AA49759" t="str">
            <v>Gasoline</v>
          </cell>
          <cell r="AC49759">
            <v>10.800000190734863</v>
          </cell>
        </row>
        <row r="49760">
          <cell r="C49760">
            <v>2007</v>
          </cell>
          <cell r="R49760">
            <v>4.4000000000000004</v>
          </cell>
          <cell r="AA49760" t="str">
            <v>Gasoline</v>
          </cell>
          <cell r="AC49760">
            <v>11.899999618530273</v>
          </cell>
        </row>
        <row r="49761">
          <cell r="C49761">
            <v>2007</v>
          </cell>
          <cell r="R49761">
            <v>2.4</v>
          </cell>
          <cell r="AA49761" t="str">
            <v>Diesel</v>
          </cell>
          <cell r="AC49761">
            <v>6.5</v>
          </cell>
        </row>
        <row r="49762">
          <cell r="C49762">
            <v>2007</v>
          </cell>
          <cell r="R49762">
            <v>4.4000000000000004</v>
          </cell>
          <cell r="AA49762" t="str">
            <v>Gasoline</v>
          </cell>
          <cell r="AC49762">
            <v>11.899999618530273</v>
          </cell>
        </row>
        <row r="49763">
          <cell r="C49763">
            <v>2007</v>
          </cell>
          <cell r="R49763">
            <v>1.4</v>
          </cell>
          <cell r="AA49763" t="str">
            <v>Gasoline</v>
          </cell>
          <cell r="AC49763">
            <v>6.5999999046325684</v>
          </cell>
        </row>
        <row r="49764">
          <cell r="C49764">
            <v>2007</v>
          </cell>
          <cell r="R49764">
            <v>2.2000000000000002</v>
          </cell>
          <cell r="AA49764" t="str">
            <v>Diesel</v>
          </cell>
          <cell r="AC49764">
            <v>7.9000000953674316</v>
          </cell>
        </row>
        <row r="49765">
          <cell r="C49765">
            <v>2007</v>
          </cell>
          <cell r="R49765">
            <v>2.2000000000000002</v>
          </cell>
          <cell r="AA49765" t="str">
            <v>Diesel</v>
          </cell>
          <cell r="AC49765">
            <v>8.1000003814697266</v>
          </cell>
        </row>
        <row r="49766">
          <cell r="C49766">
            <v>2007</v>
          </cell>
          <cell r="R49766">
            <v>2.2000000000000002</v>
          </cell>
          <cell r="AA49766" t="str">
            <v>Diesel</v>
          </cell>
          <cell r="AC49766">
            <v>7.9000000953674316</v>
          </cell>
        </row>
        <row r="49767">
          <cell r="C49767">
            <v>2007</v>
          </cell>
          <cell r="R49767">
            <v>1.6</v>
          </cell>
          <cell r="AA49767" t="str">
            <v>Gasoline</v>
          </cell>
          <cell r="AC49767">
            <v>7.3000001907348633</v>
          </cell>
        </row>
        <row r="49768">
          <cell r="C49768">
            <v>2007</v>
          </cell>
          <cell r="R49768">
            <v>1.6</v>
          </cell>
          <cell r="AA49768" t="str">
            <v>Gasoline</v>
          </cell>
          <cell r="AC49768">
            <v>7.3000001907348633</v>
          </cell>
        </row>
        <row r="49769">
          <cell r="C49769">
            <v>2007</v>
          </cell>
          <cell r="R49769">
            <v>1.6</v>
          </cell>
          <cell r="AA49769" t="str">
            <v>Gasoline</v>
          </cell>
          <cell r="AC49769">
            <v>7.3000001907348633</v>
          </cell>
        </row>
        <row r="49770">
          <cell r="C49770">
            <v>2007</v>
          </cell>
          <cell r="R49770">
            <v>1.8</v>
          </cell>
          <cell r="AA49770" t="str">
            <v>Gasoline</v>
          </cell>
          <cell r="AC49770">
            <v>8.6999998092651367</v>
          </cell>
        </row>
        <row r="49771">
          <cell r="C49771">
            <v>2007</v>
          </cell>
          <cell r="R49771">
            <v>1.8</v>
          </cell>
          <cell r="AA49771" t="str">
            <v>Gasoline</v>
          </cell>
          <cell r="AC49771">
            <v>7.8000001907348633</v>
          </cell>
        </row>
        <row r="49772">
          <cell r="C49772">
            <v>2007</v>
          </cell>
          <cell r="R49772">
            <v>1.8</v>
          </cell>
          <cell r="AA49772" t="str">
            <v>Gasoline</v>
          </cell>
          <cell r="AC49772">
            <v>8.6999998092651367</v>
          </cell>
        </row>
        <row r="49773">
          <cell r="C49773">
            <v>2007</v>
          </cell>
          <cell r="R49773">
            <v>1.8</v>
          </cell>
          <cell r="AA49773" t="str">
            <v>Gasoline</v>
          </cell>
          <cell r="AC49773">
            <v>7.8000001907348633</v>
          </cell>
        </row>
        <row r="49774">
          <cell r="C49774">
            <v>2007</v>
          </cell>
          <cell r="R49774">
            <v>1.8</v>
          </cell>
          <cell r="AA49774" t="str">
            <v>Gasoline</v>
          </cell>
          <cell r="AC49774">
            <v>7.8000001907348633</v>
          </cell>
        </row>
        <row r="49775">
          <cell r="C49775">
            <v>2007</v>
          </cell>
          <cell r="R49775">
            <v>1.9</v>
          </cell>
          <cell r="AA49775" t="str">
            <v>Diesel</v>
          </cell>
          <cell r="AC49775">
            <v>7.1999998092651367</v>
          </cell>
        </row>
        <row r="49776">
          <cell r="C49776">
            <v>2007</v>
          </cell>
          <cell r="R49776">
            <v>1.9</v>
          </cell>
          <cell r="AA49776" t="str">
            <v>Diesel</v>
          </cell>
          <cell r="AC49776">
            <v>7.1999998092651367</v>
          </cell>
        </row>
        <row r="49777">
          <cell r="C49777">
            <v>2007</v>
          </cell>
          <cell r="R49777">
            <v>1.9</v>
          </cell>
          <cell r="AA49777" t="str">
            <v>Diesel</v>
          </cell>
          <cell r="AC49777">
            <v>7.1999998092651367</v>
          </cell>
        </row>
        <row r="49778">
          <cell r="C49778">
            <v>2007</v>
          </cell>
          <cell r="R49778">
            <v>2</v>
          </cell>
          <cell r="AA49778" t="str">
            <v>Gasoline</v>
          </cell>
          <cell r="AC49778">
            <v>9.5</v>
          </cell>
        </row>
        <row r="49779">
          <cell r="C49779">
            <v>2007</v>
          </cell>
          <cell r="R49779">
            <v>2</v>
          </cell>
          <cell r="AA49779" t="str">
            <v>Gasoline</v>
          </cell>
          <cell r="AC49779">
            <v>9.5</v>
          </cell>
        </row>
        <row r="49780">
          <cell r="C49780">
            <v>2007</v>
          </cell>
          <cell r="R49780">
            <v>2.2000000000000002</v>
          </cell>
          <cell r="AA49780" t="str">
            <v>Gasoline</v>
          </cell>
          <cell r="AC49780">
            <v>8.5</v>
          </cell>
        </row>
        <row r="49781">
          <cell r="C49781">
            <v>2007</v>
          </cell>
          <cell r="R49781">
            <v>2.2000000000000002</v>
          </cell>
          <cell r="AA49781" t="str">
            <v>Gasoline</v>
          </cell>
          <cell r="AC49781">
            <v>8.1999998092651367</v>
          </cell>
        </row>
        <row r="49782">
          <cell r="C49782">
            <v>2007</v>
          </cell>
          <cell r="R49782">
            <v>2.2000000000000002</v>
          </cell>
          <cell r="AA49782" t="str">
            <v>Gasoline</v>
          </cell>
          <cell r="AC49782">
            <v>8.5</v>
          </cell>
        </row>
        <row r="49783">
          <cell r="C49783">
            <v>2007</v>
          </cell>
          <cell r="R49783">
            <v>2.2000000000000002</v>
          </cell>
          <cell r="AA49783" t="str">
            <v>Gasoline</v>
          </cell>
          <cell r="AC49783">
            <v>8.1999998092651367</v>
          </cell>
        </row>
        <row r="49784">
          <cell r="C49784">
            <v>2007</v>
          </cell>
          <cell r="R49784">
            <v>1.9</v>
          </cell>
          <cell r="AA49784" t="str">
            <v>Diesel</v>
          </cell>
          <cell r="AC49784">
            <v>6</v>
          </cell>
        </row>
        <row r="49785">
          <cell r="C49785">
            <v>2007</v>
          </cell>
          <cell r="R49785">
            <v>1.9</v>
          </cell>
          <cell r="AA49785" t="str">
            <v>Diesel</v>
          </cell>
          <cell r="AC49785">
            <v>6</v>
          </cell>
        </row>
        <row r="49786">
          <cell r="C49786">
            <v>2007</v>
          </cell>
          <cell r="R49786">
            <v>1.9</v>
          </cell>
          <cell r="AA49786" t="str">
            <v>Diesel</v>
          </cell>
          <cell r="AC49786">
            <v>6</v>
          </cell>
        </row>
        <row r="49787">
          <cell r="C49787">
            <v>2007</v>
          </cell>
          <cell r="R49787">
            <v>1.9</v>
          </cell>
          <cell r="AA49787" t="str">
            <v>Diesel</v>
          </cell>
          <cell r="AC49787">
            <v>6.0999999046325684</v>
          </cell>
        </row>
        <row r="49788">
          <cell r="C49788">
            <v>2007</v>
          </cell>
          <cell r="R49788">
            <v>1.9</v>
          </cell>
          <cell r="AA49788" t="str">
            <v>Diesel</v>
          </cell>
          <cell r="AC49788">
            <v>6</v>
          </cell>
        </row>
        <row r="49789">
          <cell r="C49789">
            <v>2007</v>
          </cell>
          <cell r="R49789">
            <v>2</v>
          </cell>
          <cell r="AA49789" t="str">
            <v>Gasoline</v>
          </cell>
          <cell r="AC49789">
            <v>9.3999996185302734</v>
          </cell>
        </row>
        <row r="49790">
          <cell r="C49790">
            <v>2007</v>
          </cell>
          <cell r="R49790">
            <v>1.4</v>
          </cell>
          <cell r="AA49790" t="str">
            <v>Gasoline</v>
          </cell>
          <cell r="AC49790">
            <v>6.0999999046325684</v>
          </cell>
        </row>
        <row r="49791">
          <cell r="C49791">
            <v>2007</v>
          </cell>
          <cell r="R49791">
            <v>1.4</v>
          </cell>
          <cell r="AA49791" t="str">
            <v>Gasoline</v>
          </cell>
          <cell r="AC49791">
            <v>6.0999999046325684</v>
          </cell>
        </row>
        <row r="49792">
          <cell r="C49792">
            <v>2007</v>
          </cell>
          <cell r="R49792">
            <v>1.4</v>
          </cell>
          <cell r="AA49792" t="str">
            <v>Gasoline</v>
          </cell>
          <cell r="AC49792">
            <v>6.0999999046325684</v>
          </cell>
        </row>
        <row r="49793">
          <cell r="C49793">
            <v>2007</v>
          </cell>
          <cell r="R49793">
            <v>1.6</v>
          </cell>
          <cell r="AA49793" t="str">
            <v>Gasoline</v>
          </cell>
          <cell r="AC49793">
            <v>6.8000001907348633</v>
          </cell>
        </row>
        <row r="49794">
          <cell r="C49794">
            <v>2007</v>
          </cell>
          <cell r="R49794">
            <v>1.6</v>
          </cell>
          <cell r="AA49794" t="str">
            <v>Gasoline</v>
          </cell>
          <cell r="AC49794">
            <v>6.9000000953674316</v>
          </cell>
        </row>
        <row r="49795">
          <cell r="C49795">
            <v>2007</v>
          </cell>
          <cell r="R49795">
            <v>1.6</v>
          </cell>
          <cell r="AA49795" t="str">
            <v>Gasoline</v>
          </cell>
          <cell r="AC49795">
            <v>6.9000000953674316</v>
          </cell>
        </row>
        <row r="49796">
          <cell r="C49796">
            <v>2007</v>
          </cell>
          <cell r="R49796">
            <v>1.8</v>
          </cell>
          <cell r="AA49796" t="str">
            <v>Gasoline</v>
          </cell>
          <cell r="AC49796">
            <v>8</v>
          </cell>
        </row>
        <row r="49797">
          <cell r="C49797">
            <v>2007</v>
          </cell>
          <cell r="R49797">
            <v>1.8</v>
          </cell>
          <cell r="AA49797" t="str">
            <v>Gasoline</v>
          </cell>
          <cell r="AC49797">
            <v>7.4000000953674316</v>
          </cell>
        </row>
        <row r="49798">
          <cell r="C49798">
            <v>2007</v>
          </cell>
          <cell r="R49798">
            <v>1.8</v>
          </cell>
          <cell r="AA49798" t="str">
            <v>Gasoline</v>
          </cell>
          <cell r="AC49798">
            <v>7.4000000953674316</v>
          </cell>
        </row>
        <row r="49799">
          <cell r="C49799">
            <v>2007</v>
          </cell>
          <cell r="R49799">
            <v>1.9</v>
          </cell>
          <cell r="AA49799" t="str">
            <v>Diesel</v>
          </cell>
          <cell r="AC49799">
            <v>5.9000000953674316</v>
          </cell>
        </row>
        <row r="49800">
          <cell r="C49800">
            <v>2007</v>
          </cell>
          <cell r="R49800">
            <v>1.9</v>
          </cell>
          <cell r="AA49800" t="str">
            <v>Diesel</v>
          </cell>
          <cell r="AC49800">
            <v>7</v>
          </cell>
        </row>
        <row r="49801">
          <cell r="C49801">
            <v>2007</v>
          </cell>
          <cell r="R49801">
            <v>1.9</v>
          </cell>
          <cell r="AA49801" t="str">
            <v>Diesel</v>
          </cell>
          <cell r="AC49801">
            <v>5.9000000953674316</v>
          </cell>
        </row>
        <row r="49802">
          <cell r="C49802">
            <v>2007</v>
          </cell>
          <cell r="R49802">
            <v>1.9</v>
          </cell>
          <cell r="AA49802" t="str">
            <v>Diesel</v>
          </cell>
          <cell r="AC49802">
            <v>5.9000000953674316</v>
          </cell>
        </row>
        <row r="49803">
          <cell r="C49803">
            <v>2007</v>
          </cell>
          <cell r="R49803">
            <v>1.3</v>
          </cell>
          <cell r="AA49803" t="str">
            <v>Diesel</v>
          </cell>
          <cell r="AC49803">
            <v>4.8000001907348633</v>
          </cell>
        </row>
        <row r="49804">
          <cell r="C49804">
            <v>2007</v>
          </cell>
          <cell r="R49804">
            <v>1.3</v>
          </cell>
          <cell r="AA49804" t="str">
            <v>Diesel</v>
          </cell>
          <cell r="AC49804">
            <v>4.8000001907348633</v>
          </cell>
        </row>
        <row r="49805">
          <cell r="C49805">
            <v>2007</v>
          </cell>
          <cell r="R49805">
            <v>1.3</v>
          </cell>
          <cell r="AA49805" t="str">
            <v>Diesel</v>
          </cell>
          <cell r="AC49805">
            <v>4.8000001907348633</v>
          </cell>
        </row>
        <row r="49806">
          <cell r="C49806">
            <v>2007</v>
          </cell>
          <cell r="R49806">
            <v>1.4</v>
          </cell>
          <cell r="AA49806" t="str">
            <v>Gasoline</v>
          </cell>
          <cell r="AC49806">
            <v>6.0999999046325684</v>
          </cell>
        </row>
        <row r="49807">
          <cell r="C49807">
            <v>2007</v>
          </cell>
          <cell r="R49807">
            <v>1.4</v>
          </cell>
          <cell r="AA49807" t="str">
            <v>Gasoline</v>
          </cell>
          <cell r="AC49807">
            <v>6.0999999046325684</v>
          </cell>
        </row>
        <row r="49808">
          <cell r="C49808">
            <v>2007</v>
          </cell>
          <cell r="R49808">
            <v>1.4</v>
          </cell>
          <cell r="AA49808" t="str">
            <v>Gasoline</v>
          </cell>
          <cell r="AC49808">
            <v>6.5</v>
          </cell>
        </row>
        <row r="49809">
          <cell r="C49809">
            <v>2007</v>
          </cell>
          <cell r="R49809">
            <v>1.6</v>
          </cell>
          <cell r="AA49809" t="str">
            <v>Gasoline</v>
          </cell>
          <cell r="AC49809">
            <v>6.8000001907348633</v>
          </cell>
        </row>
        <row r="49810">
          <cell r="C49810">
            <v>2007</v>
          </cell>
          <cell r="R49810">
            <v>1.6</v>
          </cell>
          <cell r="AA49810" t="str">
            <v>Gasoline</v>
          </cell>
          <cell r="AC49810">
            <v>6.8000001907348633</v>
          </cell>
        </row>
        <row r="49811">
          <cell r="C49811">
            <v>2007</v>
          </cell>
          <cell r="R49811">
            <v>1.6</v>
          </cell>
          <cell r="AA49811" t="str">
            <v>Gasoline</v>
          </cell>
          <cell r="AC49811">
            <v>6.8000001907348633</v>
          </cell>
        </row>
        <row r="49812">
          <cell r="C49812">
            <v>2007</v>
          </cell>
          <cell r="R49812">
            <v>1.8</v>
          </cell>
          <cell r="AA49812" t="str">
            <v>Gasoline</v>
          </cell>
          <cell r="AC49812">
            <v>8</v>
          </cell>
        </row>
        <row r="49813">
          <cell r="C49813">
            <v>2007</v>
          </cell>
          <cell r="R49813">
            <v>1.8</v>
          </cell>
          <cell r="AA49813" t="str">
            <v>Gasoline</v>
          </cell>
          <cell r="AC49813">
            <v>7.5</v>
          </cell>
        </row>
        <row r="49814">
          <cell r="C49814">
            <v>2007</v>
          </cell>
          <cell r="R49814">
            <v>1.8</v>
          </cell>
          <cell r="AA49814" t="str">
            <v>Gasoline</v>
          </cell>
          <cell r="AC49814">
            <v>7.5</v>
          </cell>
        </row>
        <row r="49815">
          <cell r="C49815">
            <v>2007</v>
          </cell>
          <cell r="R49815">
            <v>1.9</v>
          </cell>
          <cell r="AA49815" t="str">
            <v>Diesel</v>
          </cell>
          <cell r="AC49815">
            <v>6</v>
          </cell>
        </row>
        <row r="49816">
          <cell r="C49816">
            <v>2007</v>
          </cell>
          <cell r="R49816">
            <v>1.9</v>
          </cell>
          <cell r="AA49816" t="str">
            <v>Diesel</v>
          </cell>
          <cell r="AC49816">
            <v>7.0999999046325684</v>
          </cell>
        </row>
        <row r="49817">
          <cell r="C49817">
            <v>2007</v>
          </cell>
          <cell r="R49817">
            <v>1.9</v>
          </cell>
          <cell r="AA49817" t="str">
            <v>Diesel</v>
          </cell>
          <cell r="AC49817">
            <v>5.8000001907348633</v>
          </cell>
        </row>
        <row r="49818">
          <cell r="C49818">
            <v>2007</v>
          </cell>
          <cell r="R49818">
            <v>1.9</v>
          </cell>
          <cell r="AA49818" t="str">
            <v>Diesel</v>
          </cell>
          <cell r="AC49818">
            <v>5.8000001907348633</v>
          </cell>
        </row>
        <row r="49819">
          <cell r="C49819">
            <v>2007</v>
          </cell>
          <cell r="R49819">
            <v>2</v>
          </cell>
          <cell r="AA49819" t="str">
            <v>Gasoline</v>
          </cell>
          <cell r="AC49819">
            <v>9.3999996185302734</v>
          </cell>
        </row>
        <row r="49820">
          <cell r="C49820">
            <v>2007</v>
          </cell>
          <cell r="R49820">
            <v>1.3</v>
          </cell>
          <cell r="AA49820" t="str">
            <v>Diesel</v>
          </cell>
          <cell r="AC49820">
            <v>4.8000001907348633</v>
          </cell>
        </row>
        <row r="49821">
          <cell r="C49821">
            <v>2007</v>
          </cell>
          <cell r="R49821">
            <v>1.4</v>
          </cell>
          <cell r="AA49821" t="str">
            <v>Gasoline</v>
          </cell>
          <cell r="AC49821">
            <v>6.3000001907348633</v>
          </cell>
        </row>
        <row r="49822">
          <cell r="C49822">
            <v>2007</v>
          </cell>
          <cell r="R49822">
            <v>1.4</v>
          </cell>
          <cell r="AA49822" t="str">
            <v>Gasoline</v>
          </cell>
          <cell r="AC49822">
            <v>6.3000001907348633</v>
          </cell>
        </row>
        <row r="49823">
          <cell r="C49823">
            <v>2007</v>
          </cell>
          <cell r="R49823">
            <v>1.6</v>
          </cell>
          <cell r="AA49823" t="str">
            <v>Gasoline</v>
          </cell>
          <cell r="AC49823">
            <v>7</v>
          </cell>
        </row>
        <row r="49824">
          <cell r="C49824">
            <v>2007</v>
          </cell>
          <cell r="R49824">
            <v>1.6</v>
          </cell>
          <cell r="AA49824" t="str">
            <v>Gasoline</v>
          </cell>
          <cell r="AC49824">
            <v>6.8000001907348633</v>
          </cell>
        </row>
        <row r="49825">
          <cell r="C49825">
            <v>2007</v>
          </cell>
          <cell r="R49825">
            <v>1.8</v>
          </cell>
          <cell r="AA49825" t="str">
            <v>Gasoline</v>
          </cell>
          <cell r="AC49825">
            <v>7.9000000953674316</v>
          </cell>
        </row>
        <row r="49826">
          <cell r="C49826">
            <v>2007</v>
          </cell>
          <cell r="R49826">
            <v>1.8</v>
          </cell>
          <cell r="AA49826" t="str">
            <v>Gasoline</v>
          </cell>
          <cell r="AC49826">
            <v>7.5</v>
          </cell>
        </row>
        <row r="49827">
          <cell r="C49827">
            <v>2007</v>
          </cell>
          <cell r="R49827">
            <v>1.8</v>
          </cell>
          <cell r="AA49827" t="str">
            <v>Gasoline</v>
          </cell>
          <cell r="AC49827">
            <v>7.6999998092651367</v>
          </cell>
        </row>
        <row r="49828">
          <cell r="C49828">
            <v>2007</v>
          </cell>
          <cell r="R49828">
            <v>1.9</v>
          </cell>
          <cell r="AA49828" t="str">
            <v>Diesel</v>
          </cell>
          <cell r="AC49828">
            <v>5.8000001907348633</v>
          </cell>
        </row>
        <row r="49829">
          <cell r="C49829">
            <v>2007</v>
          </cell>
          <cell r="R49829">
            <v>1.9</v>
          </cell>
          <cell r="AA49829" t="str">
            <v>Diesel</v>
          </cell>
          <cell r="AC49829">
            <v>7</v>
          </cell>
        </row>
        <row r="49830">
          <cell r="C49830">
            <v>2007</v>
          </cell>
          <cell r="R49830">
            <v>1.9</v>
          </cell>
          <cell r="AA49830" t="str">
            <v>Diesel</v>
          </cell>
          <cell r="AC49830">
            <v>5.8000001907348633</v>
          </cell>
        </row>
        <row r="49831">
          <cell r="C49831">
            <v>2007</v>
          </cell>
          <cell r="R49831">
            <v>2</v>
          </cell>
          <cell r="AA49831" t="str">
            <v>Gasoline</v>
          </cell>
          <cell r="AC49831">
            <v>9.5</v>
          </cell>
        </row>
        <row r="49832">
          <cell r="C49832">
            <v>2007</v>
          </cell>
          <cell r="R49832">
            <v>2</v>
          </cell>
          <cell r="AA49832" t="str">
            <v>Gasoline</v>
          </cell>
          <cell r="AC49832">
            <v>9.3000001907348633</v>
          </cell>
        </row>
        <row r="49833">
          <cell r="C49833">
            <v>2007</v>
          </cell>
          <cell r="R49833">
            <v>1.6</v>
          </cell>
          <cell r="AA49833" t="str">
            <v>Diesel</v>
          </cell>
          <cell r="AC49833">
            <v>4.8000001907348633</v>
          </cell>
        </row>
        <row r="49834">
          <cell r="C49834">
            <v>2007</v>
          </cell>
          <cell r="R49834">
            <v>1.4</v>
          </cell>
          <cell r="AA49834" t="str">
            <v>Gasoline</v>
          </cell>
          <cell r="AC49834">
            <v>7.5</v>
          </cell>
        </row>
        <row r="49835">
          <cell r="C49835">
            <v>2007</v>
          </cell>
          <cell r="R49835">
            <v>1.4</v>
          </cell>
          <cell r="AA49835" t="str">
            <v>Gasoline</v>
          </cell>
          <cell r="AC49835">
            <v>7.5</v>
          </cell>
        </row>
        <row r="49836">
          <cell r="C49836">
            <v>2007</v>
          </cell>
          <cell r="R49836">
            <v>1.4</v>
          </cell>
          <cell r="AA49836" t="str">
            <v>Gasoline</v>
          </cell>
          <cell r="AC49836">
            <v>7.1999998092651367</v>
          </cell>
        </row>
        <row r="49837">
          <cell r="C49837">
            <v>2007</v>
          </cell>
          <cell r="R49837">
            <v>1.4</v>
          </cell>
          <cell r="AA49837" t="str">
            <v>Gasoline</v>
          </cell>
          <cell r="AC49837">
            <v>7.1999998092651367</v>
          </cell>
        </row>
        <row r="49838">
          <cell r="C49838">
            <v>2007</v>
          </cell>
          <cell r="R49838">
            <v>1.9</v>
          </cell>
          <cell r="AA49838" t="str">
            <v>Diesel</v>
          </cell>
          <cell r="AC49838">
            <v>5.3000001907348633</v>
          </cell>
        </row>
        <row r="49839">
          <cell r="C49839">
            <v>2007</v>
          </cell>
          <cell r="R49839">
            <v>6.1</v>
          </cell>
          <cell r="AA49839" t="str">
            <v>Gasoline</v>
          </cell>
          <cell r="AC49839">
            <v>14.100000381469727</v>
          </cell>
        </row>
        <row r="49840">
          <cell r="C49840">
            <v>2007</v>
          </cell>
          <cell r="R49840">
            <v>2</v>
          </cell>
          <cell r="AA49840" t="str">
            <v>Diesel</v>
          </cell>
          <cell r="AC49840">
            <v>7.4000000953674316</v>
          </cell>
        </row>
        <row r="49841">
          <cell r="C49841">
            <v>2007</v>
          </cell>
          <cell r="R49841">
            <v>2</v>
          </cell>
          <cell r="AA49841" t="str">
            <v>Diesel</v>
          </cell>
          <cell r="AC49841">
            <v>8.6999998092651367</v>
          </cell>
        </row>
        <row r="49842">
          <cell r="C49842">
            <v>2007</v>
          </cell>
          <cell r="R49842">
            <v>2</v>
          </cell>
          <cell r="AA49842" t="str">
            <v>Diesel</v>
          </cell>
          <cell r="AC49842">
            <v>7.4000000953674316</v>
          </cell>
        </row>
        <row r="49843">
          <cell r="C49843">
            <v>2007</v>
          </cell>
          <cell r="R49843">
            <v>2.4</v>
          </cell>
          <cell r="AA49843" t="str">
            <v>Gasoline</v>
          </cell>
          <cell r="AC49843">
            <v>9.3000001907348633</v>
          </cell>
        </row>
        <row r="49844">
          <cell r="C49844">
            <v>2007</v>
          </cell>
          <cell r="R49844">
            <v>3.2</v>
          </cell>
          <cell r="AA49844" t="str">
            <v>Gasoline</v>
          </cell>
          <cell r="AC49844">
            <v>11.5</v>
          </cell>
        </row>
        <row r="49845">
          <cell r="C49845">
            <v>2007</v>
          </cell>
          <cell r="R49845">
            <v>1.8</v>
          </cell>
          <cell r="AA49845" t="str">
            <v>Gasoline</v>
          </cell>
          <cell r="AC49845">
            <v>7.5</v>
          </cell>
        </row>
        <row r="49846">
          <cell r="C49846">
            <v>2007</v>
          </cell>
          <cell r="R49846">
            <v>1.8</v>
          </cell>
          <cell r="AA49846" t="str">
            <v>Gasoline</v>
          </cell>
          <cell r="AC49846">
            <v>7.5</v>
          </cell>
        </row>
        <row r="49847">
          <cell r="C49847">
            <v>2007</v>
          </cell>
          <cell r="R49847">
            <v>1.6</v>
          </cell>
          <cell r="AA49847" t="str">
            <v>Gasoline</v>
          </cell>
          <cell r="AC49847">
            <v>7.5</v>
          </cell>
        </row>
        <row r="49848">
          <cell r="C49848">
            <v>2007</v>
          </cell>
          <cell r="R49848">
            <v>2</v>
          </cell>
          <cell r="AA49848" t="str">
            <v>Gasoline</v>
          </cell>
          <cell r="AC49848">
            <v>7.3000001907348633</v>
          </cell>
        </row>
        <row r="49849">
          <cell r="C49849">
            <v>2007</v>
          </cell>
          <cell r="R49849">
            <v>2</v>
          </cell>
          <cell r="AA49849" t="str">
            <v>Gasoline</v>
          </cell>
          <cell r="AC49849">
            <v>7.4000000953674316</v>
          </cell>
        </row>
        <row r="49850">
          <cell r="C49850">
            <v>2007</v>
          </cell>
          <cell r="R49850">
            <v>2</v>
          </cell>
          <cell r="AA49850" t="str">
            <v>Diesel</v>
          </cell>
          <cell r="AC49850">
            <v>5.5999999046325684</v>
          </cell>
        </row>
        <row r="49851">
          <cell r="C49851">
            <v>2007</v>
          </cell>
          <cell r="R49851">
            <v>2</v>
          </cell>
          <cell r="AA49851" t="str">
            <v>Diesel</v>
          </cell>
          <cell r="AC49851">
            <v>5.6999998092651367</v>
          </cell>
        </row>
        <row r="49852">
          <cell r="C49852">
            <v>2007</v>
          </cell>
          <cell r="R49852">
            <v>3</v>
          </cell>
          <cell r="AA49852" t="str">
            <v>Gasoline</v>
          </cell>
          <cell r="AC49852">
            <v>9.1999998092651367</v>
          </cell>
        </row>
        <row r="49853">
          <cell r="C49853">
            <v>2007</v>
          </cell>
          <cell r="R49853">
            <v>2</v>
          </cell>
          <cell r="AA49853" t="str">
            <v>Gasoline</v>
          </cell>
          <cell r="AC49853">
            <v>7.3000001907348633</v>
          </cell>
        </row>
        <row r="49854">
          <cell r="C49854">
            <v>2007</v>
          </cell>
          <cell r="R49854">
            <v>2</v>
          </cell>
          <cell r="AA49854" t="str">
            <v>Gasoline</v>
          </cell>
          <cell r="AC49854">
            <v>7.4000000953674316</v>
          </cell>
        </row>
        <row r="49855">
          <cell r="C49855">
            <v>2007</v>
          </cell>
          <cell r="R49855">
            <v>2</v>
          </cell>
          <cell r="AA49855" t="str">
            <v>Diesel</v>
          </cell>
          <cell r="AC49855">
            <v>5.5999999046325684</v>
          </cell>
        </row>
        <row r="49856">
          <cell r="C49856">
            <v>2007</v>
          </cell>
          <cell r="R49856">
            <v>2</v>
          </cell>
          <cell r="AA49856" t="str">
            <v>Diesel</v>
          </cell>
          <cell r="AC49856">
            <v>5.6999998092651367</v>
          </cell>
        </row>
        <row r="49857">
          <cell r="C49857">
            <v>2007</v>
          </cell>
          <cell r="R49857">
            <v>2.5</v>
          </cell>
          <cell r="AA49857" t="str">
            <v>Gasoline</v>
          </cell>
          <cell r="AC49857">
            <v>8.3999996185302734</v>
          </cell>
        </row>
        <row r="49858">
          <cell r="C49858">
            <v>2007</v>
          </cell>
          <cell r="R49858">
            <v>2.5</v>
          </cell>
          <cell r="AA49858" t="str">
            <v>Gasoline</v>
          </cell>
          <cell r="AC49858">
            <v>9.1999998092651367</v>
          </cell>
        </row>
        <row r="49859">
          <cell r="C49859">
            <v>2007</v>
          </cell>
          <cell r="R49859">
            <v>3</v>
          </cell>
          <cell r="AA49859" t="str">
            <v>Gasoline</v>
          </cell>
          <cell r="AC49859">
            <v>9.6000003814697266</v>
          </cell>
        </row>
        <row r="49860">
          <cell r="C49860">
            <v>2007</v>
          </cell>
          <cell r="R49860">
            <v>3</v>
          </cell>
          <cell r="AA49860" t="str">
            <v>Gasoline</v>
          </cell>
          <cell r="AC49860">
            <v>8.6999998092651367</v>
          </cell>
        </row>
        <row r="49861">
          <cell r="C49861">
            <v>2007</v>
          </cell>
          <cell r="R49861">
            <v>3</v>
          </cell>
          <cell r="AA49861" t="str">
            <v>Gasoline</v>
          </cell>
          <cell r="AC49861">
            <v>9.6000003814697266</v>
          </cell>
        </row>
        <row r="49862">
          <cell r="C49862">
            <v>2007</v>
          </cell>
          <cell r="R49862">
            <v>3</v>
          </cell>
          <cell r="AA49862" t="str">
            <v>Diesel</v>
          </cell>
          <cell r="AC49862">
            <v>6.4000000953674316</v>
          </cell>
        </row>
        <row r="49863">
          <cell r="C49863">
            <v>2007</v>
          </cell>
          <cell r="R49863">
            <v>3</v>
          </cell>
          <cell r="AA49863" t="str">
            <v>Diesel</v>
          </cell>
          <cell r="AC49863">
            <v>7.1999998092651367</v>
          </cell>
        </row>
        <row r="49864">
          <cell r="C49864">
            <v>2007</v>
          </cell>
          <cell r="R49864">
            <v>3</v>
          </cell>
          <cell r="AA49864" t="str">
            <v>Diesel</v>
          </cell>
          <cell r="AC49864">
            <v>6.5</v>
          </cell>
        </row>
        <row r="49865">
          <cell r="C49865">
            <v>2007</v>
          </cell>
          <cell r="R49865">
            <v>3</v>
          </cell>
          <cell r="AA49865" t="str">
            <v>Diesel</v>
          </cell>
          <cell r="AC49865">
            <v>7.5</v>
          </cell>
        </row>
        <row r="49866">
          <cell r="C49866">
            <v>2007</v>
          </cell>
          <cell r="R49866">
            <v>2</v>
          </cell>
          <cell r="AA49866" t="str">
            <v>Diesel</v>
          </cell>
          <cell r="AC49866">
            <v>7.1999998092651367</v>
          </cell>
        </row>
        <row r="49867">
          <cell r="C49867">
            <v>2007</v>
          </cell>
          <cell r="R49867">
            <v>2.5</v>
          </cell>
          <cell r="AA49867" t="str">
            <v>Gasoline</v>
          </cell>
          <cell r="AC49867">
            <v>9.8999996185302734</v>
          </cell>
        </row>
        <row r="49868">
          <cell r="C49868">
            <v>2007</v>
          </cell>
          <cell r="R49868">
            <v>3</v>
          </cell>
          <cell r="AA49868" t="str">
            <v>Gasoline</v>
          </cell>
          <cell r="AC49868">
            <v>10.100000381469727</v>
          </cell>
        </row>
        <row r="49869">
          <cell r="C49869">
            <v>2007</v>
          </cell>
          <cell r="R49869">
            <v>3</v>
          </cell>
          <cell r="AA49869" t="str">
            <v>Diesel</v>
          </cell>
          <cell r="AC49869">
            <v>7.9000000953674316</v>
          </cell>
        </row>
        <row r="49870">
          <cell r="C49870">
            <v>2007</v>
          </cell>
          <cell r="R49870">
            <v>3</v>
          </cell>
          <cell r="AA49870" t="str">
            <v>Diesel</v>
          </cell>
          <cell r="AC49870">
            <v>8.6999998092651367</v>
          </cell>
        </row>
        <row r="49871">
          <cell r="C49871">
            <v>2007</v>
          </cell>
          <cell r="R49871">
            <v>2</v>
          </cell>
          <cell r="AA49871" t="str">
            <v>Gasoline</v>
          </cell>
          <cell r="AC49871">
            <v>9.3000001907348633</v>
          </cell>
        </row>
        <row r="49872">
          <cell r="C49872">
            <v>2007</v>
          </cell>
          <cell r="R49872">
            <v>2.5</v>
          </cell>
          <cell r="AA49872" t="str">
            <v>Gasoline</v>
          </cell>
          <cell r="AC49872">
            <v>8.3999996185302734</v>
          </cell>
        </row>
        <row r="49873">
          <cell r="C49873">
            <v>2007</v>
          </cell>
          <cell r="R49873">
            <v>3</v>
          </cell>
          <cell r="AA49873" t="str">
            <v>Gasoline</v>
          </cell>
          <cell r="AC49873">
            <v>9.5</v>
          </cell>
        </row>
        <row r="49874">
          <cell r="C49874">
            <v>2007</v>
          </cell>
          <cell r="R49874">
            <v>3</v>
          </cell>
          <cell r="AA49874" t="str">
            <v>Diesel</v>
          </cell>
          <cell r="AC49874">
            <v>7.1999998092651367</v>
          </cell>
        </row>
        <row r="49875">
          <cell r="C49875">
            <v>2007</v>
          </cell>
          <cell r="R49875">
            <v>3</v>
          </cell>
          <cell r="AA49875" t="str">
            <v>Diesel</v>
          </cell>
          <cell r="AC49875">
            <v>6.5</v>
          </cell>
        </row>
        <row r="49876">
          <cell r="C49876">
            <v>2007</v>
          </cell>
          <cell r="R49876">
            <v>3</v>
          </cell>
          <cell r="AA49876" t="str">
            <v>Diesel</v>
          </cell>
          <cell r="AC49876">
            <v>7.5</v>
          </cell>
        </row>
        <row r="49877">
          <cell r="C49877">
            <v>2007</v>
          </cell>
          <cell r="R49877">
            <v>2.5</v>
          </cell>
          <cell r="AA49877" t="str">
            <v>Gasoline</v>
          </cell>
          <cell r="AC49877">
            <v>9.1999998092651367</v>
          </cell>
        </row>
        <row r="49878">
          <cell r="C49878">
            <v>2007</v>
          </cell>
          <cell r="R49878">
            <v>3</v>
          </cell>
          <cell r="AA49878" t="str">
            <v>Gasoline</v>
          </cell>
          <cell r="AC49878">
            <v>9.8000001907348633</v>
          </cell>
        </row>
        <row r="49879">
          <cell r="C49879">
            <v>2007</v>
          </cell>
          <cell r="R49879">
            <v>3</v>
          </cell>
          <cell r="AA49879" t="str">
            <v>Gasoline</v>
          </cell>
          <cell r="AC49879">
            <v>8.8000001907348633</v>
          </cell>
        </row>
        <row r="49880">
          <cell r="C49880">
            <v>2007</v>
          </cell>
          <cell r="R49880">
            <v>3</v>
          </cell>
          <cell r="AA49880" t="str">
            <v>Gasoline</v>
          </cell>
          <cell r="AC49880">
            <v>10.800000190734863</v>
          </cell>
        </row>
        <row r="49881">
          <cell r="C49881">
            <v>2007</v>
          </cell>
          <cell r="R49881">
            <v>4.2</v>
          </cell>
          <cell r="AA49881" t="str">
            <v>Gasoline</v>
          </cell>
          <cell r="AC49881">
            <v>11.5</v>
          </cell>
        </row>
        <row r="49882">
          <cell r="C49882">
            <v>2007</v>
          </cell>
          <cell r="R49882">
            <v>4.2</v>
          </cell>
          <cell r="AA49882" t="str">
            <v>Gasoline</v>
          </cell>
          <cell r="AC49882">
            <v>12.5</v>
          </cell>
        </row>
        <row r="49883">
          <cell r="C49883">
            <v>2007</v>
          </cell>
          <cell r="R49883">
            <v>1.4</v>
          </cell>
          <cell r="AA49883" t="str">
            <v>Diesel</v>
          </cell>
          <cell r="AC49883">
            <v>5</v>
          </cell>
        </row>
        <row r="49884">
          <cell r="C49884">
            <v>2007</v>
          </cell>
          <cell r="R49884">
            <v>2</v>
          </cell>
          <cell r="AA49884" t="str">
            <v>Diesel</v>
          </cell>
          <cell r="AC49884">
            <v>5.6999998092651367</v>
          </cell>
        </row>
        <row r="49885">
          <cell r="C49885">
            <v>2007</v>
          </cell>
          <cell r="R49885">
            <v>1.3</v>
          </cell>
          <cell r="AA49885" t="str">
            <v>Gasoline</v>
          </cell>
          <cell r="AC49885">
            <v>7.3000001907348633</v>
          </cell>
        </row>
        <row r="49886">
          <cell r="C49886">
            <v>2007</v>
          </cell>
          <cell r="R49886">
            <v>2</v>
          </cell>
          <cell r="AA49886" t="str">
            <v>Diesel</v>
          </cell>
          <cell r="AC49886">
            <v>5.8000001907348633</v>
          </cell>
        </row>
        <row r="49887">
          <cell r="C49887">
            <v>2007</v>
          </cell>
          <cell r="R49887">
            <v>2</v>
          </cell>
          <cell r="AA49887" t="str">
            <v>Diesel</v>
          </cell>
          <cell r="AC49887">
            <v>5.8000001907348633</v>
          </cell>
        </row>
        <row r="49888">
          <cell r="C49888">
            <v>2007</v>
          </cell>
          <cell r="R49888">
            <v>1.4</v>
          </cell>
          <cell r="AA49888" t="str">
            <v>Gasoline</v>
          </cell>
          <cell r="AC49888">
            <v>6.0999999046325684</v>
          </cell>
        </row>
        <row r="49889">
          <cell r="C49889">
            <v>2007</v>
          </cell>
          <cell r="R49889">
            <v>1.4</v>
          </cell>
          <cell r="AA49889" t="str">
            <v>Gasoline</v>
          </cell>
          <cell r="AC49889">
            <v>6.0999999046325684</v>
          </cell>
        </row>
        <row r="49890">
          <cell r="C49890">
            <v>2007</v>
          </cell>
          <cell r="R49890">
            <v>1.4</v>
          </cell>
          <cell r="AA49890" t="str">
            <v>Diesel</v>
          </cell>
          <cell r="AC49890">
            <v>4.4000000953674316</v>
          </cell>
        </row>
        <row r="49891">
          <cell r="C49891">
            <v>2007</v>
          </cell>
          <cell r="R49891">
            <v>2.7</v>
          </cell>
          <cell r="AA49891" t="str">
            <v>Diesel</v>
          </cell>
          <cell r="AC49891">
            <v>8</v>
          </cell>
        </row>
        <row r="49892">
          <cell r="C49892">
            <v>2007</v>
          </cell>
          <cell r="R49892">
            <v>2.7</v>
          </cell>
          <cell r="AA49892" t="str">
            <v>Diesel</v>
          </cell>
          <cell r="AC49892">
            <v>8</v>
          </cell>
        </row>
        <row r="49893">
          <cell r="C49893">
            <v>2007</v>
          </cell>
          <cell r="R49893">
            <v>1.3</v>
          </cell>
          <cell r="AA49893" t="str">
            <v>Diesel</v>
          </cell>
          <cell r="AC49893">
            <v>4.8000001907348633</v>
          </cell>
        </row>
        <row r="49894">
          <cell r="C49894">
            <v>2007</v>
          </cell>
          <cell r="R49894">
            <v>1.6</v>
          </cell>
          <cell r="AA49894" t="str">
            <v>Gasoline</v>
          </cell>
          <cell r="AC49894">
            <v>6.8000001907348633</v>
          </cell>
        </row>
        <row r="49895">
          <cell r="C49895">
            <v>2007</v>
          </cell>
          <cell r="R49895">
            <v>1.8</v>
          </cell>
          <cell r="AA49895" t="str">
            <v>Gasoline</v>
          </cell>
          <cell r="AC49895">
            <v>7.5</v>
          </cell>
        </row>
        <row r="49896">
          <cell r="C49896">
            <v>2007</v>
          </cell>
          <cell r="R49896">
            <v>2</v>
          </cell>
          <cell r="AA49896" t="str">
            <v>Gasoline</v>
          </cell>
          <cell r="AC49896">
            <v>9.3000001907348633</v>
          </cell>
        </row>
        <row r="49897">
          <cell r="C49897">
            <v>2007</v>
          </cell>
          <cell r="R49897">
            <v>1.4</v>
          </cell>
          <cell r="AA49897" t="str">
            <v>Gasoline</v>
          </cell>
          <cell r="AC49897">
            <v>6.4000000953674316</v>
          </cell>
        </row>
        <row r="49898">
          <cell r="C49898">
            <v>2007</v>
          </cell>
          <cell r="R49898">
            <v>1.6</v>
          </cell>
          <cell r="AA49898" t="str">
            <v>Gasoline</v>
          </cell>
          <cell r="AC49898">
            <v>6.6999998092651367</v>
          </cell>
        </row>
        <row r="49899">
          <cell r="C49899">
            <v>2007</v>
          </cell>
          <cell r="R49899">
            <v>2</v>
          </cell>
          <cell r="AA49899" t="str">
            <v>Gasoline</v>
          </cell>
          <cell r="AC49899">
            <v>9.1999998092651367</v>
          </cell>
        </row>
        <row r="49900">
          <cell r="C49900">
            <v>2007</v>
          </cell>
          <cell r="R49900">
            <v>1.9</v>
          </cell>
          <cell r="AA49900" t="str">
            <v>Diesel</v>
          </cell>
          <cell r="AC49900">
            <v>7.1999998092651367</v>
          </cell>
        </row>
        <row r="49901">
          <cell r="C49901">
            <v>2007</v>
          </cell>
          <cell r="R49901">
            <v>1.9</v>
          </cell>
          <cell r="AA49901" t="str">
            <v>Diesel</v>
          </cell>
          <cell r="AC49901">
            <v>6.0999999046325684</v>
          </cell>
        </row>
        <row r="49902">
          <cell r="C49902">
            <v>2007</v>
          </cell>
          <cell r="R49902">
            <v>1.3</v>
          </cell>
          <cell r="AA49902" t="str">
            <v>Diesel</v>
          </cell>
          <cell r="AC49902">
            <v>5</v>
          </cell>
        </row>
        <row r="49903">
          <cell r="C49903">
            <v>2007</v>
          </cell>
          <cell r="R49903">
            <v>1.4</v>
          </cell>
          <cell r="AA49903" t="str">
            <v>Gasoline</v>
          </cell>
          <cell r="AC49903">
            <v>6.4000000953674316</v>
          </cell>
        </row>
        <row r="49904">
          <cell r="C49904">
            <v>2007</v>
          </cell>
          <cell r="R49904">
            <v>1.4</v>
          </cell>
          <cell r="AA49904" t="str">
            <v>Gasoline</v>
          </cell>
          <cell r="AC49904">
            <v>6.4000000953674316</v>
          </cell>
        </row>
        <row r="49905">
          <cell r="C49905">
            <v>2007</v>
          </cell>
          <cell r="R49905">
            <v>1.6</v>
          </cell>
          <cell r="AA49905" t="str">
            <v>Gasoline</v>
          </cell>
          <cell r="AC49905">
            <v>6.6999998092651367</v>
          </cell>
        </row>
        <row r="49906">
          <cell r="C49906">
            <v>2007</v>
          </cell>
          <cell r="R49906">
            <v>1.6</v>
          </cell>
          <cell r="AA49906" t="str">
            <v>Gasoline</v>
          </cell>
          <cell r="AC49906">
            <v>6.6999998092651367</v>
          </cell>
        </row>
        <row r="49907">
          <cell r="C49907">
            <v>2007</v>
          </cell>
          <cell r="R49907">
            <v>1.6</v>
          </cell>
          <cell r="AA49907" t="str">
            <v>Gasoline</v>
          </cell>
          <cell r="AC49907">
            <v>7.8000001907348633</v>
          </cell>
        </row>
        <row r="49908">
          <cell r="C49908">
            <v>2007</v>
          </cell>
          <cell r="R49908">
            <v>1.7</v>
          </cell>
          <cell r="AA49908" t="str">
            <v>Diesel</v>
          </cell>
          <cell r="AC49908">
            <v>5.3000001907348633</v>
          </cell>
        </row>
        <row r="49909">
          <cell r="C49909">
            <v>2007</v>
          </cell>
          <cell r="R49909">
            <v>1.8</v>
          </cell>
          <cell r="AA49909" t="str">
            <v>Gasoline</v>
          </cell>
          <cell r="AC49909">
            <v>7.8000001907348633</v>
          </cell>
        </row>
        <row r="49910">
          <cell r="C49910">
            <v>2007</v>
          </cell>
          <cell r="R49910">
            <v>1.8</v>
          </cell>
          <cell r="AA49910" t="str">
            <v>Gasoline</v>
          </cell>
          <cell r="AC49910">
            <v>8.1999998092651367</v>
          </cell>
        </row>
        <row r="49911">
          <cell r="C49911">
            <v>2007</v>
          </cell>
          <cell r="R49911">
            <v>2.7</v>
          </cell>
          <cell r="AA49911" t="str">
            <v>Diesel</v>
          </cell>
          <cell r="AC49911">
            <v>6.8000001907348633</v>
          </cell>
        </row>
        <row r="49912">
          <cell r="C49912">
            <v>2007</v>
          </cell>
          <cell r="R49912">
            <v>2.7</v>
          </cell>
          <cell r="AA49912" t="str">
            <v>Diesel</v>
          </cell>
          <cell r="AC49912">
            <v>6.6999998092651367</v>
          </cell>
        </row>
        <row r="49913">
          <cell r="C49913">
            <v>2007</v>
          </cell>
          <cell r="R49913">
            <v>4.2</v>
          </cell>
          <cell r="AA49913" t="str">
            <v>Gasoline</v>
          </cell>
          <cell r="AC49913">
            <v>13.5</v>
          </cell>
        </row>
        <row r="49914">
          <cell r="C49914">
            <v>2007</v>
          </cell>
          <cell r="R49914">
            <v>2</v>
          </cell>
          <cell r="AA49914" t="str">
            <v>Gasoline</v>
          </cell>
          <cell r="AC49914">
            <v>7.5999999046325684</v>
          </cell>
        </row>
        <row r="49915">
          <cell r="C49915">
            <v>2007</v>
          </cell>
          <cell r="R49915">
            <v>2</v>
          </cell>
          <cell r="AA49915" t="str">
            <v>Gasoline</v>
          </cell>
          <cell r="AC49915">
            <v>7.5999999046325684</v>
          </cell>
        </row>
        <row r="49916">
          <cell r="C49916">
            <v>2007</v>
          </cell>
          <cell r="R49916">
            <v>2</v>
          </cell>
          <cell r="AA49916" t="str">
            <v>Diesel</v>
          </cell>
          <cell r="AC49916">
            <v>5.8000001907348633</v>
          </cell>
        </row>
        <row r="49917">
          <cell r="C49917">
            <v>2007</v>
          </cell>
          <cell r="R49917">
            <v>2</v>
          </cell>
          <cell r="AA49917" t="str">
            <v>Diesel</v>
          </cell>
          <cell r="AC49917">
            <v>5.9000000953674316</v>
          </cell>
        </row>
        <row r="49918">
          <cell r="C49918">
            <v>2007</v>
          </cell>
          <cell r="R49918">
            <v>2</v>
          </cell>
          <cell r="AA49918" t="str">
            <v>Diesel</v>
          </cell>
          <cell r="AC49918">
            <v>6.0999999046325684</v>
          </cell>
        </row>
        <row r="49919">
          <cell r="C49919">
            <v>2007</v>
          </cell>
          <cell r="R49919">
            <v>2</v>
          </cell>
          <cell r="AA49919" t="str">
            <v>Diesel</v>
          </cell>
          <cell r="AC49919">
            <v>5.9000000953674316</v>
          </cell>
        </row>
        <row r="49920">
          <cell r="C49920">
            <v>2007</v>
          </cell>
          <cell r="R49920">
            <v>2.5</v>
          </cell>
          <cell r="AA49920" t="str">
            <v>Gasoline</v>
          </cell>
          <cell r="AC49920">
            <v>8.6999998092651367</v>
          </cell>
        </row>
        <row r="49921">
          <cell r="C49921">
            <v>2007</v>
          </cell>
          <cell r="R49921">
            <v>2.5</v>
          </cell>
          <cell r="AA49921" t="str">
            <v>Gasoline</v>
          </cell>
          <cell r="AC49921">
            <v>8.5</v>
          </cell>
        </row>
        <row r="49922">
          <cell r="C49922">
            <v>2007</v>
          </cell>
          <cell r="R49922">
            <v>3.6</v>
          </cell>
          <cell r="AA49922" t="str">
            <v>Gasoline</v>
          </cell>
          <cell r="AC49922">
            <v>12.800000190734863</v>
          </cell>
        </row>
        <row r="49923">
          <cell r="C49923">
            <v>2007</v>
          </cell>
          <cell r="R49923">
            <v>1.4</v>
          </cell>
          <cell r="AA49923" t="str">
            <v>Gasoline</v>
          </cell>
          <cell r="AC49923">
            <v>6.0999999046325684</v>
          </cell>
        </row>
        <row r="49924">
          <cell r="C49924">
            <v>2007</v>
          </cell>
          <cell r="R49924">
            <v>1.4</v>
          </cell>
          <cell r="AA49924" t="str">
            <v>Gasoline</v>
          </cell>
          <cell r="AC49924">
            <v>6.5</v>
          </cell>
        </row>
        <row r="49925">
          <cell r="C49925">
            <v>2007</v>
          </cell>
          <cell r="R49925">
            <v>1.4</v>
          </cell>
          <cell r="AA49925" t="str">
            <v>Gasoline</v>
          </cell>
          <cell r="AC49925">
            <v>6.4000000953674316</v>
          </cell>
        </row>
        <row r="49926">
          <cell r="C49926">
            <v>2007</v>
          </cell>
          <cell r="R49926">
            <v>1.4</v>
          </cell>
          <cell r="AA49926" t="str">
            <v>Gasoline</v>
          </cell>
          <cell r="AC49926">
            <v>6.4000000953674316</v>
          </cell>
        </row>
        <row r="49927">
          <cell r="C49927">
            <v>2007</v>
          </cell>
          <cell r="R49927">
            <v>1.6</v>
          </cell>
          <cell r="AA49927" t="str">
            <v>Diesel</v>
          </cell>
          <cell r="AC49927">
            <v>4.8000001907348633</v>
          </cell>
        </row>
        <row r="49928">
          <cell r="C49928">
            <v>2007</v>
          </cell>
          <cell r="R49928">
            <v>1.6</v>
          </cell>
          <cell r="AA49928" t="str">
            <v>Diesel</v>
          </cell>
          <cell r="AC49928">
            <v>4.5</v>
          </cell>
        </row>
        <row r="49929">
          <cell r="C49929">
            <v>2007</v>
          </cell>
          <cell r="R49929">
            <v>1.6</v>
          </cell>
          <cell r="AA49929" t="str">
            <v>Diesel</v>
          </cell>
          <cell r="AC49929">
            <v>4.5</v>
          </cell>
        </row>
        <row r="49930">
          <cell r="C49930">
            <v>2007</v>
          </cell>
          <cell r="R49930">
            <v>2.5</v>
          </cell>
          <cell r="AA49930" t="str">
            <v>Gasoline</v>
          </cell>
          <cell r="AC49930">
            <v>8.6000003814697266</v>
          </cell>
        </row>
        <row r="49931">
          <cell r="C49931">
            <v>2007</v>
          </cell>
          <cell r="R49931">
            <v>2.5</v>
          </cell>
          <cell r="AA49931" t="str">
            <v>Gasoline</v>
          </cell>
          <cell r="AC49931">
            <v>9.8999996185302734</v>
          </cell>
        </row>
        <row r="49932">
          <cell r="C49932">
            <v>2007</v>
          </cell>
          <cell r="R49932">
            <v>2.5</v>
          </cell>
          <cell r="AA49932" t="str">
            <v>Gasoline</v>
          </cell>
          <cell r="AC49932">
            <v>9.6000003814697266</v>
          </cell>
        </row>
        <row r="49933">
          <cell r="C49933">
            <v>2007</v>
          </cell>
          <cell r="R49933">
            <v>2.5</v>
          </cell>
          <cell r="AA49933" t="str">
            <v>Gasoline</v>
          </cell>
          <cell r="AC49933">
            <v>9.3999996185302734</v>
          </cell>
        </row>
        <row r="49934">
          <cell r="C49934">
            <v>2007</v>
          </cell>
          <cell r="R49934">
            <v>2.5</v>
          </cell>
          <cell r="AA49934" t="str">
            <v>Gasoline</v>
          </cell>
          <cell r="AC49934">
            <v>8.8999996185302734</v>
          </cell>
        </row>
        <row r="49935">
          <cell r="C49935">
            <v>2007</v>
          </cell>
          <cell r="R49935">
            <v>2.5</v>
          </cell>
          <cell r="AA49935" t="str">
            <v>Diesel</v>
          </cell>
          <cell r="AC49935">
            <v>7</v>
          </cell>
        </row>
        <row r="49936">
          <cell r="C49936">
            <v>2007</v>
          </cell>
          <cell r="R49936">
            <v>2.5</v>
          </cell>
          <cell r="AA49936" t="str">
            <v>Diesel</v>
          </cell>
          <cell r="AC49936">
            <v>6.6999998092651367</v>
          </cell>
        </row>
        <row r="49937">
          <cell r="C49937">
            <v>2007</v>
          </cell>
          <cell r="R49937">
            <v>3</v>
          </cell>
          <cell r="AA49937" t="str">
            <v>Gasoline</v>
          </cell>
          <cell r="AC49937">
            <v>8.8000001907348633</v>
          </cell>
        </row>
        <row r="49938">
          <cell r="C49938">
            <v>2007</v>
          </cell>
          <cell r="R49938">
            <v>3</v>
          </cell>
          <cell r="AA49938" t="str">
            <v>Gasoline</v>
          </cell>
          <cell r="AC49938">
            <v>9.8000001907348633</v>
          </cell>
        </row>
        <row r="49939">
          <cell r="C49939">
            <v>2007</v>
          </cell>
          <cell r="R49939">
            <v>3</v>
          </cell>
          <cell r="AA49939" t="str">
            <v>Gasoline</v>
          </cell>
          <cell r="AC49939">
            <v>9.6999998092651367</v>
          </cell>
        </row>
        <row r="49940">
          <cell r="C49940">
            <v>2007</v>
          </cell>
          <cell r="R49940">
            <v>3</v>
          </cell>
          <cell r="AA49940" t="str">
            <v>Gasoline</v>
          </cell>
          <cell r="AC49940">
            <v>8.8999996185302734</v>
          </cell>
        </row>
        <row r="49941">
          <cell r="C49941">
            <v>2007</v>
          </cell>
          <cell r="R49941">
            <v>3</v>
          </cell>
          <cell r="AA49941" t="str">
            <v>Gasoline</v>
          </cell>
          <cell r="AC49941">
            <v>9.1999998092651367</v>
          </cell>
        </row>
        <row r="49942">
          <cell r="C49942">
            <v>2007</v>
          </cell>
          <cell r="R49942">
            <v>3</v>
          </cell>
          <cell r="AA49942" t="str">
            <v>Gasoline</v>
          </cell>
          <cell r="AC49942">
            <v>10.100000381469727</v>
          </cell>
        </row>
        <row r="49943">
          <cell r="C49943">
            <v>2007</v>
          </cell>
          <cell r="R49943">
            <v>3</v>
          </cell>
          <cell r="AA49943" t="str">
            <v>Gasoline</v>
          </cell>
          <cell r="AC49943">
            <v>10.100000381469727</v>
          </cell>
        </row>
        <row r="49944">
          <cell r="C49944">
            <v>2007</v>
          </cell>
          <cell r="R49944">
            <v>3</v>
          </cell>
          <cell r="AA49944" t="str">
            <v>Gasoline</v>
          </cell>
          <cell r="AC49944">
            <v>10.100000381469727</v>
          </cell>
        </row>
        <row r="49945">
          <cell r="C49945">
            <v>2007</v>
          </cell>
          <cell r="R49945">
            <v>3</v>
          </cell>
          <cell r="AA49945" t="str">
            <v>Gasoline</v>
          </cell>
          <cell r="AC49945">
            <v>8.8999996185302734</v>
          </cell>
        </row>
        <row r="49946">
          <cell r="C49946">
            <v>2007</v>
          </cell>
          <cell r="R49946">
            <v>3</v>
          </cell>
          <cell r="AA49946" t="str">
            <v>Gasoline</v>
          </cell>
          <cell r="AC49946">
            <v>9.8000001907348633</v>
          </cell>
        </row>
        <row r="49947">
          <cell r="C49947">
            <v>2007</v>
          </cell>
          <cell r="R49947">
            <v>3</v>
          </cell>
          <cell r="AA49947" t="str">
            <v>Diesel</v>
          </cell>
          <cell r="AC49947">
            <v>6</v>
          </cell>
        </row>
        <row r="49948">
          <cell r="C49948">
            <v>2007</v>
          </cell>
          <cell r="R49948">
            <v>3</v>
          </cell>
          <cell r="AA49948" t="str">
            <v>Diesel</v>
          </cell>
          <cell r="AC49948">
            <v>7</v>
          </cell>
        </row>
        <row r="49949">
          <cell r="C49949">
            <v>2007</v>
          </cell>
          <cell r="R49949">
            <v>3</v>
          </cell>
          <cell r="AA49949" t="str">
            <v>Diesel</v>
          </cell>
          <cell r="AC49949">
            <v>6.6999998092651367</v>
          </cell>
        </row>
        <row r="49950">
          <cell r="C49950">
            <v>2007</v>
          </cell>
          <cell r="R49950">
            <v>3</v>
          </cell>
          <cell r="AA49950" t="str">
            <v>Diesel</v>
          </cell>
          <cell r="AC49950">
            <v>7.5999999046325684</v>
          </cell>
        </row>
        <row r="49951">
          <cell r="C49951">
            <v>2007</v>
          </cell>
          <cell r="R49951">
            <v>3</v>
          </cell>
          <cell r="AA49951" t="str">
            <v>Diesel</v>
          </cell>
          <cell r="AC49951">
            <v>7.9000000953674316</v>
          </cell>
        </row>
        <row r="49952">
          <cell r="C49952">
            <v>2007</v>
          </cell>
          <cell r="R49952">
            <v>3</v>
          </cell>
          <cell r="AA49952" t="str">
            <v>Diesel</v>
          </cell>
          <cell r="AC49952">
            <v>7.4000000953674316</v>
          </cell>
        </row>
        <row r="49953">
          <cell r="C49953">
            <v>2007</v>
          </cell>
          <cell r="R49953">
            <v>3</v>
          </cell>
          <cell r="AA49953" t="str">
            <v>Diesel</v>
          </cell>
          <cell r="AC49953">
            <v>6.6999998092651367</v>
          </cell>
        </row>
        <row r="49954">
          <cell r="C49954">
            <v>2007</v>
          </cell>
          <cell r="R49954">
            <v>3</v>
          </cell>
          <cell r="AA49954" t="str">
            <v>Diesel</v>
          </cell>
          <cell r="AC49954">
            <v>8.1999998092651367</v>
          </cell>
        </row>
        <row r="49955">
          <cell r="C49955">
            <v>2007</v>
          </cell>
          <cell r="R49955">
            <v>3</v>
          </cell>
          <cell r="AA49955" t="str">
            <v>Diesel</v>
          </cell>
          <cell r="AC49955">
            <v>8.1999998092651367</v>
          </cell>
        </row>
        <row r="49956">
          <cell r="C49956">
            <v>2007</v>
          </cell>
          <cell r="R49956">
            <v>3</v>
          </cell>
          <cell r="AA49956" t="str">
            <v>Diesel</v>
          </cell>
          <cell r="AC49956">
            <v>8.1999998092651367</v>
          </cell>
        </row>
        <row r="49957">
          <cell r="C49957">
            <v>2007</v>
          </cell>
          <cell r="R49957">
            <v>3</v>
          </cell>
          <cell r="AA49957" t="str">
            <v>Diesel</v>
          </cell>
          <cell r="AC49957">
            <v>8</v>
          </cell>
        </row>
        <row r="49958">
          <cell r="C49958">
            <v>2007</v>
          </cell>
          <cell r="R49958">
            <v>3</v>
          </cell>
          <cell r="AA49958" t="str">
            <v>Diesel</v>
          </cell>
          <cell r="AC49958">
            <v>7.6999998092651367</v>
          </cell>
        </row>
        <row r="49959">
          <cell r="C49959">
            <v>2007</v>
          </cell>
          <cell r="R49959">
            <v>3.2</v>
          </cell>
          <cell r="AA49959" t="str">
            <v>Gasoline</v>
          </cell>
          <cell r="AC49959">
            <v>12</v>
          </cell>
        </row>
        <row r="49960">
          <cell r="C49960">
            <v>2007</v>
          </cell>
          <cell r="R49960">
            <v>4</v>
          </cell>
          <cell r="AA49960" t="str">
            <v>Gasoline</v>
          </cell>
          <cell r="AC49960">
            <v>11</v>
          </cell>
        </row>
        <row r="49961">
          <cell r="C49961">
            <v>2007</v>
          </cell>
          <cell r="R49961">
            <v>4</v>
          </cell>
          <cell r="AA49961" t="str">
            <v>Gasoline</v>
          </cell>
          <cell r="AC49961">
            <v>11.199999809265137</v>
          </cell>
        </row>
        <row r="49962">
          <cell r="C49962">
            <v>2007</v>
          </cell>
          <cell r="R49962">
            <v>4</v>
          </cell>
          <cell r="AA49962" t="str">
            <v>Gasoline</v>
          </cell>
          <cell r="AC49962">
            <v>11.199999809265137</v>
          </cell>
        </row>
        <row r="49963">
          <cell r="C49963">
            <v>2007</v>
          </cell>
          <cell r="R49963">
            <v>4.8</v>
          </cell>
          <cell r="AA49963" t="str">
            <v>Gasoline</v>
          </cell>
        </row>
        <row r="49964">
          <cell r="C49964">
            <v>2007</v>
          </cell>
          <cell r="R49964">
            <v>4.8</v>
          </cell>
          <cell r="AA49964" t="str">
            <v>Gasoline</v>
          </cell>
        </row>
        <row r="49965">
          <cell r="C49965">
            <v>2007</v>
          </cell>
          <cell r="R49965">
            <v>4.4000000000000004</v>
          </cell>
          <cell r="AA49965" t="str">
            <v>Diesel</v>
          </cell>
          <cell r="AC49965">
            <v>9.5</v>
          </cell>
        </row>
        <row r="49966">
          <cell r="C49966">
            <v>2007</v>
          </cell>
          <cell r="R49966">
            <v>4.8</v>
          </cell>
          <cell r="AA49966" t="str">
            <v>Gasoline</v>
          </cell>
          <cell r="AC49966">
            <v>13.5</v>
          </cell>
        </row>
        <row r="49967">
          <cell r="C49967">
            <v>2007</v>
          </cell>
          <cell r="R49967">
            <v>4.8</v>
          </cell>
          <cell r="AA49967" t="str">
            <v>Gasoline</v>
          </cell>
          <cell r="AC49967">
            <v>11.399999618530273</v>
          </cell>
        </row>
        <row r="49968">
          <cell r="C49968">
            <v>2007</v>
          </cell>
          <cell r="R49968">
            <v>4.8</v>
          </cell>
          <cell r="AA49968" t="str">
            <v>Gasoline</v>
          </cell>
          <cell r="AC49968">
            <v>11.399999618530273</v>
          </cell>
        </row>
        <row r="49969">
          <cell r="C49969">
            <v>2007</v>
          </cell>
          <cell r="R49969">
            <v>5</v>
          </cell>
          <cell r="AA49969" t="str">
            <v>Gasoline</v>
          </cell>
        </row>
        <row r="49970">
          <cell r="C49970">
            <v>2007</v>
          </cell>
          <cell r="R49970">
            <v>5</v>
          </cell>
          <cell r="AA49970" t="str">
            <v>Gasoline</v>
          </cell>
          <cell r="AC49970">
            <v>14.699999809265137</v>
          </cell>
        </row>
        <row r="49971">
          <cell r="C49971">
            <v>2007</v>
          </cell>
          <cell r="R49971">
            <v>6</v>
          </cell>
          <cell r="AA49971" t="str">
            <v>Gasoline</v>
          </cell>
          <cell r="AC49971">
            <v>13.5</v>
          </cell>
        </row>
        <row r="49972">
          <cell r="C49972">
            <v>2007</v>
          </cell>
          <cell r="R49972">
            <v>6</v>
          </cell>
          <cell r="AA49972" t="str">
            <v>Gasoline</v>
          </cell>
          <cell r="AC49972">
            <v>13.300000190734863</v>
          </cell>
        </row>
        <row r="49973">
          <cell r="C49973">
            <v>2007</v>
          </cell>
          <cell r="R49973">
            <v>3</v>
          </cell>
          <cell r="AA49973" t="str">
            <v>Diesel</v>
          </cell>
          <cell r="AC49973">
            <v>9.6999998092651367</v>
          </cell>
        </row>
        <row r="49974">
          <cell r="C49974">
            <v>2007</v>
          </cell>
          <cell r="R49974">
            <v>3</v>
          </cell>
          <cell r="AA49974" t="str">
            <v>Gasoline</v>
          </cell>
          <cell r="AC49974">
            <v>12.699999809265137</v>
          </cell>
        </row>
        <row r="49975">
          <cell r="C49975">
            <v>2007</v>
          </cell>
          <cell r="R49975">
            <v>4.4000000000000004</v>
          </cell>
          <cell r="AA49975" t="str">
            <v>Gasoline</v>
          </cell>
          <cell r="AC49975">
            <v>13.199999809265137</v>
          </cell>
        </row>
        <row r="49976">
          <cell r="C49976">
            <v>2007</v>
          </cell>
          <cell r="R49976">
            <v>2.5</v>
          </cell>
          <cell r="AA49976" t="str">
            <v>Gasoline</v>
          </cell>
          <cell r="AC49976">
            <v>8.6999998092651367</v>
          </cell>
        </row>
        <row r="49977">
          <cell r="C49977">
            <v>2007</v>
          </cell>
          <cell r="R49977">
            <v>3.2</v>
          </cell>
          <cell r="AA49977" t="str">
            <v>Gasoline</v>
          </cell>
          <cell r="AC49977">
            <v>12</v>
          </cell>
        </row>
        <row r="49978">
          <cell r="C49978">
            <v>2007</v>
          </cell>
          <cell r="R49978">
            <v>4.8</v>
          </cell>
          <cell r="AA49978" t="str">
            <v>Gasoline</v>
          </cell>
          <cell r="AC49978">
            <v>12.800000190734863</v>
          </cell>
        </row>
        <row r="49979">
          <cell r="C49979">
            <v>2007</v>
          </cell>
          <cell r="R49979">
            <v>2</v>
          </cell>
          <cell r="AA49979" t="str">
            <v>Gasoline</v>
          </cell>
          <cell r="AC49979">
            <v>7.5</v>
          </cell>
        </row>
        <row r="49980">
          <cell r="C49980">
            <v>2007</v>
          </cell>
          <cell r="R49980">
            <v>2.5</v>
          </cell>
          <cell r="AA49980" t="str">
            <v>Gasoline</v>
          </cell>
          <cell r="AC49980">
            <v>8.1999998092651367</v>
          </cell>
        </row>
        <row r="49981">
          <cell r="C49981">
            <v>2007</v>
          </cell>
          <cell r="R49981">
            <v>2.5</v>
          </cell>
          <cell r="AA49981" t="str">
            <v>Gasoline</v>
          </cell>
          <cell r="AC49981">
            <v>8.3999996185302734</v>
          </cell>
        </row>
        <row r="49982">
          <cell r="C49982">
            <v>2007</v>
          </cell>
          <cell r="R49982">
            <v>3</v>
          </cell>
          <cell r="AA49982" t="str">
            <v>Gasoline</v>
          </cell>
          <cell r="AC49982">
            <v>8.6000003814697266</v>
          </cell>
        </row>
        <row r="49983">
          <cell r="C49983">
            <v>2007</v>
          </cell>
          <cell r="R49983">
            <v>3</v>
          </cell>
          <cell r="AA49983" t="str">
            <v>Gasoline</v>
          </cell>
          <cell r="AC49983">
            <v>9.6000003814697266</v>
          </cell>
        </row>
        <row r="49984">
          <cell r="C49984">
            <v>2007</v>
          </cell>
          <cell r="R49984">
            <v>3</v>
          </cell>
          <cell r="AA49984" t="str">
            <v>Gasoline</v>
          </cell>
          <cell r="AC49984">
            <v>9</v>
          </cell>
        </row>
        <row r="49985">
          <cell r="C49985">
            <v>2007</v>
          </cell>
          <cell r="R49985">
            <v>5</v>
          </cell>
          <cell r="AA49985" t="str">
            <v>Gasoline</v>
          </cell>
        </row>
        <row r="49986">
          <cell r="C49986">
            <v>2007</v>
          </cell>
          <cell r="R49986">
            <v>4.8</v>
          </cell>
          <cell r="AA49986" t="str">
            <v>Gasoline</v>
          </cell>
          <cell r="AC49986">
            <v>11.899999618530273</v>
          </cell>
        </row>
        <row r="49987">
          <cell r="C49987">
            <v>2007</v>
          </cell>
          <cell r="R49987">
            <v>2</v>
          </cell>
          <cell r="AA49987" t="str">
            <v>Diesel</v>
          </cell>
          <cell r="AC49987">
            <v>8</v>
          </cell>
        </row>
        <row r="49988">
          <cell r="C49988">
            <v>2007</v>
          </cell>
          <cell r="R49988">
            <v>1.6</v>
          </cell>
          <cell r="AA49988" t="str">
            <v>Diesel</v>
          </cell>
          <cell r="AC49988">
            <v>4.5</v>
          </cell>
        </row>
        <row r="49989">
          <cell r="C49989">
            <v>2007</v>
          </cell>
          <cell r="R49989">
            <v>2</v>
          </cell>
          <cell r="AA49989" t="str">
            <v>Gasoline</v>
          </cell>
          <cell r="AC49989">
            <v>8.1000003814697266</v>
          </cell>
        </row>
        <row r="49990">
          <cell r="C49990">
            <v>2007</v>
          </cell>
          <cell r="R49990">
            <v>2</v>
          </cell>
          <cell r="AA49990" t="str">
            <v>Gasoline</v>
          </cell>
          <cell r="AC49990">
            <v>8.1000003814697266</v>
          </cell>
        </row>
        <row r="49991">
          <cell r="C49991">
            <v>2007</v>
          </cell>
          <cell r="R49991">
            <v>2</v>
          </cell>
          <cell r="AA49991" t="str">
            <v>Diesel</v>
          </cell>
          <cell r="AC49991">
            <v>6.0999999046325684</v>
          </cell>
        </row>
        <row r="49992">
          <cell r="C49992">
            <v>2007</v>
          </cell>
          <cell r="R49992">
            <v>2</v>
          </cell>
          <cell r="AA49992" t="str">
            <v>Diesel</v>
          </cell>
          <cell r="AC49992">
            <v>6.0999999046325684</v>
          </cell>
        </row>
        <row r="49993">
          <cell r="C49993">
            <v>2007</v>
          </cell>
          <cell r="R49993">
            <v>1.8</v>
          </cell>
          <cell r="AA49993" t="str">
            <v>Gasoline</v>
          </cell>
          <cell r="AC49993">
            <v>6.5999999046325684</v>
          </cell>
        </row>
        <row r="49994">
          <cell r="C49994">
            <v>2007</v>
          </cell>
          <cell r="R49994">
            <v>1.8</v>
          </cell>
          <cell r="AA49994" t="str">
            <v>Gasoline</v>
          </cell>
          <cell r="AC49994">
            <v>6.4000000953674316</v>
          </cell>
        </row>
        <row r="49995">
          <cell r="C49995">
            <v>2007</v>
          </cell>
          <cell r="R49995">
            <v>1.8</v>
          </cell>
          <cell r="AA49995" t="str">
            <v>Gasoline</v>
          </cell>
          <cell r="AC49995">
            <v>6.5</v>
          </cell>
        </row>
        <row r="49996">
          <cell r="C49996">
            <v>2007</v>
          </cell>
          <cell r="R49996">
            <v>1.8</v>
          </cell>
          <cell r="AA49996" t="str">
            <v>Gasoline</v>
          </cell>
          <cell r="AC49996">
            <v>6.5999999046325684</v>
          </cell>
        </row>
        <row r="49997">
          <cell r="C49997">
            <v>2007</v>
          </cell>
          <cell r="R49997">
            <v>2.2000000000000002</v>
          </cell>
          <cell r="AA49997" t="str">
            <v>Diesel</v>
          </cell>
          <cell r="AC49997">
            <v>5.3000001907348633</v>
          </cell>
        </row>
        <row r="49998">
          <cell r="C49998">
            <v>2007</v>
          </cell>
          <cell r="R49998">
            <v>1.6</v>
          </cell>
          <cell r="AA49998" t="str">
            <v>Gasoline</v>
          </cell>
          <cell r="AC49998">
            <v>6.5</v>
          </cell>
        </row>
        <row r="49999">
          <cell r="C49999">
            <v>2007</v>
          </cell>
          <cell r="R49999">
            <v>1.6</v>
          </cell>
          <cell r="AA49999" t="str">
            <v>Gasoline</v>
          </cell>
          <cell r="AC49999">
            <v>6.6999998092651367</v>
          </cell>
        </row>
        <row r="50000">
          <cell r="C50000">
            <v>2007</v>
          </cell>
          <cell r="R50000">
            <v>1.6</v>
          </cell>
          <cell r="AA50000" t="str">
            <v>Gasoline</v>
          </cell>
          <cell r="AC50000">
            <v>8.3999996185302734</v>
          </cell>
        </row>
        <row r="50001">
          <cell r="C50001">
            <v>2007</v>
          </cell>
          <cell r="R50001">
            <v>2</v>
          </cell>
          <cell r="AA50001" t="str">
            <v>Gasoline</v>
          </cell>
          <cell r="AC50001">
            <v>8.1999998092651367</v>
          </cell>
        </row>
        <row r="50002">
          <cell r="C50002">
            <v>2007</v>
          </cell>
          <cell r="R50002">
            <v>1.5</v>
          </cell>
          <cell r="AA50002" t="str">
            <v>Diesel</v>
          </cell>
          <cell r="AC50002">
            <v>5.1999998092651367</v>
          </cell>
        </row>
        <row r="50003">
          <cell r="C50003">
            <v>2007</v>
          </cell>
          <cell r="R50003">
            <v>1.6</v>
          </cell>
          <cell r="AA50003" t="str">
            <v>Gasoline</v>
          </cell>
          <cell r="AC50003">
            <v>8</v>
          </cell>
        </row>
        <row r="50004">
          <cell r="C50004">
            <v>2007</v>
          </cell>
          <cell r="R50004">
            <v>1.6</v>
          </cell>
          <cell r="AA50004" t="str">
            <v>Gasoline</v>
          </cell>
          <cell r="AC50004">
            <v>7.5999999046325684</v>
          </cell>
        </row>
        <row r="50005">
          <cell r="C50005">
            <v>2007</v>
          </cell>
          <cell r="R50005">
            <v>1.9</v>
          </cell>
          <cell r="AA50005" t="str">
            <v>Diesel</v>
          </cell>
          <cell r="AC50005">
            <v>7.0999999046325684</v>
          </cell>
        </row>
        <row r="50006">
          <cell r="C50006">
            <v>2007</v>
          </cell>
          <cell r="R50006">
            <v>1.9</v>
          </cell>
          <cell r="AA50006" t="str">
            <v>Diesel</v>
          </cell>
          <cell r="AC50006">
            <v>6</v>
          </cell>
        </row>
        <row r="50007">
          <cell r="C50007">
            <v>2007</v>
          </cell>
          <cell r="R50007">
            <v>1.9</v>
          </cell>
          <cell r="AA50007" t="str">
            <v>Diesel</v>
          </cell>
          <cell r="AC50007">
            <v>7.0999999046325684</v>
          </cell>
        </row>
        <row r="50008">
          <cell r="C50008">
            <v>2007</v>
          </cell>
          <cell r="R50008">
            <v>1.9</v>
          </cell>
          <cell r="AA50008" t="str">
            <v>Diesel</v>
          </cell>
          <cell r="AC50008">
            <v>6</v>
          </cell>
        </row>
        <row r="50009">
          <cell r="C50009">
            <v>2007</v>
          </cell>
          <cell r="R50009">
            <v>2</v>
          </cell>
          <cell r="AA50009" t="str">
            <v>Gasoline</v>
          </cell>
          <cell r="AC50009">
            <v>8.6000003814697266</v>
          </cell>
        </row>
        <row r="50010">
          <cell r="C50010">
            <v>2007</v>
          </cell>
          <cell r="R50010">
            <v>2</v>
          </cell>
          <cell r="AA50010" t="str">
            <v>Gasoline</v>
          </cell>
          <cell r="AC50010">
            <v>8</v>
          </cell>
        </row>
        <row r="50011">
          <cell r="C50011">
            <v>2007</v>
          </cell>
          <cell r="R50011">
            <v>2</v>
          </cell>
          <cell r="AA50011" t="str">
            <v>Gasoline</v>
          </cell>
          <cell r="AC50011">
            <v>8.6000003814697266</v>
          </cell>
        </row>
        <row r="50012">
          <cell r="C50012">
            <v>2007</v>
          </cell>
          <cell r="R50012">
            <v>2</v>
          </cell>
          <cell r="AA50012" t="str">
            <v>Gasoline</v>
          </cell>
          <cell r="AC50012">
            <v>8</v>
          </cell>
        </row>
        <row r="50013">
          <cell r="C50013">
            <v>2007</v>
          </cell>
          <cell r="R50013">
            <v>2</v>
          </cell>
          <cell r="AA50013" t="str">
            <v>Gasoline</v>
          </cell>
          <cell r="AC50013">
            <v>8.1000003814697266</v>
          </cell>
        </row>
        <row r="50014">
          <cell r="C50014">
            <v>2007</v>
          </cell>
          <cell r="R50014">
            <v>1.5</v>
          </cell>
          <cell r="AA50014" t="str">
            <v>Diesel</v>
          </cell>
          <cell r="AC50014">
            <v>5.1999998092651367</v>
          </cell>
        </row>
        <row r="50015">
          <cell r="C50015">
            <v>2007</v>
          </cell>
          <cell r="R50015">
            <v>1.6</v>
          </cell>
          <cell r="AA50015" t="str">
            <v>Gasoline</v>
          </cell>
          <cell r="AC50015">
            <v>7.8000001907348633</v>
          </cell>
        </row>
        <row r="50016">
          <cell r="C50016">
            <v>2007</v>
          </cell>
          <cell r="R50016">
            <v>1.9</v>
          </cell>
          <cell r="AA50016" t="str">
            <v>Diesel</v>
          </cell>
          <cell r="AC50016">
            <v>7.0999999046325684</v>
          </cell>
        </row>
        <row r="50017">
          <cell r="C50017">
            <v>2007</v>
          </cell>
          <cell r="R50017">
            <v>1.9</v>
          </cell>
          <cell r="AA50017" t="str">
            <v>Diesel</v>
          </cell>
          <cell r="AC50017">
            <v>6</v>
          </cell>
        </row>
        <row r="50018">
          <cell r="C50018">
            <v>2007</v>
          </cell>
          <cell r="R50018">
            <v>1.9</v>
          </cell>
          <cell r="AA50018" t="str">
            <v>Diesel</v>
          </cell>
          <cell r="AC50018">
            <v>7.0999999046325684</v>
          </cell>
        </row>
        <row r="50019">
          <cell r="C50019">
            <v>2007</v>
          </cell>
          <cell r="R50019">
            <v>1.9</v>
          </cell>
          <cell r="AA50019" t="str">
            <v>Diesel</v>
          </cell>
          <cell r="AC50019">
            <v>6</v>
          </cell>
        </row>
        <row r="50020">
          <cell r="C50020">
            <v>2007</v>
          </cell>
          <cell r="R50020">
            <v>2</v>
          </cell>
          <cell r="AA50020" t="str">
            <v>Gasoline</v>
          </cell>
          <cell r="AC50020">
            <v>8.1999998092651367</v>
          </cell>
        </row>
        <row r="50021">
          <cell r="C50021">
            <v>2007</v>
          </cell>
          <cell r="R50021">
            <v>2</v>
          </cell>
          <cell r="AA50021" t="str">
            <v>Gasoline</v>
          </cell>
          <cell r="AC50021">
            <v>8.6000003814697266</v>
          </cell>
        </row>
        <row r="50022">
          <cell r="C50022">
            <v>2007</v>
          </cell>
          <cell r="R50022">
            <v>2</v>
          </cell>
          <cell r="AA50022" t="str">
            <v>Gasoline</v>
          </cell>
          <cell r="AC50022">
            <v>8.1999998092651367</v>
          </cell>
        </row>
        <row r="50023">
          <cell r="C50023">
            <v>2007</v>
          </cell>
          <cell r="R50023">
            <v>2</v>
          </cell>
          <cell r="AA50023" t="str">
            <v>Gasoline</v>
          </cell>
          <cell r="AC50023">
            <v>8.6000003814697266</v>
          </cell>
        </row>
        <row r="50024">
          <cell r="C50024">
            <v>2007</v>
          </cell>
          <cell r="R50024">
            <v>2</v>
          </cell>
          <cell r="AA50024" t="str">
            <v>Gasoline</v>
          </cell>
          <cell r="AC50024">
            <v>8.1000003814697266</v>
          </cell>
        </row>
        <row r="50025">
          <cell r="C50025">
            <v>2007</v>
          </cell>
          <cell r="R50025">
            <v>1.8</v>
          </cell>
          <cell r="AA50025" t="str">
            <v>Gasoline</v>
          </cell>
          <cell r="AC50025">
            <v>9</v>
          </cell>
        </row>
        <row r="50026">
          <cell r="C50026">
            <v>2007</v>
          </cell>
          <cell r="R50026">
            <v>1.8</v>
          </cell>
          <cell r="AA50026" t="str">
            <v>Gasoline</v>
          </cell>
          <cell r="AC50026">
            <v>8.3000001907348633</v>
          </cell>
        </row>
        <row r="50027">
          <cell r="C50027">
            <v>2007</v>
          </cell>
          <cell r="R50027">
            <v>1.6</v>
          </cell>
          <cell r="AA50027" t="str">
            <v>Gasoline</v>
          </cell>
          <cell r="AC50027">
            <v>7.3000001907348633</v>
          </cell>
        </row>
        <row r="50028">
          <cell r="C50028">
            <v>2007</v>
          </cell>
          <cell r="R50028">
            <v>2.4</v>
          </cell>
          <cell r="AA50028" t="str">
            <v>Gasoline</v>
          </cell>
          <cell r="AC50028">
            <v>8.8000001907348633</v>
          </cell>
        </row>
        <row r="50029">
          <cell r="C50029">
            <v>2007</v>
          </cell>
          <cell r="R50029">
            <v>3.3</v>
          </cell>
          <cell r="AA50029" t="str">
            <v>Gasoline</v>
          </cell>
          <cell r="AC50029">
            <v>10.100000381469727</v>
          </cell>
        </row>
        <row r="50030">
          <cell r="C50030">
            <v>2007</v>
          </cell>
          <cell r="R50030">
            <v>2</v>
          </cell>
          <cell r="AA50030" t="str">
            <v>Diesel</v>
          </cell>
          <cell r="AC50030">
            <v>7</v>
          </cell>
        </row>
        <row r="50031">
          <cell r="C50031">
            <v>2007</v>
          </cell>
          <cell r="R50031">
            <v>2</v>
          </cell>
          <cell r="AA50031" t="str">
            <v>Diesel</v>
          </cell>
          <cell r="AC50031">
            <v>7.0999999046325684</v>
          </cell>
        </row>
        <row r="50032">
          <cell r="C50032">
            <v>2007</v>
          </cell>
          <cell r="R50032">
            <v>2.7</v>
          </cell>
          <cell r="AA50032" t="str">
            <v>Gasoline</v>
          </cell>
          <cell r="AC50032">
            <v>10</v>
          </cell>
        </row>
        <row r="50033">
          <cell r="C50033">
            <v>2007</v>
          </cell>
          <cell r="R50033">
            <v>2.4</v>
          </cell>
          <cell r="AA50033" t="str">
            <v>Gasoline</v>
          </cell>
          <cell r="AC50033">
            <v>8.5</v>
          </cell>
        </row>
        <row r="50034">
          <cell r="C50034">
            <v>2007</v>
          </cell>
          <cell r="R50034">
            <v>1.6</v>
          </cell>
          <cell r="AA50034" t="str">
            <v>Gasoline</v>
          </cell>
          <cell r="AC50034">
            <v>8.3000001907348633</v>
          </cell>
        </row>
        <row r="50035">
          <cell r="C50035">
            <v>2007</v>
          </cell>
          <cell r="R50035">
            <v>2</v>
          </cell>
          <cell r="AA50035" t="str">
            <v>Gasoline</v>
          </cell>
          <cell r="AC50035">
            <v>8.6999998092651367</v>
          </cell>
        </row>
        <row r="50036">
          <cell r="C50036">
            <v>2007</v>
          </cell>
          <cell r="R50036">
            <v>2</v>
          </cell>
          <cell r="AA50036" t="str">
            <v>Gasoline</v>
          </cell>
          <cell r="AC50036">
            <v>9</v>
          </cell>
        </row>
        <row r="50037">
          <cell r="C50037">
            <v>2007</v>
          </cell>
          <cell r="R50037">
            <v>2</v>
          </cell>
          <cell r="AA50037" t="str">
            <v>Gasoline</v>
          </cell>
          <cell r="AC50037">
            <v>8.6999998092651367</v>
          </cell>
        </row>
        <row r="50038">
          <cell r="C50038">
            <v>2007</v>
          </cell>
          <cell r="R50038">
            <v>2</v>
          </cell>
          <cell r="AA50038" t="str">
            <v>Gasoline</v>
          </cell>
          <cell r="AC50038">
            <v>9</v>
          </cell>
        </row>
        <row r="50039">
          <cell r="C50039">
            <v>2007</v>
          </cell>
          <cell r="R50039">
            <v>2</v>
          </cell>
          <cell r="AA50039" t="str">
            <v>Gasoline</v>
          </cell>
          <cell r="AC50039">
            <v>8.8000001907348633</v>
          </cell>
        </row>
        <row r="50040">
          <cell r="C50040">
            <v>2007</v>
          </cell>
          <cell r="R50040">
            <v>2</v>
          </cell>
          <cell r="AA50040" t="str">
            <v>Gasoline</v>
          </cell>
          <cell r="AC50040">
            <v>8.5</v>
          </cell>
        </row>
        <row r="50041">
          <cell r="C50041">
            <v>2007</v>
          </cell>
          <cell r="R50041">
            <v>2</v>
          </cell>
          <cell r="AA50041" t="str">
            <v>Gasoline</v>
          </cell>
          <cell r="AC50041">
            <v>8.8000001907348633</v>
          </cell>
        </row>
        <row r="50042">
          <cell r="C50042">
            <v>2007</v>
          </cell>
          <cell r="R50042">
            <v>2</v>
          </cell>
          <cell r="AA50042" t="str">
            <v>Gasoline</v>
          </cell>
          <cell r="AC50042">
            <v>9</v>
          </cell>
        </row>
        <row r="50043">
          <cell r="C50043">
            <v>2007</v>
          </cell>
          <cell r="R50043">
            <v>2</v>
          </cell>
          <cell r="AA50043" t="str">
            <v>Gasoline</v>
          </cell>
          <cell r="AC50043">
            <v>8.8000001907348633</v>
          </cell>
        </row>
        <row r="50044">
          <cell r="C50044">
            <v>2007</v>
          </cell>
          <cell r="R50044">
            <v>2</v>
          </cell>
          <cell r="AA50044" t="str">
            <v>Gasoline</v>
          </cell>
          <cell r="AC50044">
            <v>8.5</v>
          </cell>
        </row>
        <row r="50045">
          <cell r="C50045">
            <v>2007</v>
          </cell>
          <cell r="R50045">
            <v>2.5</v>
          </cell>
          <cell r="AA50045" t="str">
            <v>Gasoline</v>
          </cell>
          <cell r="AC50045">
            <v>8.8999996185302734</v>
          </cell>
        </row>
        <row r="50046">
          <cell r="C50046">
            <v>2007</v>
          </cell>
          <cell r="R50046">
            <v>2.5</v>
          </cell>
          <cell r="AA50046" t="str">
            <v>Gasoline</v>
          </cell>
          <cell r="AC50046">
            <v>8.8999996185302734</v>
          </cell>
        </row>
        <row r="50047">
          <cell r="C50047">
            <v>2007</v>
          </cell>
          <cell r="R50047">
            <v>2.5</v>
          </cell>
          <cell r="AA50047" t="str">
            <v>Gasoline</v>
          </cell>
          <cell r="AC50047">
            <v>8.8000001907348633</v>
          </cell>
        </row>
        <row r="50048">
          <cell r="C50048">
            <v>2007</v>
          </cell>
          <cell r="R50048">
            <v>2.5</v>
          </cell>
          <cell r="AA50048" t="str">
            <v>Gasoline</v>
          </cell>
          <cell r="AC50048">
            <v>8.8000001907348633</v>
          </cell>
        </row>
        <row r="50049">
          <cell r="C50049">
            <v>2007</v>
          </cell>
          <cell r="R50049">
            <v>3</v>
          </cell>
          <cell r="AA50049" t="str">
            <v>Gasoline</v>
          </cell>
          <cell r="AC50049">
            <v>9.8000001907348633</v>
          </cell>
        </row>
        <row r="50050">
          <cell r="C50050">
            <v>2007</v>
          </cell>
          <cell r="R50050">
            <v>3</v>
          </cell>
          <cell r="AA50050" t="str">
            <v>Gasoline</v>
          </cell>
          <cell r="AC50050">
            <v>9.8000001907348633</v>
          </cell>
        </row>
        <row r="50051">
          <cell r="C50051">
            <v>2007</v>
          </cell>
          <cell r="R50051">
            <v>3</v>
          </cell>
          <cell r="AA50051" t="str">
            <v>Gasoline</v>
          </cell>
          <cell r="AC50051">
            <v>12.300000190734863</v>
          </cell>
        </row>
        <row r="50052">
          <cell r="C50052">
            <v>2007</v>
          </cell>
          <cell r="R50052">
            <v>3</v>
          </cell>
          <cell r="AA50052" t="str">
            <v>Gasoline</v>
          </cell>
          <cell r="AC50052">
            <v>9.8000001907348633</v>
          </cell>
        </row>
        <row r="50053">
          <cell r="C50053">
            <v>2007</v>
          </cell>
          <cell r="R50053">
            <v>3</v>
          </cell>
          <cell r="AA50053" t="str">
            <v>Gasoline</v>
          </cell>
          <cell r="AC50053">
            <v>9.8000001907348633</v>
          </cell>
        </row>
        <row r="50054">
          <cell r="C50054">
            <v>2007</v>
          </cell>
          <cell r="R50054">
            <v>3</v>
          </cell>
          <cell r="AA50054" t="str">
            <v>Gasoline</v>
          </cell>
          <cell r="AC50054">
            <v>12.199999809265137</v>
          </cell>
        </row>
        <row r="50055">
          <cell r="C50055">
            <v>2007</v>
          </cell>
          <cell r="R50055">
            <v>3</v>
          </cell>
          <cell r="AA50055" t="str">
            <v>Gasoline</v>
          </cell>
          <cell r="AC50055">
            <v>9.8000001907348633</v>
          </cell>
        </row>
        <row r="50056">
          <cell r="C50056">
            <v>2007</v>
          </cell>
          <cell r="R50056">
            <v>3</v>
          </cell>
          <cell r="AA50056" t="str">
            <v>Gasoline</v>
          </cell>
          <cell r="AC50056">
            <v>9.8000001907348633</v>
          </cell>
        </row>
        <row r="50057">
          <cell r="C50057">
            <v>2007</v>
          </cell>
          <cell r="R50057">
            <v>3</v>
          </cell>
          <cell r="AA50057" t="str">
            <v>Gasoline</v>
          </cell>
          <cell r="AC50057">
            <v>9.8000001907348633</v>
          </cell>
        </row>
        <row r="50058">
          <cell r="C50058">
            <v>2007</v>
          </cell>
          <cell r="R50058">
            <v>3</v>
          </cell>
          <cell r="AA50058" t="str">
            <v>Gasoline</v>
          </cell>
          <cell r="AC50058">
            <v>9.8000001907348633</v>
          </cell>
        </row>
        <row r="50059">
          <cell r="C50059">
            <v>2007</v>
          </cell>
          <cell r="R50059">
            <v>2.5</v>
          </cell>
          <cell r="AA50059" t="str">
            <v>Gasoline</v>
          </cell>
          <cell r="AC50059">
            <v>10.300000190734863</v>
          </cell>
        </row>
        <row r="50060">
          <cell r="C50060">
            <v>2007</v>
          </cell>
          <cell r="R50060">
            <v>2.5</v>
          </cell>
          <cell r="AA50060" t="str">
            <v>Gasoline</v>
          </cell>
          <cell r="AC50060">
            <v>10.300000190734863</v>
          </cell>
        </row>
        <row r="50061">
          <cell r="C50061">
            <v>2007</v>
          </cell>
          <cell r="R50061">
            <v>2.5</v>
          </cell>
          <cell r="AA50061" t="str">
            <v>Gasoline</v>
          </cell>
          <cell r="AC50061">
            <v>10.899999618530273</v>
          </cell>
        </row>
        <row r="50062">
          <cell r="C50062">
            <v>2007</v>
          </cell>
          <cell r="R50062">
            <v>2</v>
          </cell>
          <cell r="AA50062" t="str">
            <v>Gasoline</v>
          </cell>
          <cell r="AC50062">
            <v>9.3000001907348633</v>
          </cell>
        </row>
        <row r="50063">
          <cell r="C50063">
            <v>2007</v>
          </cell>
          <cell r="R50063">
            <v>2</v>
          </cell>
          <cell r="AA50063" t="str">
            <v>Gasoline</v>
          </cell>
          <cell r="AC50063">
            <v>9.3000001907348633</v>
          </cell>
        </row>
        <row r="50064">
          <cell r="C50064">
            <v>2007</v>
          </cell>
          <cell r="R50064">
            <v>2</v>
          </cell>
          <cell r="AA50064" t="str">
            <v>Gasoline</v>
          </cell>
          <cell r="AC50064">
            <v>9.3000001907348633</v>
          </cell>
        </row>
        <row r="50065">
          <cell r="C50065">
            <v>2007</v>
          </cell>
          <cell r="R50065">
            <v>2</v>
          </cell>
          <cell r="AA50065" t="str">
            <v>Gasoline</v>
          </cell>
          <cell r="AC50065">
            <v>9.3000001907348633</v>
          </cell>
        </row>
        <row r="50066">
          <cell r="C50066">
            <v>2007</v>
          </cell>
          <cell r="R50066">
            <v>2.5</v>
          </cell>
          <cell r="AA50066" t="str">
            <v>Gasoline</v>
          </cell>
          <cell r="AC50066">
            <v>10.5</v>
          </cell>
        </row>
        <row r="50067">
          <cell r="C50067">
            <v>2007</v>
          </cell>
          <cell r="R50067">
            <v>2.5</v>
          </cell>
          <cell r="AA50067" t="str">
            <v>Gasoline</v>
          </cell>
          <cell r="AC50067">
            <v>10.5</v>
          </cell>
        </row>
        <row r="50068">
          <cell r="C50068">
            <v>2007</v>
          </cell>
          <cell r="R50068">
            <v>2.5</v>
          </cell>
          <cell r="AA50068" t="str">
            <v>Gasoline</v>
          </cell>
          <cell r="AC50068">
            <v>10.800000190734863</v>
          </cell>
        </row>
        <row r="50069">
          <cell r="C50069">
            <v>2007</v>
          </cell>
          <cell r="R50069">
            <v>1.6</v>
          </cell>
          <cell r="AA50069" t="str">
            <v>Gasoline</v>
          </cell>
          <cell r="AC50069">
            <v>7.3000001907348633</v>
          </cell>
        </row>
        <row r="50070">
          <cell r="C50070">
            <v>2007</v>
          </cell>
          <cell r="R50070">
            <v>1.6</v>
          </cell>
          <cell r="AA50070" t="str">
            <v>Gasoline</v>
          </cell>
          <cell r="AC50070">
            <v>8.8000001907348633</v>
          </cell>
        </row>
        <row r="50071">
          <cell r="C50071">
            <v>2007</v>
          </cell>
          <cell r="R50071">
            <v>1.8</v>
          </cell>
          <cell r="AA50071" t="str">
            <v>Gasoline</v>
          </cell>
          <cell r="AC50071">
            <v>8.3000001907348633</v>
          </cell>
        </row>
        <row r="50072">
          <cell r="C50072">
            <v>2007</v>
          </cell>
          <cell r="R50072">
            <v>1.8</v>
          </cell>
          <cell r="AA50072" t="str">
            <v>Gasoline</v>
          </cell>
          <cell r="AC50072">
            <v>8.3000001907348633</v>
          </cell>
        </row>
        <row r="50073">
          <cell r="C50073">
            <v>2007</v>
          </cell>
          <cell r="R50073">
            <v>2</v>
          </cell>
          <cell r="AA50073" t="str">
            <v>Gasoline</v>
          </cell>
          <cell r="AC50073">
            <v>8.3999996185302734</v>
          </cell>
        </row>
        <row r="50074">
          <cell r="C50074">
            <v>2007</v>
          </cell>
          <cell r="R50074">
            <v>2</v>
          </cell>
          <cell r="AA50074" t="str">
            <v>Gasoline</v>
          </cell>
          <cell r="AC50074">
            <v>8.6000003814697266</v>
          </cell>
        </row>
        <row r="50075">
          <cell r="C50075">
            <v>2007</v>
          </cell>
          <cell r="R50075">
            <v>2</v>
          </cell>
          <cell r="AA50075" t="str">
            <v>Diesel</v>
          </cell>
          <cell r="AC50075">
            <v>6.4000000953674316</v>
          </cell>
        </row>
        <row r="50076">
          <cell r="C50076">
            <v>2007</v>
          </cell>
          <cell r="R50076">
            <v>2</v>
          </cell>
          <cell r="AA50076" t="str">
            <v>Diesel</v>
          </cell>
          <cell r="AC50076">
            <v>6.4000000953674316</v>
          </cell>
        </row>
        <row r="50077">
          <cell r="C50077">
            <v>2007</v>
          </cell>
          <cell r="R50077">
            <v>2.5</v>
          </cell>
          <cell r="AA50077" t="str">
            <v>Diesel</v>
          </cell>
          <cell r="AC50077">
            <v>7</v>
          </cell>
        </row>
        <row r="50078">
          <cell r="C50078">
            <v>2007</v>
          </cell>
          <cell r="R50078">
            <v>2.5</v>
          </cell>
          <cell r="AA50078" t="str">
            <v>Diesel</v>
          </cell>
          <cell r="AC50078">
            <v>7</v>
          </cell>
        </row>
        <row r="50079">
          <cell r="C50079">
            <v>2007</v>
          </cell>
          <cell r="R50079">
            <v>2.5</v>
          </cell>
          <cell r="AA50079" t="str">
            <v>Diesel</v>
          </cell>
          <cell r="AC50079">
            <v>8</v>
          </cell>
        </row>
        <row r="50080">
          <cell r="C50080">
            <v>2007</v>
          </cell>
          <cell r="R50080">
            <v>2.5</v>
          </cell>
          <cell r="AA50080" t="str">
            <v>Diesel</v>
          </cell>
          <cell r="AC50080">
            <v>8</v>
          </cell>
        </row>
        <row r="50081">
          <cell r="C50081">
            <v>2007</v>
          </cell>
          <cell r="R50081">
            <v>2.8</v>
          </cell>
          <cell r="AA50081" t="str">
            <v>Gasoline</v>
          </cell>
          <cell r="AC50081">
            <v>9.6999998092651367</v>
          </cell>
        </row>
        <row r="50082">
          <cell r="C50082">
            <v>2007</v>
          </cell>
          <cell r="R50082">
            <v>2.8</v>
          </cell>
          <cell r="AA50082" t="str">
            <v>Gasoline</v>
          </cell>
          <cell r="AC50082">
            <v>9.6999998092651367</v>
          </cell>
        </row>
        <row r="50083">
          <cell r="C50083">
            <v>2007</v>
          </cell>
          <cell r="R50083">
            <v>2.8</v>
          </cell>
          <cell r="AA50083" t="str">
            <v>Gasoline</v>
          </cell>
          <cell r="AC50083">
            <v>10.399999618530273</v>
          </cell>
        </row>
        <row r="50084">
          <cell r="C50084">
            <v>2007</v>
          </cell>
          <cell r="R50084">
            <v>2.8</v>
          </cell>
          <cell r="AA50084" t="str">
            <v>Gasoline</v>
          </cell>
          <cell r="AC50084">
            <v>10.399999618530273</v>
          </cell>
        </row>
        <row r="50085">
          <cell r="C50085">
            <v>2007</v>
          </cell>
          <cell r="R50085">
            <v>1.3</v>
          </cell>
          <cell r="AA50085" t="str">
            <v>Diesel</v>
          </cell>
          <cell r="AC50085">
            <v>5</v>
          </cell>
        </row>
        <row r="50086">
          <cell r="C50086">
            <v>2007</v>
          </cell>
          <cell r="R50086">
            <v>1.8</v>
          </cell>
          <cell r="AA50086" t="str">
            <v>Gasoline</v>
          </cell>
          <cell r="AC50086">
            <v>7.5</v>
          </cell>
        </row>
        <row r="50087">
          <cell r="C50087">
            <v>2007</v>
          </cell>
          <cell r="R50087">
            <v>1.8</v>
          </cell>
          <cell r="AA50087" t="str">
            <v>Gasoline</v>
          </cell>
          <cell r="AC50087">
            <v>7.3000001907348633</v>
          </cell>
        </row>
        <row r="50088">
          <cell r="C50088">
            <v>2007</v>
          </cell>
          <cell r="R50088">
            <v>1.8</v>
          </cell>
          <cell r="AA50088" t="str">
            <v>Gasoline</v>
          </cell>
          <cell r="AC50088">
            <v>7.5</v>
          </cell>
        </row>
        <row r="50089">
          <cell r="C50089">
            <v>2007</v>
          </cell>
          <cell r="R50089">
            <v>1.8</v>
          </cell>
          <cell r="AA50089" t="str">
            <v>Gasoline</v>
          </cell>
          <cell r="AC50089">
            <v>7.4000000953674316</v>
          </cell>
        </row>
        <row r="50090">
          <cell r="C50090">
            <v>2007</v>
          </cell>
          <cell r="R50090">
            <v>1.8</v>
          </cell>
          <cell r="AA50090" t="str">
            <v>Gasoline</v>
          </cell>
          <cell r="AC50090">
            <v>7.5</v>
          </cell>
        </row>
        <row r="50091">
          <cell r="C50091">
            <v>2007</v>
          </cell>
          <cell r="R50091">
            <v>1.8</v>
          </cell>
          <cell r="AA50091" t="str">
            <v>Gasoline</v>
          </cell>
          <cell r="AC50091">
            <v>7.5</v>
          </cell>
        </row>
        <row r="50092">
          <cell r="C50092">
            <v>2007</v>
          </cell>
          <cell r="R50092">
            <v>1.8</v>
          </cell>
          <cell r="AA50092" t="str">
            <v>Gasoline</v>
          </cell>
          <cell r="AC50092">
            <v>7.3000001907348633</v>
          </cell>
        </row>
        <row r="50093">
          <cell r="C50093">
            <v>2007</v>
          </cell>
          <cell r="R50093">
            <v>1.8</v>
          </cell>
          <cell r="AA50093" t="str">
            <v>Gasoline</v>
          </cell>
          <cell r="AC50093">
            <v>7.4000000953674316</v>
          </cell>
        </row>
        <row r="50094">
          <cell r="C50094">
            <v>2007</v>
          </cell>
          <cell r="R50094">
            <v>1.8</v>
          </cell>
          <cell r="AA50094" t="str">
            <v>Gasoline</v>
          </cell>
          <cell r="AC50094">
            <v>7.5</v>
          </cell>
        </row>
        <row r="50095">
          <cell r="C50095">
            <v>2007</v>
          </cell>
          <cell r="R50095">
            <v>1.8</v>
          </cell>
          <cell r="AA50095" t="str">
            <v>Gasoline</v>
          </cell>
          <cell r="AC50095">
            <v>7.3000001907348633</v>
          </cell>
        </row>
        <row r="50096">
          <cell r="C50096">
            <v>2007</v>
          </cell>
          <cell r="R50096">
            <v>1.8</v>
          </cell>
          <cell r="AA50096" t="str">
            <v>Gasoline</v>
          </cell>
          <cell r="AC50096">
            <v>7.4000000953674316</v>
          </cell>
        </row>
        <row r="50097">
          <cell r="C50097">
            <v>2007</v>
          </cell>
          <cell r="R50097">
            <v>1.8</v>
          </cell>
          <cell r="AA50097" t="str">
            <v>Gasoline</v>
          </cell>
          <cell r="AC50097">
            <v>7.5</v>
          </cell>
        </row>
        <row r="50098">
          <cell r="C50098">
            <v>2007</v>
          </cell>
          <cell r="R50098">
            <v>2</v>
          </cell>
          <cell r="AA50098" t="str">
            <v>Diesel</v>
          </cell>
          <cell r="AC50098">
            <v>5.8000001907348633</v>
          </cell>
        </row>
        <row r="50099">
          <cell r="C50099">
            <v>2007</v>
          </cell>
          <cell r="R50099">
            <v>2</v>
          </cell>
          <cell r="AA50099" t="str">
            <v>Diesel</v>
          </cell>
          <cell r="AC50099">
            <v>5.9000000953674316</v>
          </cell>
        </row>
        <row r="50100">
          <cell r="C50100">
            <v>2007</v>
          </cell>
          <cell r="R50100">
            <v>2</v>
          </cell>
          <cell r="AA50100" t="str">
            <v>Diesel</v>
          </cell>
          <cell r="AC50100">
            <v>5.8000001907348633</v>
          </cell>
        </row>
        <row r="50101">
          <cell r="C50101">
            <v>2007</v>
          </cell>
          <cell r="R50101">
            <v>2</v>
          </cell>
          <cell r="AA50101" t="str">
            <v>Diesel</v>
          </cell>
          <cell r="AC50101">
            <v>5.9000000953674316</v>
          </cell>
        </row>
        <row r="50102">
          <cell r="C50102">
            <v>2007</v>
          </cell>
          <cell r="R50102">
            <v>2</v>
          </cell>
          <cell r="AA50102" t="str">
            <v>Diesel</v>
          </cell>
          <cell r="AC50102">
            <v>5.8000001907348633</v>
          </cell>
        </row>
        <row r="50103">
          <cell r="C50103">
            <v>2007</v>
          </cell>
          <cell r="R50103">
            <v>2</v>
          </cell>
          <cell r="AA50103" t="str">
            <v>Diesel</v>
          </cell>
          <cell r="AC50103">
            <v>6.4000000953674316</v>
          </cell>
        </row>
        <row r="50104">
          <cell r="C50104">
            <v>2007</v>
          </cell>
          <cell r="R50104">
            <v>2</v>
          </cell>
          <cell r="AA50104" t="str">
            <v>Diesel</v>
          </cell>
          <cell r="AC50104">
            <v>5.9000000953674316</v>
          </cell>
        </row>
        <row r="50105">
          <cell r="C50105">
            <v>2007</v>
          </cell>
          <cell r="R50105">
            <v>2</v>
          </cell>
          <cell r="AA50105" t="str">
            <v>Diesel</v>
          </cell>
          <cell r="AC50105">
            <v>5.9000000953674316</v>
          </cell>
        </row>
        <row r="50106">
          <cell r="C50106">
            <v>2007</v>
          </cell>
          <cell r="R50106">
            <v>2</v>
          </cell>
          <cell r="AA50106" t="str">
            <v>Diesel</v>
          </cell>
          <cell r="AC50106">
            <v>5.8000001907348633</v>
          </cell>
        </row>
        <row r="50107">
          <cell r="C50107">
            <v>2007</v>
          </cell>
          <cell r="R50107">
            <v>2</v>
          </cell>
          <cell r="AA50107" t="str">
            <v>Diesel</v>
          </cell>
          <cell r="AC50107">
            <v>5.8000001907348633</v>
          </cell>
        </row>
        <row r="50108">
          <cell r="C50108">
            <v>2007</v>
          </cell>
          <cell r="R50108">
            <v>2</v>
          </cell>
          <cell r="AA50108" t="str">
            <v>Diesel</v>
          </cell>
          <cell r="AC50108">
            <v>6.4000000953674316</v>
          </cell>
        </row>
        <row r="50109">
          <cell r="C50109">
            <v>2007</v>
          </cell>
          <cell r="R50109">
            <v>2</v>
          </cell>
          <cell r="AA50109" t="str">
            <v>Diesel</v>
          </cell>
          <cell r="AC50109">
            <v>6.4000000953674316</v>
          </cell>
        </row>
        <row r="50110">
          <cell r="C50110">
            <v>2007</v>
          </cell>
          <cell r="R50110">
            <v>2</v>
          </cell>
          <cell r="AA50110" t="str">
            <v>Diesel</v>
          </cell>
          <cell r="AC50110">
            <v>5.9000000953674316</v>
          </cell>
        </row>
        <row r="50111">
          <cell r="C50111">
            <v>2007</v>
          </cell>
          <cell r="R50111">
            <v>2</v>
          </cell>
          <cell r="AA50111" t="str">
            <v>Diesel</v>
          </cell>
          <cell r="AC50111">
            <v>5.9000000953674316</v>
          </cell>
        </row>
        <row r="50112">
          <cell r="C50112">
            <v>2007</v>
          </cell>
          <cell r="R50112">
            <v>2</v>
          </cell>
          <cell r="AA50112" t="str">
            <v>Diesel</v>
          </cell>
          <cell r="AC50112">
            <v>5.8000001907348633</v>
          </cell>
        </row>
        <row r="50113">
          <cell r="C50113">
            <v>2007</v>
          </cell>
          <cell r="R50113">
            <v>2</v>
          </cell>
          <cell r="AA50113" t="str">
            <v>Diesel</v>
          </cell>
          <cell r="AC50113">
            <v>5.8000001907348633</v>
          </cell>
        </row>
        <row r="50114">
          <cell r="C50114">
            <v>2007</v>
          </cell>
          <cell r="R50114">
            <v>2</v>
          </cell>
          <cell r="AA50114" t="str">
            <v>Diesel</v>
          </cell>
          <cell r="AC50114">
            <v>6.4000000953674316</v>
          </cell>
        </row>
        <row r="50115">
          <cell r="C50115">
            <v>2007</v>
          </cell>
          <cell r="R50115">
            <v>2</v>
          </cell>
          <cell r="AA50115" t="str">
            <v>Diesel</v>
          </cell>
          <cell r="AC50115">
            <v>6.4000000953674316</v>
          </cell>
        </row>
        <row r="50116">
          <cell r="C50116">
            <v>2007</v>
          </cell>
          <cell r="R50116">
            <v>2</v>
          </cell>
          <cell r="AA50116" t="str">
            <v>Diesel</v>
          </cell>
          <cell r="AC50116">
            <v>5.8000001907348633</v>
          </cell>
        </row>
        <row r="50117">
          <cell r="C50117">
            <v>2007</v>
          </cell>
          <cell r="R50117">
            <v>2</v>
          </cell>
          <cell r="AA50117" t="str">
            <v>Diesel</v>
          </cell>
          <cell r="AC50117">
            <v>5.8000001907348633</v>
          </cell>
        </row>
        <row r="50118">
          <cell r="C50118">
            <v>2007</v>
          </cell>
          <cell r="R50118">
            <v>2</v>
          </cell>
          <cell r="AA50118" t="str">
            <v>Diesel</v>
          </cell>
          <cell r="AC50118">
            <v>6.8000001907348633</v>
          </cell>
        </row>
        <row r="50119">
          <cell r="C50119">
            <v>2007</v>
          </cell>
          <cell r="R50119">
            <v>2</v>
          </cell>
          <cell r="AA50119" t="str">
            <v>Diesel</v>
          </cell>
          <cell r="AC50119">
            <v>6.6999998092651367</v>
          </cell>
        </row>
        <row r="50120">
          <cell r="C50120">
            <v>2007</v>
          </cell>
          <cell r="R50120">
            <v>4.2</v>
          </cell>
          <cell r="AA50120" t="str">
            <v>Gasoline</v>
          </cell>
          <cell r="AC50120">
            <v>11.800000190734863</v>
          </cell>
        </row>
        <row r="50121">
          <cell r="C50121">
            <v>2007</v>
          </cell>
          <cell r="R50121">
            <v>4.2</v>
          </cell>
          <cell r="AA50121" t="str">
            <v>Gasoline</v>
          </cell>
          <cell r="AC50121">
            <v>11.800000190734863</v>
          </cell>
        </row>
        <row r="50122">
          <cell r="C50122">
            <v>2007</v>
          </cell>
          <cell r="R50122">
            <v>4.2</v>
          </cell>
          <cell r="AA50122" t="str">
            <v>Gasoline</v>
          </cell>
          <cell r="AC50122">
            <v>10.899999618530273</v>
          </cell>
        </row>
        <row r="50123">
          <cell r="C50123">
            <v>2007</v>
          </cell>
          <cell r="R50123">
            <v>4.2</v>
          </cell>
          <cell r="AA50123" t="str">
            <v>Gasoline</v>
          </cell>
          <cell r="AC50123">
            <v>10.899999618530273</v>
          </cell>
        </row>
        <row r="50124">
          <cell r="C50124">
            <v>2007</v>
          </cell>
          <cell r="R50124">
            <v>2.9</v>
          </cell>
          <cell r="AA50124" t="str">
            <v>Diesel</v>
          </cell>
          <cell r="AC50124">
            <v>7.8000001907348633</v>
          </cell>
        </row>
        <row r="50125">
          <cell r="C50125">
            <v>2007</v>
          </cell>
          <cell r="R50125">
            <v>2.9</v>
          </cell>
          <cell r="AA50125" t="str">
            <v>Diesel</v>
          </cell>
          <cell r="AC50125">
            <v>7.8000001907348633</v>
          </cell>
        </row>
        <row r="50126">
          <cell r="C50126">
            <v>2007</v>
          </cell>
          <cell r="R50126">
            <v>3</v>
          </cell>
          <cell r="AA50126" t="str">
            <v>Diesel</v>
          </cell>
          <cell r="AC50126">
            <v>7.8000001907348633</v>
          </cell>
        </row>
        <row r="50127">
          <cell r="C50127">
            <v>2007</v>
          </cell>
          <cell r="R50127">
            <v>1</v>
          </cell>
          <cell r="AA50127" t="str">
            <v>Gasoline</v>
          </cell>
          <cell r="AC50127">
            <v>5.5999999046325684</v>
          </cell>
        </row>
        <row r="50128">
          <cell r="C50128">
            <v>2007</v>
          </cell>
          <cell r="R50128">
            <v>1.2</v>
          </cell>
          <cell r="AA50128" t="str">
            <v>Gasoline</v>
          </cell>
          <cell r="AC50128">
            <v>5.8000001907348633</v>
          </cell>
        </row>
        <row r="50129">
          <cell r="C50129">
            <v>2007</v>
          </cell>
          <cell r="R50129">
            <v>1.3</v>
          </cell>
          <cell r="AA50129" t="str">
            <v>Diesel</v>
          </cell>
          <cell r="AC50129">
            <v>4.5999999046325684</v>
          </cell>
        </row>
        <row r="50130">
          <cell r="C50130">
            <v>2007</v>
          </cell>
          <cell r="R50130">
            <v>1</v>
          </cell>
          <cell r="AA50130" t="str">
            <v>Gasoline</v>
          </cell>
          <cell r="AC50130">
            <v>5.5999999046325684</v>
          </cell>
        </row>
        <row r="50131">
          <cell r="C50131">
            <v>2007</v>
          </cell>
          <cell r="R50131">
            <v>1.2</v>
          </cell>
          <cell r="AA50131" t="str">
            <v>Gasoline</v>
          </cell>
          <cell r="AC50131">
            <v>5.8000001907348633</v>
          </cell>
        </row>
        <row r="50132">
          <cell r="C50132">
            <v>2007</v>
          </cell>
          <cell r="R50132">
            <v>1.4</v>
          </cell>
          <cell r="AA50132" t="str">
            <v>Gasoline</v>
          </cell>
          <cell r="AC50132">
            <v>5.9000000953674316</v>
          </cell>
        </row>
        <row r="50133">
          <cell r="C50133">
            <v>2007</v>
          </cell>
          <cell r="R50133">
            <v>1.3</v>
          </cell>
          <cell r="AA50133" t="str">
            <v>Diesel</v>
          </cell>
          <cell r="AC50133">
            <v>4.5999999046325684</v>
          </cell>
        </row>
        <row r="50134">
          <cell r="C50134">
            <v>2007</v>
          </cell>
          <cell r="R50134">
            <v>1.2</v>
          </cell>
          <cell r="AA50134" t="str">
            <v>Gasoline</v>
          </cell>
          <cell r="AC50134">
            <v>6.0999999046325684</v>
          </cell>
        </row>
        <row r="50135">
          <cell r="C50135">
            <v>2007</v>
          </cell>
          <cell r="R50135">
            <v>1.4</v>
          </cell>
          <cell r="AA50135" t="str">
            <v>Gasoline</v>
          </cell>
          <cell r="AC50135">
            <v>6.1999998092651367</v>
          </cell>
        </row>
        <row r="50136">
          <cell r="C50136">
            <v>2007</v>
          </cell>
          <cell r="R50136">
            <v>1.3</v>
          </cell>
          <cell r="AA50136" t="str">
            <v>Diesel</v>
          </cell>
          <cell r="AC50136">
            <v>4.5999999046325684</v>
          </cell>
        </row>
        <row r="50137">
          <cell r="C50137">
            <v>2007</v>
          </cell>
          <cell r="R50137">
            <v>1</v>
          </cell>
          <cell r="AA50137" t="str">
            <v>Gasoline</v>
          </cell>
          <cell r="AC50137">
            <v>5.5999999046325684</v>
          </cell>
        </row>
        <row r="50138">
          <cell r="C50138">
            <v>2007</v>
          </cell>
          <cell r="R50138">
            <v>1.2</v>
          </cell>
          <cell r="AA50138" t="str">
            <v>Gasoline</v>
          </cell>
          <cell r="AC50138">
            <v>5.8000001907348633</v>
          </cell>
        </row>
        <row r="50139">
          <cell r="C50139">
            <v>2007</v>
          </cell>
          <cell r="R50139">
            <v>1.4</v>
          </cell>
          <cell r="AA50139" t="str">
            <v>Gasoline</v>
          </cell>
          <cell r="AC50139">
            <v>5.9000000953674316</v>
          </cell>
        </row>
        <row r="50140">
          <cell r="C50140">
            <v>2007</v>
          </cell>
          <cell r="R50140">
            <v>1.2</v>
          </cell>
          <cell r="AA50140" t="str">
            <v>Gasoline</v>
          </cell>
          <cell r="AC50140">
            <v>6.0999999046325684</v>
          </cell>
        </row>
        <row r="50141">
          <cell r="C50141">
            <v>2007</v>
          </cell>
          <cell r="R50141">
            <v>1.3</v>
          </cell>
          <cell r="AA50141" t="str">
            <v>Diesel</v>
          </cell>
          <cell r="AC50141">
            <v>4.5999999046325684</v>
          </cell>
        </row>
        <row r="50142">
          <cell r="C50142">
            <v>2007</v>
          </cell>
          <cell r="R50142">
            <v>1.4</v>
          </cell>
          <cell r="AA50142" t="str">
            <v>Gasoline</v>
          </cell>
          <cell r="AC50142">
            <v>5.9000000953674316</v>
          </cell>
        </row>
        <row r="50143">
          <cell r="C50143">
            <v>2007</v>
          </cell>
          <cell r="R50143">
            <v>1.2</v>
          </cell>
          <cell r="AA50143" t="str">
            <v>Gasoline</v>
          </cell>
          <cell r="AC50143">
            <v>5.8000001907348633</v>
          </cell>
        </row>
        <row r="50144">
          <cell r="C50144">
            <v>2007</v>
          </cell>
          <cell r="R50144">
            <v>1</v>
          </cell>
          <cell r="AA50144" t="str">
            <v>Gasoline</v>
          </cell>
          <cell r="AC50144">
            <v>5.5999999046325684</v>
          </cell>
        </row>
        <row r="50145">
          <cell r="C50145">
            <v>2007</v>
          </cell>
          <cell r="R50145">
            <v>1.3</v>
          </cell>
          <cell r="AA50145" t="str">
            <v>Diesel</v>
          </cell>
          <cell r="AC50145">
            <v>4.5999999046325684</v>
          </cell>
        </row>
        <row r="50146">
          <cell r="C50146">
            <v>2007</v>
          </cell>
          <cell r="R50146">
            <v>1.3</v>
          </cell>
          <cell r="AA50146" t="str">
            <v>Diesel</v>
          </cell>
          <cell r="AC50146">
            <v>4.5999999046325684</v>
          </cell>
        </row>
        <row r="50147">
          <cell r="C50147">
            <v>2007</v>
          </cell>
          <cell r="R50147">
            <v>1.4</v>
          </cell>
          <cell r="AA50147" t="str">
            <v>Gasoline</v>
          </cell>
          <cell r="AC50147">
            <v>6.8000001907348633</v>
          </cell>
        </row>
        <row r="50148">
          <cell r="C50148">
            <v>2007</v>
          </cell>
          <cell r="R50148">
            <v>1.4</v>
          </cell>
          <cell r="AA50148" t="str">
            <v>Gasoline</v>
          </cell>
          <cell r="AC50148">
            <v>5.9000000953674316</v>
          </cell>
        </row>
        <row r="50149">
          <cell r="C50149">
            <v>2007</v>
          </cell>
          <cell r="R50149">
            <v>1.4</v>
          </cell>
          <cell r="AA50149" t="str">
            <v>Gasoline</v>
          </cell>
          <cell r="AC50149">
            <v>6.9000000953674316</v>
          </cell>
        </row>
        <row r="50150">
          <cell r="C50150">
            <v>2007</v>
          </cell>
          <cell r="R50150">
            <v>1.4</v>
          </cell>
          <cell r="AA50150" t="str">
            <v>Gasoline</v>
          </cell>
          <cell r="AC50150">
            <v>6.9000000953674316</v>
          </cell>
        </row>
        <row r="50151">
          <cell r="C50151">
            <v>2007</v>
          </cell>
          <cell r="R50151">
            <v>1.2</v>
          </cell>
          <cell r="AA50151" t="str">
            <v>Gasoline</v>
          </cell>
          <cell r="AC50151">
            <v>6.8000001907348633</v>
          </cell>
        </row>
        <row r="50152">
          <cell r="C50152">
            <v>2007</v>
          </cell>
          <cell r="R50152">
            <v>1.2</v>
          </cell>
          <cell r="AA50152" t="str">
            <v>Gasoline</v>
          </cell>
          <cell r="AC50152">
            <v>6.8000001907348633</v>
          </cell>
        </row>
        <row r="50153">
          <cell r="C50153">
            <v>2007</v>
          </cell>
          <cell r="R50153">
            <v>1.2</v>
          </cell>
          <cell r="AA50153" t="str">
            <v>Gasoline</v>
          </cell>
          <cell r="AC50153">
            <v>6.8000001907348633</v>
          </cell>
        </row>
        <row r="50154">
          <cell r="C50154">
            <v>2007</v>
          </cell>
          <cell r="R50154">
            <v>1.4</v>
          </cell>
          <cell r="AA50154" t="str">
            <v>Gasoline</v>
          </cell>
          <cell r="AC50154">
            <v>6.8000001907348633</v>
          </cell>
        </row>
        <row r="50155">
          <cell r="C50155">
            <v>2007</v>
          </cell>
          <cell r="R50155">
            <v>1.4</v>
          </cell>
          <cell r="AA50155" t="str">
            <v>Gasoline</v>
          </cell>
          <cell r="AC50155">
            <v>6.8000001907348633</v>
          </cell>
        </row>
        <row r="50156">
          <cell r="C50156">
            <v>2007</v>
          </cell>
          <cell r="R50156">
            <v>1.4</v>
          </cell>
          <cell r="AA50156" t="str">
            <v>Gasoline</v>
          </cell>
          <cell r="AC50156">
            <v>6.8000001907348633</v>
          </cell>
        </row>
        <row r="50157">
          <cell r="C50157">
            <v>2007</v>
          </cell>
          <cell r="R50157">
            <v>1.6</v>
          </cell>
          <cell r="AA50157" t="str">
            <v>Gasoline</v>
          </cell>
          <cell r="AC50157">
            <v>7</v>
          </cell>
        </row>
        <row r="50158">
          <cell r="C50158">
            <v>2007</v>
          </cell>
          <cell r="R50158">
            <v>1.6</v>
          </cell>
          <cell r="AA50158" t="str">
            <v>Gasoline</v>
          </cell>
          <cell r="AC50158">
            <v>7</v>
          </cell>
        </row>
        <row r="50159">
          <cell r="C50159">
            <v>2007</v>
          </cell>
          <cell r="R50159">
            <v>1.6</v>
          </cell>
          <cell r="AA50159" t="str">
            <v>Gasoline</v>
          </cell>
          <cell r="AC50159">
            <v>7</v>
          </cell>
        </row>
        <row r="50160">
          <cell r="C50160">
            <v>2007</v>
          </cell>
          <cell r="R50160">
            <v>1.9</v>
          </cell>
          <cell r="AA50160" t="str">
            <v>Diesel</v>
          </cell>
          <cell r="AC50160">
            <v>5.4000000953674316</v>
          </cell>
        </row>
        <row r="50161">
          <cell r="C50161">
            <v>2007</v>
          </cell>
          <cell r="R50161">
            <v>1.9</v>
          </cell>
          <cell r="AA50161" t="str">
            <v>Diesel</v>
          </cell>
          <cell r="AC50161">
            <v>5.5</v>
          </cell>
        </row>
        <row r="50162">
          <cell r="C50162">
            <v>2007</v>
          </cell>
          <cell r="R50162">
            <v>1.9</v>
          </cell>
          <cell r="AA50162" t="str">
            <v>Diesel</v>
          </cell>
          <cell r="AC50162">
            <v>5.4000000953674316</v>
          </cell>
        </row>
        <row r="50163">
          <cell r="C50163">
            <v>2007</v>
          </cell>
          <cell r="R50163">
            <v>1.4</v>
          </cell>
          <cell r="AA50163" t="str">
            <v>Diesel</v>
          </cell>
          <cell r="AC50163">
            <v>5.3000001907348633</v>
          </cell>
        </row>
        <row r="50164">
          <cell r="C50164">
            <v>2007</v>
          </cell>
          <cell r="R50164">
            <v>1.4</v>
          </cell>
          <cell r="AA50164" t="str">
            <v>Diesel</v>
          </cell>
          <cell r="AC50164">
            <v>5.3000001907348633</v>
          </cell>
        </row>
        <row r="50165">
          <cell r="C50165">
            <v>2007</v>
          </cell>
          <cell r="R50165">
            <v>1.4</v>
          </cell>
          <cell r="AA50165" t="str">
            <v>Diesel</v>
          </cell>
          <cell r="AC50165">
            <v>5.3000001907348633</v>
          </cell>
        </row>
        <row r="50166">
          <cell r="C50166">
            <v>2007</v>
          </cell>
          <cell r="R50166">
            <v>2</v>
          </cell>
          <cell r="AA50166" t="str">
            <v>Diesel</v>
          </cell>
          <cell r="AC50166">
            <v>5.9000000953674316</v>
          </cell>
        </row>
        <row r="50167">
          <cell r="C50167">
            <v>2007</v>
          </cell>
          <cell r="R50167">
            <v>2</v>
          </cell>
          <cell r="AA50167" t="str">
            <v>Diesel</v>
          </cell>
          <cell r="AC50167">
            <v>7.0999999046325684</v>
          </cell>
        </row>
        <row r="50168">
          <cell r="C50168">
            <v>2007</v>
          </cell>
          <cell r="R50168">
            <v>2</v>
          </cell>
          <cell r="AA50168" t="str">
            <v>Diesel</v>
          </cell>
          <cell r="AC50168">
            <v>7.1999998092651367</v>
          </cell>
        </row>
        <row r="50169">
          <cell r="C50169">
            <v>2007</v>
          </cell>
          <cell r="R50169">
            <v>2</v>
          </cell>
          <cell r="AA50169" t="str">
            <v>Diesel</v>
          </cell>
          <cell r="AC50169">
            <v>6</v>
          </cell>
        </row>
        <row r="50170">
          <cell r="C50170">
            <v>2007</v>
          </cell>
          <cell r="R50170">
            <v>2.2000000000000002</v>
          </cell>
          <cell r="AA50170" t="str">
            <v>Gasoline</v>
          </cell>
          <cell r="AC50170">
            <v>9</v>
          </cell>
        </row>
        <row r="50171">
          <cell r="C50171">
            <v>2007</v>
          </cell>
          <cell r="R50171">
            <v>2.2000000000000002</v>
          </cell>
          <cell r="AA50171" t="str">
            <v>Gasoline</v>
          </cell>
          <cell r="AC50171">
            <v>9</v>
          </cell>
        </row>
        <row r="50172">
          <cell r="C50172">
            <v>2007</v>
          </cell>
          <cell r="R50172">
            <v>2.2000000000000002</v>
          </cell>
          <cell r="AA50172" t="str">
            <v>Gasoline</v>
          </cell>
          <cell r="AC50172">
            <v>9.1999998092651367</v>
          </cell>
        </row>
        <row r="50173">
          <cell r="C50173">
            <v>2007</v>
          </cell>
          <cell r="R50173">
            <v>2.2000000000000002</v>
          </cell>
          <cell r="AA50173" t="str">
            <v>Gasoline</v>
          </cell>
          <cell r="AC50173">
            <v>9.6000003814697266</v>
          </cell>
        </row>
        <row r="50174">
          <cell r="C50174">
            <v>2007</v>
          </cell>
          <cell r="R50174">
            <v>3</v>
          </cell>
          <cell r="AA50174" t="str">
            <v>Gasoline</v>
          </cell>
          <cell r="AC50174">
            <v>9.8000001907348633</v>
          </cell>
        </row>
        <row r="50175">
          <cell r="C50175">
            <v>2007</v>
          </cell>
          <cell r="R50175">
            <v>2.2000000000000002</v>
          </cell>
          <cell r="AA50175" t="str">
            <v>Diesel</v>
          </cell>
          <cell r="AC50175">
            <v>6.0999999046325684</v>
          </cell>
        </row>
        <row r="50176">
          <cell r="C50176">
            <v>2007</v>
          </cell>
          <cell r="R50176">
            <v>2.2000000000000002</v>
          </cell>
          <cell r="AA50176" t="str">
            <v>Diesel</v>
          </cell>
          <cell r="AC50176">
            <v>6.1999998092651367</v>
          </cell>
        </row>
        <row r="50177">
          <cell r="C50177">
            <v>2007</v>
          </cell>
          <cell r="R50177">
            <v>2.7</v>
          </cell>
          <cell r="AA50177" t="str">
            <v>Diesel</v>
          </cell>
          <cell r="AC50177">
            <v>8.3999996185302734</v>
          </cell>
        </row>
        <row r="50178">
          <cell r="C50178">
            <v>2007</v>
          </cell>
          <cell r="R50178">
            <v>2.7</v>
          </cell>
          <cell r="AA50178" t="str">
            <v>Diesel</v>
          </cell>
          <cell r="AC50178">
            <v>8.5</v>
          </cell>
        </row>
        <row r="50179">
          <cell r="C50179">
            <v>2007</v>
          </cell>
          <cell r="R50179">
            <v>3</v>
          </cell>
          <cell r="AA50179" t="str">
            <v>Gasoline</v>
          </cell>
          <cell r="AC50179">
            <v>9.8999996185302734</v>
          </cell>
        </row>
        <row r="50180">
          <cell r="C50180">
            <v>2007</v>
          </cell>
          <cell r="R50180">
            <v>1</v>
          </cell>
          <cell r="AA50180" t="str">
            <v>Gasoline</v>
          </cell>
          <cell r="AC50180">
            <v>4.5999999046325684</v>
          </cell>
        </row>
        <row r="50181">
          <cell r="C50181">
            <v>2007</v>
          </cell>
          <cell r="R50181">
            <v>1</v>
          </cell>
          <cell r="AA50181" t="str">
            <v>Gasoline</v>
          </cell>
          <cell r="AC50181">
            <v>4.5999999046325684</v>
          </cell>
        </row>
        <row r="50182">
          <cell r="C50182">
            <v>2007</v>
          </cell>
          <cell r="R50182">
            <v>1</v>
          </cell>
          <cell r="AA50182" t="str">
            <v>Gasoline</v>
          </cell>
          <cell r="AC50182">
            <v>4.5999999046325684</v>
          </cell>
        </row>
        <row r="50183">
          <cell r="C50183">
            <v>2007</v>
          </cell>
          <cell r="R50183">
            <v>1</v>
          </cell>
          <cell r="AA50183" t="str">
            <v>Gasoline</v>
          </cell>
          <cell r="AC50183">
            <v>4.5999999046325684</v>
          </cell>
        </row>
        <row r="50184">
          <cell r="C50184">
            <v>2007</v>
          </cell>
          <cell r="R50184">
            <v>1</v>
          </cell>
          <cell r="AA50184" t="str">
            <v>Gasoline</v>
          </cell>
          <cell r="AC50184">
            <v>4.5999999046325684</v>
          </cell>
        </row>
        <row r="50185">
          <cell r="C50185">
            <v>2007</v>
          </cell>
          <cell r="R50185">
            <v>1</v>
          </cell>
          <cell r="AA50185" t="str">
            <v>Gasoline</v>
          </cell>
          <cell r="AC50185">
            <v>4.5999999046325684</v>
          </cell>
        </row>
        <row r="50186">
          <cell r="C50186">
            <v>2007</v>
          </cell>
          <cell r="R50186">
            <v>1</v>
          </cell>
          <cell r="AA50186" t="str">
            <v>Gasoline</v>
          </cell>
          <cell r="AC50186">
            <v>4.5999999046325684</v>
          </cell>
        </row>
        <row r="50187">
          <cell r="C50187">
            <v>2007</v>
          </cell>
          <cell r="R50187">
            <v>1.4</v>
          </cell>
          <cell r="AA50187" t="str">
            <v>Diesel</v>
          </cell>
          <cell r="AC50187">
            <v>4.0999999046325684</v>
          </cell>
        </row>
        <row r="50188">
          <cell r="C50188">
            <v>2007</v>
          </cell>
          <cell r="R50188">
            <v>1.4</v>
          </cell>
          <cell r="AA50188" t="str">
            <v>Diesel</v>
          </cell>
          <cell r="AC50188">
            <v>4.0999999046325684</v>
          </cell>
        </row>
        <row r="50189">
          <cell r="C50189">
            <v>2007</v>
          </cell>
          <cell r="R50189">
            <v>1.4</v>
          </cell>
          <cell r="AA50189" t="str">
            <v>Diesel</v>
          </cell>
          <cell r="AC50189">
            <v>4.0999999046325684</v>
          </cell>
        </row>
        <row r="50190">
          <cell r="C50190">
            <v>2007</v>
          </cell>
          <cell r="R50190">
            <v>1.4</v>
          </cell>
          <cell r="AA50190" t="str">
            <v>Diesel</v>
          </cell>
          <cell r="AC50190">
            <v>4.0999999046325684</v>
          </cell>
        </row>
        <row r="50191">
          <cell r="C50191">
            <v>2007</v>
          </cell>
          <cell r="R50191">
            <v>1.5</v>
          </cell>
          <cell r="AA50191" t="str">
            <v>Gasoline</v>
          </cell>
          <cell r="AC50191">
            <v>4.3000001907348633</v>
          </cell>
        </row>
        <row r="50192">
          <cell r="C50192">
            <v>2007</v>
          </cell>
          <cell r="R50192">
            <v>1.8</v>
          </cell>
          <cell r="AA50192" t="str">
            <v>Gasoline</v>
          </cell>
          <cell r="AC50192">
            <v>7.1999998092651367</v>
          </cell>
        </row>
        <row r="50193">
          <cell r="C50193">
            <v>2007</v>
          </cell>
          <cell r="R50193">
            <v>1.8</v>
          </cell>
          <cell r="AA50193" t="str">
            <v>Gasoline</v>
          </cell>
          <cell r="AC50193">
            <v>7.1999998092651367</v>
          </cell>
        </row>
        <row r="50194">
          <cell r="C50194">
            <v>2007</v>
          </cell>
          <cell r="R50194">
            <v>1.8</v>
          </cell>
          <cell r="AA50194" t="str">
            <v>Gasoline</v>
          </cell>
          <cell r="AC50194">
            <v>7.6999998092651367</v>
          </cell>
        </row>
        <row r="50195">
          <cell r="C50195">
            <v>2007</v>
          </cell>
          <cell r="R50195">
            <v>1.8</v>
          </cell>
          <cell r="AA50195" t="str">
            <v>Gasoline</v>
          </cell>
          <cell r="AC50195">
            <v>7.1999998092651367</v>
          </cell>
        </row>
        <row r="50196">
          <cell r="C50196">
            <v>2007</v>
          </cell>
          <cell r="R50196">
            <v>1.8</v>
          </cell>
          <cell r="AA50196" t="str">
            <v>Gasoline</v>
          </cell>
          <cell r="AC50196">
            <v>7.8000001907348633</v>
          </cell>
        </row>
        <row r="50197">
          <cell r="C50197">
            <v>2007</v>
          </cell>
          <cell r="R50197">
            <v>1.8</v>
          </cell>
          <cell r="AA50197" t="str">
            <v>Gasoline</v>
          </cell>
          <cell r="AC50197">
            <v>7.1999998092651367</v>
          </cell>
        </row>
        <row r="50198">
          <cell r="C50198">
            <v>2007</v>
          </cell>
          <cell r="R50198">
            <v>1.8</v>
          </cell>
          <cell r="AA50198" t="str">
            <v>Gasoline</v>
          </cell>
          <cell r="AC50198">
            <v>7.1999998092651367</v>
          </cell>
        </row>
        <row r="50199">
          <cell r="C50199">
            <v>2007</v>
          </cell>
          <cell r="R50199">
            <v>1.8</v>
          </cell>
          <cell r="AA50199" t="str">
            <v>Gasoline</v>
          </cell>
          <cell r="AC50199">
            <v>7.1999998092651367</v>
          </cell>
        </row>
        <row r="50200">
          <cell r="C50200">
            <v>2007</v>
          </cell>
          <cell r="R50200">
            <v>2</v>
          </cell>
          <cell r="AA50200" t="str">
            <v>Gasoline</v>
          </cell>
          <cell r="AC50200">
            <v>8.1000003814697266</v>
          </cell>
        </row>
        <row r="50201">
          <cell r="C50201">
            <v>2007</v>
          </cell>
          <cell r="R50201">
            <v>2</v>
          </cell>
          <cell r="AA50201" t="str">
            <v>Gasoline</v>
          </cell>
          <cell r="AC50201">
            <v>9.1999998092651367</v>
          </cell>
        </row>
        <row r="50202">
          <cell r="C50202">
            <v>2007</v>
          </cell>
          <cell r="R50202">
            <v>2</v>
          </cell>
          <cell r="AA50202" t="str">
            <v>Gasoline</v>
          </cell>
          <cell r="AC50202">
            <v>8.1000003814697266</v>
          </cell>
        </row>
        <row r="50203">
          <cell r="C50203">
            <v>2007</v>
          </cell>
          <cell r="R50203">
            <v>2</v>
          </cell>
          <cell r="AA50203" t="str">
            <v>Gasoline</v>
          </cell>
          <cell r="AC50203">
            <v>9.3999996185302734</v>
          </cell>
        </row>
        <row r="50204">
          <cell r="C50204">
            <v>2007</v>
          </cell>
          <cell r="R50204">
            <v>2</v>
          </cell>
          <cell r="AA50204" t="str">
            <v>Diesel</v>
          </cell>
          <cell r="AC50204">
            <v>5.8000001907348633</v>
          </cell>
        </row>
        <row r="50205">
          <cell r="C50205">
            <v>2007</v>
          </cell>
          <cell r="R50205">
            <v>2</v>
          </cell>
          <cell r="AA50205" t="str">
            <v>Diesel</v>
          </cell>
          <cell r="AC50205">
            <v>5.9000000953674316</v>
          </cell>
        </row>
        <row r="50206">
          <cell r="C50206">
            <v>2007</v>
          </cell>
          <cell r="R50206">
            <v>2</v>
          </cell>
          <cell r="AA50206" t="str">
            <v>Diesel</v>
          </cell>
          <cell r="AC50206">
            <v>5.8000001907348633</v>
          </cell>
        </row>
        <row r="50207">
          <cell r="C50207">
            <v>2007</v>
          </cell>
          <cell r="R50207">
            <v>2</v>
          </cell>
          <cell r="AA50207" t="str">
            <v>Diesel</v>
          </cell>
          <cell r="AC50207">
            <v>5.9000000953674316</v>
          </cell>
        </row>
        <row r="50208">
          <cell r="C50208">
            <v>2007</v>
          </cell>
          <cell r="R50208">
            <v>2</v>
          </cell>
          <cell r="AA50208" t="str">
            <v>Diesel</v>
          </cell>
          <cell r="AC50208">
            <v>5.9000000953674316</v>
          </cell>
        </row>
        <row r="50209">
          <cell r="C50209">
            <v>2007</v>
          </cell>
          <cell r="R50209">
            <v>2</v>
          </cell>
          <cell r="AA50209" t="str">
            <v>Gasoline</v>
          </cell>
          <cell r="AC50209">
            <v>8.1000003814697266</v>
          </cell>
        </row>
        <row r="50210">
          <cell r="C50210">
            <v>2007</v>
          </cell>
          <cell r="R50210">
            <v>2</v>
          </cell>
          <cell r="AA50210" t="str">
            <v>Gasoline</v>
          </cell>
          <cell r="AC50210">
            <v>9.1999998092651367</v>
          </cell>
        </row>
        <row r="50211">
          <cell r="C50211">
            <v>2007</v>
          </cell>
          <cell r="R50211">
            <v>2</v>
          </cell>
          <cell r="AA50211" t="str">
            <v>Gasoline</v>
          </cell>
          <cell r="AC50211">
            <v>8.1000003814697266</v>
          </cell>
        </row>
        <row r="50212">
          <cell r="C50212">
            <v>2007</v>
          </cell>
          <cell r="R50212">
            <v>2</v>
          </cell>
          <cell r="AA50212" t="str">
            <v>Gasoline</v>
          </cell>
          <cell r="AC50212">
            <v>9.3999996185302734</v>
          </cell>
        </row>
        <row r="50213">
          <cell r="C50213">
            <v>2007</v>
          </cell>
          <cell r="R50213">
            <v>2.2000000000000002</v>
          </cell>
          <cell r="AA50213" t="str">
            <v>Diesel</v>
          </cell>
          <cell r="AC50213">
            <v>5.9000000953674316</v>
          </cell>
        </row>
        <row r="50214">
          <cell r="C50214">
            <v>2007</v>
          </cell>
          <cell r="R50214">
            <v>2.2000000000000002</v>
          </cell>
          <cell r="AA50214" t="str">
            <v>Diesel</v>
          </cell>
          <cell r="AC50214">
            <v>6</v>
          </cell>
        </row>
        <row r="50215">
          <cell r="C50215">
            <v>2007</v>
          </cell>
          <cell r="R50215">
            <v>2.2000000000000002</v>
          </cell>
          <cell r="AA50215" t="str">
            <v>Diesel</v>
          </cell>
          <cell r="AC50215">
            <v>6.0999999046325684</v>
          </cell>
        </row>
        <row r="50216">
          <cell r="C50216">
            <v>2007</v>
          </cell>
          <cell r="R50216">
            <v>2.2000000000000002</v>
          </cell>
          <cell r="AA50216" t="str">
            <v>Diesel</v>
          </cell>
          <cell r="AC50216">
            <v>6.1999998092651367</v>
          </cell>
        </row>
        <row r="50217">
          <cell r="C50217">
            <v>2007</v>
          </cell>
          <cell r="R50217">
            <v>2.2000000000000002</v>
          </cell>
          <cell r="AA50217" t="str">
            <v>Diesel</v>
          </cell>
          <cell r="AC50217">
            <v>5.9000000953674316</v>
          </cell>
        </row>
        <row r="50218">
          <cell r="C50218">
            <v>2007</v>
          </cell>
          <cell r="R50218">
            <v>2.2000000000000002</v>
          </cell>
          <cell r="AA50218" t="str">
            <v>Diesel</v>
          </cell>
          <cell r="AC50218">
            <v>6</v>
          </cell>
        </row>
        <row r="50219">
          <cell r="C50219">
            <v>2007</v>
          </cell>
          <cell r="R50219">
            <v>2.2000000000000002</v>
          </cell>
          <cell r="AA50219" t="str">
            <v>Diesel</v>
          </cell>
          <cell r="AC50219">
            <v>6.0999999046325684</v>
          </cell>
        </row>
        <row r="50220">
          <cell r="C50220">
            <v>2007</v>
          </cell>
          <cell r="R50220">
            <v>2.2000000000000002</v>
          </cell>
          <cell r="AA50220" t="str">
            <v>Diesel</v>
          </cell>
          <cell r="AC50220">
            <v>6.1999998092651367</v>
          </cell>
        </row>
        <row r="50221">
          <cell r="C50221">
            <v>2007</v>
          </cell>
          <cell r="R50221">
            <v>2.4</v>
          </cell>
          <cell r="AA50221" t="str">
            <v>Gasoline</v>
          </cell>
          <cell r="AC50221">
            <v>9.5</v>
          </cell>
        </row>
        <row r="50222">
          <cell r="C50222">
            <v>2007</v>
          </cell>
          <cell r="R50222">
            <v>2.4</v>
          </cell>
          <cell r="AA50222" t="str">
            <v>Gasoline</v>
          </cell>
          <cell r="AC50222">
            <v>9.6000003814697266</v>
          </cell>
        </row>
        <row r="50223">
          <cell r="C50223">
            <v>2007</v>
          </cell>
          <cell r="R50223">
            <v>2.4</v>
          </cell>
          <cell r="AA50223" t="str">
            <v>Gasoline</v>
          </cell>
          <cell r="AC50223">
            <v>9.5</v>
          </cell>
        </row>
        <row r="50224">
          <cell r="C50224">
            <v>2007</v>
          </cell>
          <cell r="R50224">
            <v>2.4</v>
          </cell>
          <cell r="AA50224" t="str">
            <v>Gasoline</v>
          </cell>
          <cell r="AC50224">
            <v>9.6000003814697266</v>
          </cell>
        </row>
        <row r="50225">
          <cell r="C50225">
            <v>2007</v>
          </cell>
          <cell r="R50225">
            <v>1.4</v>
          </cell>
          <cell r="AA50225" t="str">
            <v>Diesel</v>
          </cell>
          <cell r="AC50225">
            <v>4.8000001907348633</v>
          </cell>
        </row>
        <row r="50226">
          <cell r="C50226">
            <v>2007</v>
          </cell>
          <cell r="R50226">
            <v>1.4</v>
          </cell>
          <cell r="AA50226" t="str">
            <v>Diesel</v>
          </cell>
          <cell r="AC50226">
            <v>4.8000001907348633</v>
          </cell>
        </row>
        <row r="50227">
          <cell r="C50227">
            <v>2007</v>
          </cell>
          <cell r="R50227">
            <v>1.4</v>
          </cell>
          <cell r="AA50227" t="str">
            <v>Gasoline</v>
          </cell>
          <cell r="AC50227">
            <v>6.6999998092651367</v>
          </cell>
        </row>
        <row r="50228">
          <cell r="C50228">
            <v>2007</v>
          </cell>
          <cell r="R50228">
            <v>1.4</v>
          </cell>
          <cell r="AA50228" t="str">
            <v>Gasoline</v>
          </cell>
          <cell r="AC50228">
            <v>6.6999998092651367</v>
          </cell>
        </row>
        <row r="50229">
          <cell r="C50229">
            <v>2007</v>
          </cell>
          <cell r="R50229">
            <v>1.4</v>
          </cell>
          <cell r="AA50229" t="str">
            <v>Gasoline</v>
          </cell>
          <cell r="AC50229">
            <v>6.6999998092651367</v>
          </cell>
        </row>
        <row r="50230">
          <cell r="C50230">
            <v>2007</v>
          </cell>
          <cell r="R50230">
            <v>1.6</v>
          </cell>
          <cell r="AA50230" t="str">
            <v>Gasoline</v>
          </cell>
          <cell r="AC50230">
            <v>7</v>
          </cell>
        </row>
        <row r="50231">
          <cell r="C50231">
            <v>2007</v>
          </cell>
          <cell r="R50231">
            <v>1.6</v>
          </cell>
          <cell r="AA50231" t="str">
            <v>Gasoline</v>
          </cell>
          <cell r="AC50231">
            <v>7</v>
          </cell>
        </row>
        <row r="50232">
          <cell r="C50232">
            <v>2007</v>
          </cell>
          <cell r="R50232">
            <v>1.6</v>
          </cell>
          <cell r="AA50232" t="str">
            <v>Gasoline</v>
          </cell>
          <cell r="AC50232">
            <v>7</v>
          </cell>
        </row>
        <row r="50233">
          <cell r="C50233">
            <v>2007</v>
          </cell>
          <cell r="R50233">
            <v>1.6</v>
          </cell>
          <cell r="AA50233" t="str">
            <v>Gasoline</v>
          </cell>
          <cell r="AC50233">
            <v>7.9000000953674316</v>
          </cell>
        </row>
        <row r="50234">
          <cell r="C50234">
            <v>2007</v>
          </cell>
          <cell r="R50234">
            <v>1.6</v>
          </cell>
          <cell r="AA50234" t="str">
            <v>Gasoline</v>
          </cell>
          <cell r="AC50234">
            <v>7.8000001907348633</v>
          </cell>
        </row>
        <row r="50235">
          <cell r="C50235">
            <v>2007</v>
          </cell>
          <cell r="R50235">
            <v>1.6</v>
          </cell>
          <cell r="AA50235" t="str">
            <v>Gasoline</v>
          </cell>
          <cell r="AC50235">
            <v>7.1999998092651367</v>
          </cell>
        </row>
        <row r="50236">
          <cell r="C50236">
            <v>2007</v>
          </cell>
          <cell r="R50236">
            <v>2</v>
          </cell>
          <cell r="AA50236" t="str">
            <v>Diesel</v>
          </cell>
          <cell r="AC50236">
            <v>5.6999998092651367</v>
          </cell>
        </row>
        <row r="50237">
          <cell r="C50237">
            <v>2007</v>
          </cell>
          <cell r="R50237">
            <v>2</v>
          </cell>
          <cell r="AA50237" t="str">
            <v>Gasoline</v>
          </cell>
          <cell r="AC50237">
            <v>8.6000003814697266</v>
          </cell>
        </row>
        <row r="50238">
          <cell r="C50238">
            <v>2007</v>
          </cell>
          <cell r="R50238">
            <v>2</v>
          </cell>
          <cell r="AA50238" t="str">
            <v>Gasoline</v>
          </cell>
          <cell r="AC50238">
            <v>8.6000003814697266</v>
          </cell>
        </row>
        <row r="50239">
          <cell r="C50239">
            <v>2007</v>
          </cell>
          <cell r="R50239">
            <v>2</v>
          </cell>
          <cell r="AA50239" t="str">
            <v>Gasoline</v>
          </cell>
          <cell r="AC50239">
            <v>9</v>
          </cell>
        </row>
        <row r="50240">
          <cell r="C50240">
            <v>2007</v>
          </cell>
          <cell r="R50240">
            <v>2</v>
          </cell>
          <cell r="AA50240" t="str">
            <v>Gasoline</v>
          </cell>
          <cell r="AC50240">
            <v>9</v>
          </cell>
        </row>
        <row r="50241">
          <cell r="C50241">
            <v>2007</v>
          </cell>
          <cell r="R50241">
            <v>2.2000000000000002</v>
          </cell>
          <cell r="AA50241" t="str">
            <v>Diesel</v>
          </cell>
          <cell r="AC50241">
            <v>6.5999999046325684</v>
          </cell>
        </row>
        <row r="50242">
          <cell r="C50242">
            <v>2007</v>
          </cell>
          <cell r="R50242">
            <v>2.2000000000000002</v>
          </cell>
          <cell r="AA50242" t="str">
            <v>Diesel</v>
          </cell>
          <cell r="AC50242">
            <v>6.5999999046325684</v>
          </cell>
        </row>
        <row r="50243">
          <cell r="C50243">
            <v>2007</v>
          </cell>
          <cell r="R50243">
            <v>2.2000000000000002</v>
          </cell>
          <cell r="AA50243" t="str">
            <v>Diesel</v>
          </cell>
          <cell r="AC50243">
            <v>7</v>
          </cell>
        </row>
        <row r="50244">
          <cell r="C50244">
            <v>2007</v>
          </cell>
          <cell r="R50244">
            <v>1.8</v>
          </cell>
          <cell r="AA50244" t="str">
            <v>Gasoline</v>
          </cell>
          <cell r="AC50244">
            <v>7.6999998092651367</v>
          </cell>
        </row>
        <row r="50245">
          <cell r="C50245">
            <v>2007</v>
          </cell>
          <cell r="R50245">
            <v>1.8</v>
          </cell>
          <cell r="AA50245" t="str">
            <v>Gasoline</v>
          </cell>
          <cell r="AC50245">
            <v>7.6999998092651367</v>
          </cell>
        </row>
        <row r="50246">
          <cell r="C50246">
            <v>2007</v>
          </cell>
          <cell r="R50246">
            <v>1.8</v>
          </cell>
          <cell r="AA50246" t="str">
            <v>Gasoline</v>
          </cell>
          <cell r="AC50246">
            <v>7.5</v>
          </cell>
        </row>
        <row r="50247">
          <cell r="C50247">
            <v>2007</v>
          </cell>
          <cell r="R50247">
            <v>1.8</v>
          </cell>
          <cell r="AA50247" t="str">
            <v>Gasoline</v>
          </cell>
          <cell r="AC50247">
            <v>7.6999998092651367</v>
          </cell>
        </row>
        <row r="50248">
          <cell r="C50248">
            <v>2007</v>
          </cell>
          <cell r="R50248">
            <v>2.2000000000000002</v>
          </cell>
          <cell r="AA50248" t="str">
            <v>Diesel</v>
          </cell>
          <cell r="AC50248">
            <v>6.4000000953674316</v>
          </cell>
        </row>
        <row r="50249">
          <cell r="C50249">
            <v>2007</v>
          </cell>
          <cell r="R50249">
            <v>2.2000000000000002</v>
          </cell>
          <cell r="AA50249" t="str">
            <v>Diesel</v>
          </cell>
          <cell r="AC50249">
            <v>6.3000001907348633</v>
          </cell>
        </row>
        <row r="50250">
          <cell r="C50250">
            <v>2007</v>
          </cell>
          <cell r="R50250">
            <v>2.2000000000000002</v>
          </cell>
          <cell r="AA50250" t="str">
            <v>Diesel</v>
          </cell>
          <cell r="AC50250">
            <v>6.4000000953674316</v>
          </cell>
        </row>
        <row r="50251">
          <cell r="C50251">
            <v>2007</v>
          </cell>
          <cell r="R50251">
            <v>2.2000000000000002</v>
          </cell>
          <cell r="AA50251" t="str">
            <v>Diesel</v>
          </cell>
          <cell r="AC50251">
            <v>6.3000001907348633</v>
          </cell>
        </row>
        <row r="50252">
          <cell r="C50252">
            <v>2007</v>
          </cell>
          <cell r="R50252">
            <v>1.6</v>
          </cell>
          <cell r="AA50252" t="str">
            <v>Gasoline</v>
          </cell>
          <cell r="AC50252">
            <v>7.5</v>
          </cell>
        </row>
        <row r="50253">
          <cell r="C50253">
            <v>2007</v>
          </cell>
          <cell r="R50253">
            <v>1.6</v>
          </cell>
          <cell r="AA50253" t="str">
            <v>Gasoline</v>
          </cell>
          <cell r="AC50253">
            <v>7.5</v>
          </cell>
        </row>
        <row r="50254">
          <cell r="C50254">
            <v>2007</v>
          </cell>
          <cell r="R50254">
            <v>1.8</v>
          </cell>
          <cell r="AA50254" t="str">
            <v>Gasoline</v>
          </cell>
          <cell r="AC50254">
            <v>7.6999998092651367</v>
          </cell>
        </row>
        <row r="50255">
          <cell r="C50255">
            <v>2007</v>
          </cell>
          <cell r="R50255">
            <v>1.8</v>
          </cell>
          <cell r="AA50255" t="str">
            <v>Gasoline</v>
          </cell>
          <cell r="AC50255">
            <v>7.5</v>
          </cell>
        </row>
        <row r="50256">
          <cell r="C50256">
            <v>2007</v>
          </cell>
          <cell r="R50256">
            <v>1.8</v>
          </cell>
          <cell r="AA50256" t="str">
            <v>Gasoline</v>
          </cell>
          <cell r="AC50256">
            <v>7.6999998092651367</v>
          </cell>
        </row>
        <row r="50257">
          <cell r="C50257">
            <v>2007</v>
          </cell>
          <cell r="R50257">
            <v>2.2000000000000002</v>
          </cell>
          <cell r="AA50257" t="str">
            <v>Diesel</v>
          </cell>
          <cell r="AC50257">
            <v>6.3000001907348633</v>
          </cell>
        </row>
        <row r="50258">
          <cell r="C50258">
            <v>2007</v>
          </cell>
          <cell r="R50258">
            <v>2.2000000000000002</v>
          </cell>
          <cell r="AA50258" t="str">
            <v>Diesel</v>
          </cell>
          <cell r="AC50258">
            <v>6.3000001907348633</v>
          </cell>
        </row>
        <row r="50259">
          <cell r="C50259">
            <v>2007</v>
          </cell>
          <cell r="R50259">
            <v>2.2000000000000002</v>
          </cell>
          <cell r="AA50259" t="str">
            <v>Diesel</v>
          </cell>
          <cell r="AC50259">
            <v>6.8000001907348633</v>
          </cell>
        </row>
        <row r="50260">
          <cell r="C50260">
            <v>2007</v>
          </cell>
          <cell r="R50260">
            <v>1.9</v>
          </cell>
          <cell r="AA50260" t="str">
            <v>Diesel</v>
          </cell>
          <cell r="AC50260">
            <v>6.8000001907348633</v>
          </cell>
        </row>
        <row r="50261">
          <cell r="C50261">
            <v>2007</v>
          </cell>
          <cell r="R50261">
            <v>2</v>
          </cell>
          <cell r="AA50261" t="str">
            <v>Gasoline</v>
          </cell>
          <cell r="AC50261">
            <v>9.6999998092651367</v>
          </cell>
        </row>
        <row r="50262">
          <cell r="C50262">
            <v>2007</v>
          </cell>
          <cell r="R50262">
            <v>2.5</v>
          </cell>
          <cell r="AA50262" t="str">
            <v>Diesel</v>
          </cell>
        </row>
        <row r="50263">
          <cell r="C50263">
            <v>2007</v>
          </cell>
          <cell r="R50263">
            <v>3</v>
          </cell>
          <cell r="AA50263" t="str">
            <v>Diesel</v>
          </cell>
          <cell r="AC50263">
            <v>8.3999996185302734</v>
          </cell>
        </row>
        <row r="50264">
          <cell r="C50264">
            <v>2007</v>
          </cell>
          <cell r="R50264">
            <v>3.5</v>
          </cell>
          <cell r="AA50264" t="str">
            <v>Gasoline</v>
          </cell>
          <cell r="AC50264">
            <v>10.199999809265137</v>
          </cell>
        </row>
        <row r="50265">
          <cell r="C50265">
            <v>2007</v>
          </cell>
          <cell r="R50265">
            <v>3.5</v>
          </cell>
          <cell r="AA50265" t="str">
            <v>Gasoline</v>
          </cell>
          <cell r="AC50265">
            <v>10.199999809265137</v>
          </cell>
        </row>
        <row r="50266">
          <cell r="C50266">
            <v>2007</v>
          </cell>
          <cell r="R50266">
            <v>5.5</v>
          </cell>
          <cell r="AA50266" t="str">
            <v>Gasoline</v>
          </cell>
          <cell r="AC50266">
            <v>11.899999618530273</v>
          </cell>
        </row>
        <row r="50267">
          <cell r="C50267">
            <v>2007</v>
          </cell>
          <cell r="R50267">
            <v>5.5</v>
          </cell>
          <cell r="AA50267" t="str">
            <v>Gasoline</v>
          </cell>
          <cell r="AC50267">
            <v>11.800000190734863</v>
          </cell>
        </row>
        <row r="50268">
          <cell r="C50268">
            <v>2007</v>
          </cell>
          <cell r="R50268">
            <v>5.5</v>
          </cell>
          <cell r="AA50268" t="str">
            <v>Gasoline</v>
          </cell>
          <cell r="AC50268">
            <v>14.699999809265137</v>
          </cell>
        </row>
        <row r="50269">
          <cell r="C50269">
            <v>2007</v>
          </cell>
          <cell r="R50269">
            <v>3</v>
          </cell>
          <cell r="AA50269" t="str">
            <v>Diesel</v>
          </cell>
        </row>
        <row r="50270">
          <cell r="C50270">
            <v>2007</v>
          </cell>
          <cell r="R50270">
            <v>4</v>
          </cell>
          <cell r="AA50270" t="str">
            <v>Diesel</v>
          </cell>
        </row>
        <row r="50271">
          <cell r="C50271">
            <v>2007</v>
          </cell>
          <cell r="R50271">
            <v>5.5</v>
          </cell>
          <cell r="AA50271" t="str">
            <v>Gasoline</v>
          </cell>
        </row>
        <row r="50272">
          <cell r="C50272">
            <v>2007</v>
          </cell>
          <cell r="R50272">
            <v>4.7</v>
          </cell>
          <cell r="AA50272" t="str">
            <v>Gasoline</v>
          </cell>
        </row>
        <row r="50273">
          <cell r="C50273">
            <v>2007</v>
          </cell>
          <cell r="R50273">
            <v>5.5</v>
          </cell>
          <cell r="AA50273" t="str">
            <v>Gasoline</v>
          </cell>
        </row>
        <row r="50274">
          <cell r="C50274">
            <v>2007</v>
          </cell>
          <cell r="R50274">
            <v>5.5</v>
          </cell>
          <cell r="AA50274" t="str">
            <v>Gasoline</v>
          </cell>
          <cell r="AC50274">
            <v>14.699999809265137</v>
          </cell>
        </row>
        <row r="50275">
          <cell r="C50275">
            <v>2007</v>
          </cell>
          <cell r="R50275">
            <v>1.2</v>
          </cell>
          <cell r="AA50275" t="str">
            <v>Gasoline</v>
          </cell>
          <cell r="AC50275">
            <v>5.6999998092651367</v>
          </cell>
        </row>
        <row r="50276">
          <cell r="C50276">
            <v>2007</v>
          </cell>
          <cell r="R50276">
            <v>2</v>
          </cell>
          <cell r="AA50276" t="str">
            <v>Diesel</v>
          </cell>
          <cell r="AC50276">
            <v>8.3999996185302734</v>
          </cell>
        </row>
        <row r="50277">
          <cell r="C50277">
            <v>2007</v>
          </cell>
          <cell r="R50277">
            <v>2</v>
          </cell>
          <cell r="AA50277" t="str">
            <v>Diesel</v>
          </cell>
          <cell r="AC50277">
            <v>8.3999996185302734</v>
          </cell>
        </row>
        <row r="50278">
          <cell r="C50278">
            <v>2007</v>
          </cell>
          <cell r="R50278">
            <v>2</v>
          </cell>
          <cell r="AA50278" t="str">
            <v>Diesel</v>
          </cell>
          <cell r="AC50278">
            <v>8.3999996185302734</v>
          </cell>
        </row>
        <row r="50279">
          <cell r="C50279">
            <v>2007</v>
          </cell>
          <cell r="R50279">
            <v>2</v>
          </cell>
          <cell r="AA50279" t="str">
            <v>Diesel</v>
          </cell>
          <cell r="AC50279">
            <v>8.3999996185302734</v>
          </cell>
        </row>
        <row r="50280">
          <cell r="C50280">
            <v>2007</v>
          </cell>
          <cell r="R50280">
            <v>2.5</v>
          </cell>
          <cell r="AA50280" t="str">
            <v>Diesel</v>
          </cell>
          <cell r="AC50280">
            <v>8.3000001907348633</v>
          </cell>
        </row>
        <row r="50281">
          <cell r="C50281">
            <v>2007</v>
          </cell>
          <cell r="R50281">
            <v>2.5</v>
          </cell>
          <cell r="AA50281" t="str">
            <v>Diesel</v>
          </cell>
          <cell r="AC50281">
            <v>8.3000001907348633</v>
          </cell>
        </row>
        <row r="50282">
          <cell r="C50282">
            <v>2007</v>
          </cell>
          <cell r="R50282">
            <v>2.5</v>
          </cell>
          <cell r="AA50282" t="str">
            <v>Diesel</v>
          </cell>
          <cell r="AC50282">
            <v>8.8000001907348633</v>
          </cell>
        </row>
        <row r="50283">
          <cell r="C50283">
            <v>2007</v>
          </cell>
          <cell r="R50283">
            <v>2.5</v>
          </cell>
          <cell r="AA50283" t="str">
            <v>Diesel</v>
          </cell>
          <cell r="AC50283">
            <v>8.8000001907348633</v>
          </cell>
        </row>
        <row r="50284">
          <cell r="C50284">
            <v>2007</v>
          </cell>
          <cell r="R50284">
            <v>2</v>
          </cell>
          <cell r="AA50284" t="str">
            <v>Diesel</v>
          </cell>
          <cell r="AC50284">
            <v>7</v>
          </cell>
        </row>
        <row r="50285">
          <cell r="C50285">
            <v>2007</v>
          </cell>
          <cell r="R50285">
            <v>2</v>
          </cell>
          <cell r="AA50285" t="str">
            <v>Diesel</v>
          </cell>
          <cell r="AC50285">
            <v>5.8000001907348633</v>
          </cell>
        </row>
        <row r="50286">
          <cell r="C50286">
            <v>2007</v>
          </cell>
          <cell r="R50286">
            <v>2</v>
          </cell>
          <cell r="AA50286" t="str">
            <v>Diesel</v>
          </cell>
          <cell r="AC50286">
            <v>7.1999998092651367</v>
          </cell>
        </row>
        <row r="50287">
          <cell r="C50287">
            <v>2007</v>
          </cell>
          <cell r="R50287">
            <v>2</v>
          </cell>
          <cell r="AA50287" t="str">
            <v>Diesel</v>
          </cell>
          <cell r="AC50287">
            <v>5.8000001907348633</v>
          </cell>
        </row>
        <row r="50288">
          <cell r="C50288">
            <v>2007</v>
          </cell>
          <cell r="R50288">
            <v>1.4</v>
          </cell>
          <cell r="AA50288" t="str">
            <v>Gasoline</v>
          </cell>
          <cell r="AC50288">
            <v>7.3000001907348633</v>
          </cell>
        </row>
        <row r="50289">
          <cell r="C50289">
            <v>2007</v>
          </cell>
          <cell r="R50289">
            <v>1.8</v>
          </cell>
          <cell r="AA50289" t="str">
            <v>Gasoline</v>
          </cell>
          <cell r="AC50289">
            <v>7.4000000953674316</v>
          </cell>
        </row>
        <row r="50290">
          <cell r="C50290">
            <v>2007</v>
          </cell>
          <cell r="R50290">
            <v>4.7</v>
          </cell>
          <cell r="AA50290" t="str">
            <v>Gasoline</v>
          </cell>
          <cell r="AC50290">
            <v>11.399999618530273</v>
          </cell>
        </row>
        <row r="50291">
          <cell r="C50291">
            <v>2007</v>
          </cell>
          <cell r="R50291">
            <v>4.7</v>
          </cell>
          <cell r="AA50291" t="str">
            <v>Gasoline</v>
          </cell>
          <cell r="AC50291">
            <v>11.399999618530273</v>
          </cell>
        </row>
        <row r="50292">
          <cell r="C50292">
            <v>2007</v>
          </cell>
          <cell r="R50292">
            <v>4.7</v>
          </cell>
          <cell r="AA50292" t="str">
            <v>Gasoline</v>
          </cell>
        </row>
        <row r="50293">
          <cell r="C50293">
            <v>2007</v>
          </cell>
          <cell r="R50293">
            <v>4.7</v>
          </cell>
          <cell r="AA50293" t="str">
            <v>Gasoline</v>
          </cell>
        </row>
        <row r="50294">
          <cell r="C50294">
            <v>2007</v>
          </cell>
          <cell r="R50294">
            <v>4</v>
          </cell>
          <cell r="AA50294" t="str">
            <v>Diesel</v>
          </cell>
          <cell r="AC50294">
            <v>9.6000003814697266</v>
          </cell>
        </row>
        <row r="50295">
          <cell r="C50295">
            <v>2007</v>
          </cell>
          <cell r="R50295">
            <v>5.5</v>
          </cell>
          <cell r="AA50295" t="str">
            <v>Gasoline</v>
          </cell>
        </row>
        <row r="50296">
          <cell r="C50296">
            <v>2007</v>
          </cell>
          <cell r="R50296">
            <v>5.5</v>
          </cell>
          <cell r="AA50296" t="str">
            <v>Gasoline</v>
          </cell>
        </row>
        <row r="50297">
          <cell r="C50297">
            <v>2007</v>
          </cell>
          <cell r="R50297">
            <v>6</v>
          </cell>
          <cell r="AA50297" t="str">
            <v>Gasoline</v>
          </cell>
          <cell r="AC50297">
            <v>14.899999618530273</v>
          </cell>
        </row>
        <row r="50298">
          <cell r="C50298">
            <v>2007</v>
          </cell>
          <cell r="R50298">
            <v>4</v>
          </cell>
          <cell r="AA50298" t="str">
            <v>Diesel</v>
          </cell>
          <cell r="AC50298">
            <v>9.6000003814697266</v>
          </cell>
        </row>
        <row r="50299">
          <cell r="C50299">
            <v>2007</v>
          </cell>
          <cell r="R50299">
            <v>1.2</v>
          </cell>
          <cell r="AA50299" t="str">
            <v>Gasoline</v>
          </cell>
          <cell r="AC50299">
            <v>5.6999998092651367</v>
          </cell>
        </row>
        <row r="50300">
          <cell r="C50300">
            <v>2007</v>
          </cell>
          <cell r="R50300">
            <v>1.2</v>
          </cell>
          <cell r="AA50300" t="str">
            <v>Gasoline</v>
          </cell>
          <cell r="AC50300">
            <v>5.6999998092651367</v>
          </cell>
        </row>
        <row r="50301">
          <cell r="C50301">
            <v>2007</v>
          </cell>
          <cell r="R50301">
            <v>1.2</v>
          </cell>
          <cell r="AA50301" t="str">
            <v>Gasoline</v>
          </cell>
          <cell r="AC50301">
            <v>5.6999998092651367</v>
          </cell>
        </row>
        <row r="50302">
          <cell r="C50302">
            <v>2007</v>
          </cell>
          <cell r="R50302">
            <v>1.2</v>
          </cell>
          <cell r="AA50302" t="str">
            <v>Gasoline</v>
          </cell>
          <cell r="AC50302">
            <v>5.6999998092651367</v>
          </cell>
        </row>
        <row r="50303">
          <cell r="C50303">
            <v>2007</v>
          </cell>
          <cell r="R50303">
            <v>1.2</v>
          </cell>
          <cell r="AA50303" t="str">
            <v>Gasoline</v>
          </cell>
          <cell r="AC50303">
            <v>5.6999998092651367</v>
          </cell>
        </row>
        <row r="50304">
          <cell r="C50304">
            <v>2007</v>
          </cell>
          <cell r="R50304">
            <v>1.6</v>
          </cell>
          <cell r="AA50304" t="str">
            <v>Diesel</v>
          </cell>
          <cell r="AC50304">
            <v>5.9000000953674316</v>
          </cell>
        </row>
        <row r="50305">
          <cell r="C50305">
            <v>2007</v>
          </cell>
          <cell r="R50305">
            <v>1.6</v>
          </cell>
          <cell r="AA50305" t="str">
            <v>Diesel</v>
          </cell>
          <cell r="AC50305">
            <v>5.9000000953674316</v>
          </cell>
        </row>
        <row r="50306">
          <cell r="C50306">
            <v>2007</v>
          </cell>
          <cell r="R50306">
            <v>1.8</v>
          </cell>
          <cell r="AA50306" t="str">
            <v>Gasoline</v>
          </cell>
          <cell r="AC50306">
            <v>8</v>
          </cell>
        </row>
        <row r="50307">
          <cell r="C50307">
            <v>2007</v>
          </cell>
          <cell r="R50307">
            <v>1.8</v>
          </cell>
          <cell r="AA50307" t="str">
            <v>Gasoline</v>
          </cell>
          <cell r="AC50307">
            <v>8</v>
          </cell>
        </row>
        <row r="50308">
          <cell r="C50308">
            <v>2007</v>
          </cell>
          <cell r="R50308">
            <v>1.6</v>
          </cell>
          <cell r="AA50308" t="str">
            <v>Diesel</v>
          </cell>
          <cell r="AC50308">
            <v>5.9000000953674316</v>
          </cell>
        </row>
        <row r="50309">
          <cell r="C50309">
            <v>2007</v>
          </cell>
          <cell r="R50309">
            <v>1.6</v>
          </cell>
          <cell r="AA50309" t="str">
            <v>Diesel</v>
          </cell>
          <cell r="AC50309">
            <v>5.9000000953674316</v>
          </cell>
        </row>
        <row r="50310">
          <cell r="C50310">
            <v>2007</v>
          </cell>
          <cell r="R50310">
            <v>1.8</v>
          </cell>
          <cell r="AA50310" t="str">
            <v>Gasoline</v>
          </cell>
          <cell r="AC50310">
            <v>8</v>
          </cell>
        </row>
        <row r="50311">
          <cell r="C50311">
            <v>2007</v>
          </cell>
          <cell r="R50311">
            <v>2</v>
          </cell>
          <cell r="AA50311" t="str">
            <v>Diesel</v>
          </cell>
          <cell r="AC50311">
            <v>6.0999999046325684</v>
          </cell>
        </row>
        <row r="50312">
          <cell r="C50312">
            <v>2007</v>
          </cell>
          <cell r="R50312">
            <v>2</v>
          </cell>
          <cell r="AA50312" t="str">
            <v>Gasoline</v>
          </cell>
          <cell r="AC50312">
            <v>8</v>
          </cell>
        </row>
        <row r="50313">
          <cell r="C50313">
            <v>2007</v>
          </cell>
          <cell r="R50313">
            <v>2</v>
          </cell>
          <cell r="AA50313" t="str">
            <v>Gasoline</v>
          </cell>
          <cell r="AC50313">
            <v>8</v>
          </cell>
        </row>
        <row r="50314">
          <cell r="C50314">
            <v>2007</v>
          </cell>
          <cell r="R50314">
            <v>2</v>
          </cell>
          <cell r="AA50314" t="str">
            <v>Gasoline</v>
          </cell>
          <cell r="AC50314">
            <v>8</v>
          </cell>
        </row>
        <row r="50315">
          <cell r="C50315">
            <v>2007</v>
          </cell>
          <cell r="R50315">
            <v>1.4</v>
          </cell>
          <cell r="AA50315" t="str">
            <v>Gasoline</v>
          </cell>
          <cell r="AC50315">
            <v>6.5</v>
          </cell>
        </row>
        <row r="50316">
          <cell r="C50316">
            <v>2007</v>
          </cell>
          <cell r="R50316">
            <v>1.4</v>
          </cell>
          <cell r="AA50316" t="str">
            <v>Gasoline</v>
          </cell>
          <cell r="AC50316">
            <v>6.5</v>
          </cell>
        </row>
        <row r="50317">
          <cell r="C50317">
            <v>2007</v>
          </cell>
          <cell r="R50317">
            <v>1.6</v>
          </cell>
          <cell r="AA50317" t="str">
            <v>Gasoline</v>
          </cell>
          <cell r="AC50317">
            <v>7.4000000953674316</v>
          </cell>
        </row>
        <row r="50318">
          <cell r="C50318">
            <v>2007</v>
          </cell>
          <cell r="R50318">
            <v>1.6</v>
          </cell>
          <cell r="AA50318" t="str">
            <v>Gasoline</v>
          </cell>
          <cell r="AC50318">
            <v>7.9000000953674316</v>
          </cell>
        </row>
        <row r="50319">
          <cell r="C50319">
            <v>2007</v>
          </cell>
          <cell r="R50319">
            <v>1.6</v>
          </cell>
          <cell r="AA50319" t="str">
            <v>Gasoline</v>
          </cell>
          <cell r="AC50319">
            <v>8.3000001907348633</v>
          </cell>
        </row>
        <row r="50320">
          <cell r="C50320">
            <v>2007</v>
          </cell>
          <cell r="R50320">
            <v>1.6</v>
          </cell>
          <cell r="AA50320" t="str">
            <v>Gasoline</v>
          </cell>
          <cell r="AC50320">
            <v>7.6999998092651367</v>
          </cell>
        </row>
        <row r="50321">
          <cell r="C50321">
            <v>2007</v>
          </cell>
          <cell r="R50321">
            <v>2</v>
          </cell>
          <cell r="AA50321" t="str">
            <v>Gasoline</v>
          </cell>
          <cell r="AC50321">
            <v>8.1000003814697266</v>
          </cell>
        </row>
        <row r="50322">
          <cell r="C50322">
            <v>2007</v>
          </cell>
          <cell r="R50322">
            <v>2</v>
          </cell>
          <cell r="AA50322" t="str">
            <v>Gasoline</v>
          </cell>
          <cell r="AC50322">
            <v>8.1000003814697266</v>
          </cell>
        </row>
        <row r="50323">
          <cell r="C50323">
            <v>2007</v>
          </cell>
          <cell r="R50323">
            <v>2</v>
          </cell>
          <cell r="AA50323" t="str">
            <v>Gasoline</v>
          </cell>
          <cell r="AC50323">
            <v>8.1999998092651367</v>
          </cell>
        </row>
        <row r="50324">
          <cell r="C50324">
            <v>2007</v>
          </cell>
          <cell r="R50324">
            <v>2</v>
          </cell>
          <cell r="AA50324" t="str">
            <v>Gasoline</v>
          </cell>
          <cell r="AC50324">
            <v>7.6999998092651367</v>
          </cell>
        </row>
        <row r="50325">
          <cell r="C50325">
            <v>2007</v>
          </cell>
          <cell r="R50325">
            <v>2</v>
          </cell>
          <cell r="AA50325" t="str">
            <v>Gasoline</v>
          </cell>
          <cell r="AC50325">
            <v>7.6999998092651367</v>
          </cell>
        </row>
        <row r="50326">
          <cell r="C50326">
            <v>2007</v>
          </cell>
          <cell r="R50326">
            <v>2</v>
          </cell>
          <cell r="AA50326" t="str">
            <v>Gasoline</v>
          </cell>
          <cell r="AC50326">
            <v>7.9000000953674316</v>
          </cell>
        </row>
        <row r="50327">
          <cell r="C50327">
            <v>2007</v>
          </cell>
          <cell r="R50327">
            <v>1.6</v>
          </cell>
          <cell r="AA50327" t="str">
            <v>Gasoline</v>
          </cell>
          <cell r="AC50327">
            <v>7.6999998092651367</v>
          </cell>
        </row>
        <row r="50328">
          <cell r="C50328">
            <v>2007</v>
          </cell>
          <cell r="R50328">
            <v>2</v>
          </cell>
          <cell r="AA50328" t="str">
            <v>Gasoline</v>
          </cell>
          <cell r="AC50328">
            <v>7.9000000953674316</v>
          </cell>
        </row>
        <row r="50329">
          <cell r="C50329">
            <v>2007</v>
          </cell>
          <cell r="R50329">
            <v>2</v>
          </cell>
          <cell r="AA50329" t="str">
            <v>Diesel</v>
          </cell>
          <cell r="AC50329">
            <v>5.4000000953674316</v>
          </cell>
        </row>
        <row r="50330">
          <cell r="C50330">
            <v>2007</v>
          </cell>
          <cell r="R50330">
            <v>2</v>
          </cell>
          <cell r="AA50330" t="str">
            <v>Gasoline</v>
          </cell>
          <cell r="AC50330">
            <v>7.9000000953674316</v>
          </cell>
        </row>
        <row r="50331">
          <cell r="C50331">
            <v>2007</v>
          </cell>
          <cell r="R50331">
            <v>2</v>
          </cell>
          <cell r="AA50331" t="str">
            <v>Gasoline</v>
          </cell>
          <cell r="AC50331">
            <v>8.3999996185302734</v>
          </cell>
        </row>
        <row r="50332">
          <cell r="C50332">
            <v>2007</v>
          </cell>
          <cell r="R50332">
            <v>1.6</v>
          </cell>
          <cell r="AA50332" t="str">
            <v>Diesel</v>
          </cell>
          <cell r="AC50332">
            <v>5</v>
          </cell>
        </row>
        <row r="50333">
          <cell r="C50333">
            <v>2007</v>
          </cell>
          <cell r="R50333">
            <v>1.6</v>
          </cell>
          <cell r="AA50333" t="str">
            <v>Diesel</v>
          </cell>
          <cell r="AC50333">
            <v>5</v>
          </cell>
        </row>
        <row r="50334">
          <cell r="C50334">
            <v>2007</v>
          </cell>
          <cell r="R50334">
            <v>1.6</v>
          </cell>
          <cell r="AA50334" t="str">
            <v>Diesel</v>
          </cell>
          <cell r="AC50334">
            <v>4.9000000953674316</v>
          </cell>
        </row>
        <row r="50335">
          <cell r="C50335">
            <v>2007</v>
          </cell>
          <cell r="R50335">
            <v>1.6</v>
          </cell>
          <cell r="AA50335" t="str">
            <v>Diesel</v>
          </cell>
          <cell r="AC50335">
            <v>5</v>
          </cell>
        </row>
        <row r="50336">
          <cell r="C50336">
            <v>2007</v>
          </cell>
          <cell r="R50336">
            <v>1.6</v>
          </cell>
          <cell r="AA50336" t="str">
            <v>Diesel</v>
          </cell>
          <cell r="AC50336">
            <v>5.0999999046325684</v>
          </cell>
        </row>
        <row r="50337">
          <cell r="C50337">
            <v>2007</v>
          </cell>
          <cell r="R50337">
            <v>2</v>
          </cell>
          <cell r="AA50337" t="str">
            <v>Diesel</v>
          </cell>
          <cell r="AC50337">
            <v>5.5999999046325684</v>
          </cell>
        </row>
        <row r="50338">
          <cell r="C50338">
            <v>2007</v>
          </cell>
          <cell r="R50338">
            <v>2.7</v>
          </cell>
          <cell r="AA50338" t="str">
            <v>Diesel</v>
          </cell>
          <cell r="AC50338">
            <v>9.3999996185302734</v>
          </cell>
        </row>
        <row r="50339">
          <cell r="C50339">
            <v>2007</v>
          </cell>
          <cell r="R50339">
            <v>2</v>
          </cell>
          <cell r="AA50339" t="str">
            <v>Diesel</v>
          </cell>
          <cell r="AC50339">
            <v>5.5</v>
          </cell>
        </row>
        <row r="50340">
          <cell r="C50340">
            <v>2007</v>
          </cell>
          <cell r="R50340">
            <v>2</v>
          </cell>
          <cell r="AA50340" t="str">
            <v>Diesel</v>
          </cell>
          <cell r="AC50340">
            <v>5.5</v>
          </cell>
        </row>
        <row r="50341">
          <cell r="C50341">
            <v>2007</v>
          </cell>
          <cell r="R50341">
            <v>2</v>
          </cell>
          <cell r="AA50341" t="str">
            <v>Diesel</v>
          </cell>
          <cell r="AC50341">
            <v>6.5</v>
          </cell>
        </row>
        <row r="50342">
          <cell r="C50342">
            <v>2007</v>
          </cell>
          <cell r="R50342">
            <v>2.7</v>
          </cell>
          <cell r="AA50342" t="str">
            <v>Diesel</v>
          </cell>
          <cell r="AC50342">
            <v>10.399999618530273</v>
          </cell>
        </row>
        <row r="50343">
          <cell r="C50343">
            <v>2007</v>
          </cell>
          <cell r="R50343">
            <v>4.2</v>
          </cell>
          <cell r="AA50343" t="str">
            <v>Gasoline</v>
          </cell>
          <cell r="AC50343">
            <v>15.899999618530273</v>
          </cell>
        </row>
        <row r="50344">
          <cell r="C50344">
            <v>2007</v>
          </cell>
          <cell r="R50344">
            <v>2.7</v>
          </cell>
          <cell r="AA50344" t="str">
            <v>Diesel</v>
          </cell>
          <cell r="AC50344">
            <v>10.399999618530273</v>
          </cell>
        </row>
        <row r="50345">
          <cell r="C50345">
            <v>2007</v>
          </cell>
          <cell r="R50345">
            <v>2.7</v>
          </cell>
          <cell r="AA50345" t="str">
            <v>Diesel</v>
          </cell>
          <cell r="AC50345">
            <v>9.3999996185302734</v>
          </cell>
        </row>
        <row r="50346">
          <cell r="C50346">
            <v>2007</v>
          </cell>
          <cell r="R50346">
            <v>2.7</v>
          </cell>
          <cell r="AA50346" t="str">
            <v>Diesel</v>
          </cell>
          <cell r="AC50346">
            <v>10.399999618530273</v>
          </cell>
        </row>
        <row r="50347">
          <cell r="C50347">
            <v>2007</v>
          </cell>
          <cell r="R50347">
            <v>2.7</v>
          </cell>
          <cell r="AA50347" t="str">
            <v>Diesel</v>
          </cell>
          <cell r="AC50347">
            <v>9.3999996185302734</v>
          </cell>
        </row>
        <row r="50348">
          <cell r="C50348">
            <v>2007</v>
          </cell>
          <cell r="R50348">
            <v>2.7</v>
          </cell>
          <cell r="AA50348" t="str">
            <v>Diesel</v>
          </cell>
          <cell r="AC50348">
            <v>10</v>
          </cell>
        </row>
        <row r="50349">
          <cell r="C50349">
            <v>2007</v>
          </cell>
          <cell r="R50349">
            <v>2.7</v>
          </cell>
          <cell r="AA50349" t="str">
            <v>Diesel</v>
          </cell>
          <cell r="AC50349">
            <v>10</v>
          </cell>
        </row>
        <row r="50350">
          <cell r="C50350">
            <v>2007</v>
          </cell>
          <cell r="R50350">
            <v>2.7</v>
          </cell>
          <cell r="AA50350" t="str">
            <v>Diesel</v>
          </cell>
          <cell r="AC50350">
            <v>10</v>
          </cell>
        </row>
        <row r="50351">
          <cell r="C50351">
            <v>2007</v>
          </cell>
          <cell r="R50351">
            <v>3.6</v>
          </cell>
          <cell r="AA50351" t="str">
            <v>Diesel</v>
          </cell>
          <cell r="AC50351">
            <v>11.199999809265137</v>
          </cell>
        </row>
        <row r="50352">
          <cell r="C50352">
            <v>2007</v>
          </cell>
          <cell r="R50352">
            <v>3.6</v>
          </cell>
          <cell r="AA50352" t="str">
            <v>Diesel</v>
          </cell>
          <cell r="AC50352">
            <v>11.199999809265137</v>
          </cell>
        </row>
        <row r="50353">
          <cell r="C50353">
            <v>2007</v>
          </cell>
          <cell r="R50353">
            <v>2</v>
          </cell>
          <cell r="AA50353" t="str">
            <v>Diesel</v>
          </cell>
          <cell r="AC50353">
            <v>7.4000000953674316</v>
          </cell>
        </row>
        <row r="50354">
          <cell r="C50354">
            <v>2007</v>
          </cell>
          <cell r="R50354">
            <v>2</v>
          </cell>
          <cell r="AA50354" t="str">
            <v>Gasoline</v>
          </cell>
          <cell r="AC50354">
            <v>10.800000190734863</v>
          </cell>
        </row>
        <row r="50355">
          <cell r="C50355">
            <v>2007</v>
          </cell>
          <cell r="R50355">
            <v>2</v>
          </cell>
          <cell r="AA50355" t="str">
            <v>Gasoline</v>
          </cell>
          <cell r="AC50355">
            <v>9.6999998092651367</v>
          </cell>
        </row>
        <row r="50356">
          <cell r="C50356">
            <v>2007</v>
          </cell>
          <cell r="R50356">
            <v>2</v>
          </cell>
          <cell r="AA50356" t="str">
            <v>Gasoline</v>
          </cell>
          <cell r="AC50356">
            <v>9.6999998092651367</v>
          </cell>
        </row>
        <row r="50357">
          <cell r="C50357">
            <v>2007</v>
          </cell>
          <cell r="R50357">
            <v>2.2000000000000002</v>
          </cell>
          <cell r="AA50357" t="str">
            <v>Diesel</v>
          </cell>
          <cell r="AC50357">
            <v>9.1000003814697266</v>
          </cell>
        </row>
        <row r="50358">
          <cell r="C50358">
            <v>2007</v>
          </cell>
          <cell r="R50358">
            <v>1.8</v>
          </cell>
          <cell r="AA50358" t="str">
            <v>Gasoline</v>
          </cell>
          <cell r="AC50358">
            <v>7.3000001907348633</v>
          </cell>
        </row>
        <row r="50359">
          <cell r="C50359">
            <v>2007</v>
          </cell>
          <cell r="R50359">
            <v>1.8</v>
          </cell>
          <cell r="AA50359" t="str">
            <v>Gasoline</v>
          </cell>
          <cell r="AC50359">
            <v>7.3000001907348633</v>
          </cell>
        </row>
        <row r="50360">
          <cell r="C50360">
            <v>2007</v>
          </cell>
          <cell r="R50360">
            <v>2</v>
          </cell>
          <cell r="AA50360" t="str">
            <v>Gasoline</v>
          </cell>
          <cell r="AC50360">
            <v>7.3000001907348633</v>
          </cell>
        </row>
        <row r="50361">
          <cell r="C50361">
            <v>2007</v>
          </cell>
          <cell r="R50361">
            <v>2</v>
          </cell>
          <cell r="AA50361" t="str">
            <v>Gasoline</v>
          </cell>
          <cell r="AC50361">
            <v>7.3000001907348633</v>
          </cell>
        </row>
        <row r="50362">
          <cell r="C50362">
            <v>2007</v>
          </cell>
          <cell r="R50362">
            <v>2.4</v>
          </cell>
          <cell r="AA50362" t="str">
            <v>Gasoline</v>
          </cell>
          <cell r="AC50362">
            <v>8.3999996185302734</v>
          </cell>
        </row>
        <row r="50363">
          <cell r="C50363">
            <v>2007</v>
          </cell>
          <cell r="R50363">
            <v>2.4</v>
          </cell>
          <cell r="AA50363" t="str">
            <v>Gasoline</v>
          </cell>
          <cell r="AC50363">
            <v>8.3999996185302734</v>
          </cell>
        </row>
        <row r="50364">
          <cell r="C50364">
            <v>2007</v>
          </cell>
          <cell r="R50364">
            <v>2.4</v>
          </cell>
          <cell r="AA50364" t="str">
            <v>Gasoline</v>
          </cell>
          <cell r="AC50364">
            <v>9</v>
          </cell>
        </row>
        <row r="50365">
          <cell r="C50365">
            <v>2007</v>
          </cell>
          <cell r="R50365">
            <v>2.4</v>
          </cell>
          <cell r="AA50365" t="str">
            <v>Gasoline</v>
          </cell>
          <cell r="AC50365">
            <v>9</v>
          </cell>
        </row>
        <row r="50366">
          <cell r="C50366">
            <v>2007</v>
          </cell>
          <cell r="R50366">
            <v>2.5</v>
          </cell>
          <cell r="AA50366" t="str">
            <v>Gasoline</v>
          </cell>
          <cell r="AC50366">
            <v>8.6999998092651367</v>
          </cell>
        </row>
        <row r="50367">
          <cell r="C50367">
            <v>2007</v>
          </cell>
          <cell r="R50367">
            <v>2.5</v>
          </cell>
          <cell r="AA50367" t="str">
            <v>Gasoline</v>
          </cell>
          <cell r="AC50367">
            <v>9.3999996185302734</v>
          </cell>
        </row>
        <row r="50368">
          <cell r="C50368">
            <v>2007</v>
          </cell>
          <cell r="R50368">
            <v>1.6</v>
          </cell>
          <cell r="AA50368" t="str">
            <v>Gasoline</v>
          </cell>
          <cell r="AC50368">
            <v>7</v>
          </cell>
        </row>
        <row r="50369">
          <cell r="C50369">
            <v>2007</v>
          </cell>
          <cell r="R50369">
            <v>1.6</v>
          </cell>
          <cell r="AA50369" t="str">
            <v>Gasoline</v>
          </cell>
          <cell r="AC50369">
            <v>7</v>
          </cell>
        </row>
        <row r="50370">
          <cell r="C50370">
            <v>2007</v>
          </cell>
          <cell r="R50370">
            <v>1.6</v>
          </cell>
          <cell r="AA50370" t="str">
            <v>Diesel</v>
          </cell>
          <cell r="AC50370">
            <v>4.9000000953674316</v>
          </cell>
        </row>
        <row r="50371">
          <cell r="C50371">
            <v>2007</v>
          </cell>
          <cell r="R50371">
            <v>1.6</v>
          </cell>
          <cell r="AA50371" t="str">
            <v>Diesel</v>
          </cell>
          <cell r="AC50371">
            <v>4.9000000953674316</v>
          </cell>
        </row>
        <row r="50372">
          <cell r="C50372">
            <v>2007</v>
          </cell>
          <cell r="R50372">
            <v>1.8</v>
          </cell>
          <cell r="AA50372" t="str">
            <v>Gasoline</v>
          </cell>
          <cell r="AC50372">
            <v>7.3000001907348633</v>
          </cell>
        </row>
        <row r="50373">
          <cell r="C50373">
            <v>2007</v>
          </cell>
          <cell r="R50373">
            <v>1.8</v>
          </cell>
          <cell r="AA50373" t="str">
            <v>Gasoline</v>
          </cell>
          <cell r="AC50373">
            <v>7.3000001907348633</v>
          </cell>
        </row>
        <row r="50374">
          <cell r="C50374">
            <v>2007</v>
          </cell>
          <cell r="R50374">
            <v>1.3</v>
          </cell>
          <cell r="AA50374" t="str">
            <v>Gasoline</v>
          </cell>
          <cell r="AC50374">
            <v>6.1999998092651367</v>
          </cell>
        </row>
        <row r="50375">
          <cell r="C50375">
            <v>2007</v>
          </cell>
          <cell r="R50375">
            <v>1.3</v>
          </cell>
          <cell r="AA50375" t="str">
            <v>Gasoline</v>
          </cell>
          <cell r="AC50375">
            <v>6.1999998092651367</v>
          </cell>
        </row>
        <row r="50376">
          <cell r="C50376">
            <v>2007</v>
          </cell>
          <cell r="R50376">
            <v>1.3</v>
          </cell>
          <cell r="AA50376" t="str">
            <v>Gasoline</v>
          </cell>
          <cell r="AC50376">
            <v>6.1999998092651367</v>
          </cell>
        </row>
        <row r="50377">
          <cell r="C50377">
            <v>2007</v>
          </cell>
          <cell r="R50377">
            <v>1.3</v>
          </cell>
          <cell r="AA50377" t="str">
            <v>Gasoline</v>
          </cell>
          <cell r="AC50377">
            <v>6.1999998092651367</v>
          </cell>
        </row>
        <row r="50378">
          <cell r="C50378">
            <v>2007</v>
          </cell>
          <cell r="R50378">
            <v>1.4</v>
          </cell>
          <cell r="AA50378" t="str">
            <v>Gasoline</v>
          </cell>
          <cell r="AC50378">
            <v>6.4000000953674316</v>
          </cell>
        </row>
        <row r="50379">
          <cell r="C50379">
            <v>2007</v>
          </cell>
          <cell r="R50379">
            <v>1.4</v>
          </cell>
          <cell r="AA50379" t="str">
            <v>Gasoline</v>
          </cell>
          <cell r="AC50379">
            <v>6.4000000953674316</v>
          </cell>
        </row>
        <row r="50380">
          <cell r="C50380">
            <v>2007</v>
          </cell>
          <cell r="R50380">
            <v>1.4</v>
          </cell>
          <cell r="AA50380" t="str">
            <v>Gasoline</v>
          </cell>
          <cell r="AC50380">
            <v>6.4000000953674316</v>
          </cell>
        </row>
        <row r="50381">
          <cell r="C50381">
            <v>2007</v>
          </cell>
          <cell r="R50381">
            <v>1.4</v>
          </cell>
          <cell r="AA50381" t="str">
            <v>Gasoline</v>
          </cell>
          <cell r="AC50381">
            <v>6.4000000953674316</v>
          </cell>
        </row>
        <row r="50382">
          <cell r="C50382">
            <v>2007</v>
          </cell>
          <cell r="R50382">
            <v>1.4</v>
          </cell>
          <cell r="AA50382" t="str">
            <v>Diesel</v>
          </cell>
          <cell r="AC50382">
            <v>4.4000000953674316</v>
          </cell>
        </row>
        <row r="50383">
          <cell r="C50383">
            <v>2007</v>
          </cell>
          <cell r="R50383">
            <v>1.4</v>
          </cell>
          <cell r="AA50383" t="str">
            <v>Diesel</v>
          </cell>
          <cell r="AC50383">
            <v>4.4000000953674316</v>
          </cell>
        </row>
        <row r="50384">
          <cell r="C50384">
            <v>2007</v>
          </cell>
          <cell r="R50384">
            <v>1.4</v>
          </cell>
          <cell r="AA50384" t="str">
            <v>Diesel</v>
          </cell>
          <cell r="AC50384">
            <v>4.5</v>
          </cell>
        </row>
        <row r="50385">
          <cell r="C50385">
            <v>2007</v>
          </cell>
          <cell r="R50385">
            <v>1.4</v>
          </cell>
          <cell r="AA50385" t="str">
            <v>Diesel</v>
          </cell>
          <cell r="AC50385">
            <v>4.5</v>
          </cell>
        </row>
        <row r="50386">
          <cell r="C50386">
            <v>2007</v>
          </cell>
          <cell r="R50386">
            <v>1.4</v>
          </cell>
          <cell r="AA50386" t="str">
            <v>Diesel</v>
          </cell>
          <cell r="AC50386">
            <v>4.4000000953674316</v>
          </cell>
        </row>
        <row r="50387">
          <cell r="C50387">
            <v>2007</v>
          </cell>
          <cell r="R50387">
            <v>1.4</v>
          </cell>
          <cell r="AA50387" t="str">
            <v>Diesel</v>
          </cell>
          <cell r="AC50387">
            <v>4.4000000953674316</v>
          </cell>
        </row>
        <row r="50388">
          <cell r="C50388">
            <v>2007</v>
          </cell>
          <cell r="R50388">
            <v>1.4</v>
          </cell>
          <cell r="AA50388" t="str">
            <v>Gasoline</v>
          </cell>
          <cell r="AC50388">
            <v>6.4000000953674316</v>
          </cell>
        </row>
        <row r="50389">
          <cell r="C50389">
            <v>2007</v>
          </cell>
          <cell r="R50389">
            <v>1.4</v>
          </cell>
          <cell r="AA50389" t="str">
            <v>Gasoline</v>
          </cell>
          <cell r="AC50389">
            <v>6.4000000953674316</v>
          </cell>
        </row>
        <row r="50390">
          <cell r="C50390">
            <v>2007</v>
          </cell>
          <cell r="R50390">
            <v>1.6</v>
          </cell>
          <cell r="AA50390" t="str">
            <v>Gasoline</v>
          </cell>
          <cell r="AC50390">
            <v>6.5999999046325684</v>
          </cell>
        </row>
        <row r="50391">
          <cell r="C50391">
            <v>2007</v>
          </cell>
          <cell r="R50391">
            <v>1.6</v>
          </cell>
          <cell r="AA50391" t="str">
            <v>Gasoline</v>
          </cell>
          <cell r="AC50391">
            <v>6.5999999046325684</v>
          </cell>
        </row>
        <row r="50392">
          <cell r="C50392">
            <v>2007</v>
          </cell>
          <cell r="R50392">
            <v>1.6</v>
          </cell>
          <cell r="AA50392" t="str">
            <v>Diesel</v>
          </cell>
          <cell r="AC50392">
            <v>4.5</v>
          </cell>
        </row>
        <row r="50393">
          <cell r="C50393">
            <v>2007</v>
          </cell>
          <cell r="R50393">
            <v>1.6</v>
          </cell>
          <cell r="AA50393" t="str">
            <v>Diesel</v>
          </cell>
          <cell r="AC50393">
            <v>4.5</v>
          </cell>
        </row>
        <row r="50394">
          <cell r="C50394">
            <v>2007</v>
          </cell>
          <cell r="R50394">
            <v>1.6</v>
          </cell>
          <cell r="AA50394" t="str">
            <v>Diesel</v>
          </cell>
          <cell r="AC50394">
            <v>6.5</v>
          </cell>
        </row>
        <row r="50395">
          <cell r="C50395">
            <v>2007</v>
          </cell>
          <cell r="R50395">
            <v>1.6</v>
          </cell>
          <cell r="AA50395" t="str">
            <v>Diesel</v>
          </cell>
          <cell r="AC50395">
            <v>6.4000000953674316</v>
          </cell>
        </row>
        <row r="50396">
          <cell r="C50396">
            <v>2007</v>
          </cell>
          <cell r="R50396">
            <v>1.6</v>
          </cell>
          <cell r="AA50396" t="str">
            <v>Diesel</v>
          </cell>
          <cell r="AC50396">
            <v>4.5</v>
          </cell>
        </row>
        <row r="50397">
          <cell r="C50397">
            <v>2007</v>
          </cell>
          <cell r="R50397">
            <v>1.6</v>
          </cell>
          <cell r="AA50397" t="str">
            <v>Diesel</v>
          </cell>
          <cell r="AC50397">
            <v>4.5</v>
          </cell>
        </row>
        <row r="50398">
          <cell r="C50398">
            <v>2007</v>
          </cell>
          <cell r="R50398">
            <v>1.6</v>
          </cell>
          <cell r="AA50398" t="str">
            <v>Gasoline</v>
          </cell>
          <cell r="AC50398">
            <v>6.5999999046325684</v>
          </cell>
        </row>
        <row r="50399">
          <cell r="C50399">
            <v>2007</v>
          </cell>
          <cell r="R50399">
            <v>1.6</v>
          </cell>
          <cell r="AA50399" t="str">
            <v>Gasoline</v>
          </cell>
          <cell r="AC50399">
            <v>6.5999999046325684</v>
          </cell>
        </row>
        <row r="50400">
          <cell r="C50400">
            <v>2007</v>
          </cell>
          <cell r="R50400">
            <v>2</v>
          </cell>
          <cell r="AA50400" t="str">
            <v>Gasoline</v>
          </cell>
          <cell r="AC50400">
            <v>7.4000000953674316</v>
          </cell>
        </row>
        <row r="50401">
          <cell r="C50401">
            <v>2007</v>
          </cell>
          <cell r="R50401">
            <v>1.2</v>
          </cell>
          <cell r="AA50401" t="str">
            <v>Gasoline</v>
          </cell>
          <cell r="AC50401">
            <v>6.4000000953674316</v>
          </cell>
        </row>
        <row r="50402">
          <cell r="C50402">
            <v>2007</v>
          </cell>
          <cell r="R50402">
            <v>1.4</v>
          </cell>
          <cell r="AA50402" t="str">
            <v>Gasoline</v>
          </cell>
          <cell r="AC50402">
            <v>6.6999998092651367</v>
          </cell>
        </row>
        <row r="50403">
          <cell r="C50403">
            <v>2007</v>
          </cell>
          <cell r="R50403">
            <v>1.4</v>
          </cell>
          <cell r="AA50403" t="str">
            <v>Gasoline</v>
          </cell>
          <cell r="AC50403">
            <v>6.6999998092651367</v>
          </cell>
        </row>
        <row r="50404">
          <cell r="C50404">
            <v>2007</v>
          </cell>
          <cell r="R50404">
            <v>1.4</v>
          </cell>
          <cell r="AA50404" t="str">
            <v>Gasoline</v>
          </cell>
          <cell r="AC50404">
            <v>6.5</v>
          </cell>
        </row>
        <row r="50405">
          <cell r="C50405">
            <v>2007</v>
          </cell>
          <cell r="R50405">
            <v>1.4</v>
          </cell>
          <cell r="AA50405" t="str">
            <v>Diesel</v>
          </cell>
          <cell r="AC50405">
            <v>4.4000000953674316</v>
          </cell>
        </row>
        <row r="50406">
          <cell r="C50406">
            <v>2007</v>
          </cell>
          <cell r="R50406">
            <v>1.4</v>
          </cell>
          <cell r="AA50406" t="str">
            <v>Diesel</v>
          </cell>
          <cell r="AC50406">
            <v>4.4000000953674316</v>
          </cell>
        </row>
        <row r="50407">
          <cell r="C50407">
            <v>2007</v>
          </cell>
          <cell r="R50407">
            <v>1.4</v>
          </cell>
          <cell r="AA50407" t="str">
            <v>Diesel</v>
          </cell>
          <cell r="AC50407">
            <v>4.4000000953674316</v>
          </cell>
        </row>
        <row r="50408">
          <cell r="C50408">
            <v>2007</v>
          </cell>
          <cell r="R50408">
            <v>1.4</v>
          </cell>
          <cell r="AA50408" t="str">
            <v>Diesel</v>
          </cell>
          <cell r="AC50408">
            <v>4.4000000953674316</v>
          </cell>
        </row>
        <row r="50409">
          <cell r="C50409">
            <v>2007</v>
          </cell>
          <cell r="R50409">
            <v>1.4</v>
          </cell>
          <cell r="AA50409" t="str">
            <v>Gasoline</v>
          </cell>
          <cell r="AC50409">
            <v>6.5</v>
          </cell>
        </row>
        <row r="50410">
          <cell r="C50410">
            <v>2007</v>
          </cell>
          <cell r="R50410">
            <v>1.6</v>
          </cell>
          <cell r="AA50410" t="str">
            <v>Gasoline</v>
          </cell>
          <cell r="AC50410">
            <v>6.6999998092651367</v>
          </cell>
        </row>
        <row r="50411">
          <cell r="C50411">
            <v>2007</v>
          </cell>
          <cell r="R50411">
            <v>1.6</v>
          </cell>
          <cell r="AA50411" t="str">
            <v>Gasoline</v>
          </cell>
          <cell r="AC50411">
            <v>6.6999998092651367</v>
          </cell>
        </row>
        <row r="50412">
          <cell r="C50412">
            <v>2007</v>
          </cell>
          <cell r="R50412">
            <v>1.6</v>
          </cell>
          <cell r="AA50412" t="str">
            <v>Diesel</v>
          </cell>
          <cell r="AC50412">
            <v>4.5</v>
          </cell>
        </row>
        <row r="50413">
          <cell r="C50413">
            <v>2007</v>
          </cell>
          <cell r="R50413">
            <v>1.6</v>
          </cell>
          <cell r="AA50413" t="str">
            <v>Diesel</v>
          </cell>
          <cell r="AC50413">
            <v>4.5999999046325684</v>
          </cell>
        </row>
        <row r="50414">
          <cell r="C50414">
            <v>2007</v>
          </cell>
          <cell r="R50414">
            <v>1.6</v>
          </cell>
          <cell r="AA50414" t="str">
            <v>Diesel</v>
          </cell>
          <cell r="AC50414">
            <v>4.5999999046325684</v>
          </cell>
        </row>
        <row r="50415">
          <cell r="C50415">
            <v>2007</v>
          </cell>
          <cell r="R50415">
            <v>1.6</v>
          </cell>
          <cell r="AA50415" t="str">
            <v>Diesel</v>
          </cell>
          <cell r="AC50415">
            <v>4.5999999046325684</v>
          </cell>
        </row>
        <row r="50416">
          <cell r="C50416">
            <v>2007</v>
          </cell>
          <cell r="R50416">
            <v>1.6</v>
          </cell>
          <cell r="AA50416" t="str">
            <v>Gasoline</v>
          </cell>
          <cell r="AC50416">
            <v>6.5999999046325684</v>
          </cell>
        </row>
        <row r="50417">
          <cell r="C50417">
            <v>2007</v>
          </cell>
          <cell r="R50417">
            <v>1.2</v>
          </cell>
          <cell r="AA50417" t="str">
            <v>Gasoline</v>
          </cell>
          <cell r="AC50417">
            <v>6</v>
          </cell>
        </row>
        <row r="50418">
          <cell r="C50418">
            <v>2007</v>
          </cell>
          <cell r="R50418">
            <v>1.6</v>
          </cell>
          <cell r="AA50418" t="str">
            <v>Gasoline</v>
          </cell>
          <cell r="AC50418">
            <v>7.6999998092651367</v>
          </cell>
        </row>
        <row r="50419">
          <cell r="C50419">
            <v>2007</v>
          </cell>
          <cell r="R50419">
            <v>1.6</v>
          </cell>
          <cell r="AA50419" t="str">
            <v>Gasoline</v>
          </cell>
          <cell r="AC50419">
            <v>7.6999998092651367</v>
          </cell>
        </row>
        <row r="50420">
          <cell r="C50420">
            <v>2007</v>
          </cell>
          <cell r="R50420">
            <v>1.6</v>
          </cell>
          <cell r="AA50420" t="str">
            <v>Gasoline</v>
          </cell>
          <cell r="AC50420">
            <v>7.6999998092651367</v>
          </cell>
        </row>
        <row r="50421">
          <cell r="C50421">
            <v>2007</v>
          </cell>
          <cell r="R50421">
            <v>3</v>
          </cell>
          <cell r="AA50421" t="str">
            <v>Diesel</v>
          </cell>
        </row>
        <row r="50422">
          <cell r="C50422">
            <v>2007</v>
          </cell>
          <cell r="R50422">
            <v>2.8</v>
          </cell>
          <cell r="AA50422" t="str">
            <v>Diesel</v>
          </cell>
          <cell r="AC50422">
            <v>9.8999996185302734</v>
          </cell>
        </row>
        <row r="50423">
          <cell r="C50423">
            <v>2007</v>
          </cell>
          <cell r="R50423">
            <v>2.8</v>
          </cell>
          <cell r="AA50423" t="str">
            <v>Diesel</v>
          </cell>
          <cell r="AC50423">
            <v>9.3000001907348633</v>
          </cell>
        </row>
        <row r="50424">
          <cell r="C50424">
            <v>2007</v>
          </cell>
          <cell r="R50424">
            <v>3.7</v>
          </cell>
          <cell r="AA50424" t="str">
            <v>Gasoline</v>
          </cell>
          <cell r="AC50424">
            <v>13</v>
          </cell>
        </row>
        <row r="50425">
          <cell r="C50425">
            <v>2007</v>
          </cell>
          <cell r="R50425">
            <v>3</v>
          </cell>
          <cell r="AA50425" t="str">
            <v>Diesel</v>
          </cell>
        </row>
        <row r="50426">
          <cell r="C50426">
            <v>2007</v>
          </cell>
          <cell r="R50426">
            <v>3.6</v>
          </cell>
          <cell r="AA50426" t="str">
            <v>Diesel</v>
          </cell>
          <cell r="AC50426">
            <v>11.199999809265137</v>
          </cell>
        </row>
        <row r="50427">
          <cell r="C50427">
            <v>2007</v>
          </cell>
          <cell r="R50427">
            <v>3.6</v>
          </cell>
          <cell r="AA50427" t="str">
            <v>Diesel</v>
          </cell>
          <cell r="AC50427">
            <v>11.199999809265137</v>
          </cell>
        </row>
        <row r="50428">
          <cell r="C50428">
            <v>2007</v>
          </cell>
          <cell r="R50428">
            <v>1.4</v>
          </cell>
          <cell r="AA50428" t="str">
            <v>Gasoline</v>
          </cell>
          <cell r="AC50428">
            <v>7.5</v>
          </cell>
        </row>
        <row r="50429">
          <cell r="C50429">
            <v>2007</v>
          </cell>
          <cell r="R50429">
            <v>1.4</v>
          </cell>
          <cell r="AA50429" t="str">
            <v>Gasoline</v>
          </cell>
          <cell r="AC50429">
            <v>7.5</v>
          </cell>
        </row>
        <row r="50430">
          <cell r="C50430">
            <v>2007</v>
          </cell>
          <cell r="R50430">
            <v>1.4</v>
          </cell>
          <cell r="AA50430" t="str">
            <v>Gasoline</v>
          </cell>
          <cell r="AC50430">
            <v>7.5</v>
          </cell>
        </row>
        <row r="50431">
          <cell r="C50431">
            <v>2007</v>
          </cell>
          <cell r="R50431">
            <v>1.4</v>
          </cell>
          <cell r="AA50431" t="str">
            <v>Gasoline</v>
          </cell>
          <cell r="AC50431">
            <v>7.5</v>
          </cell>
        </row>
        <row r="50432">
          <cell r="C50432">
            <v>2007</v>
          </cell>
          <cell r="R50432">
            <v>1.4</v>
          </cell>
          <cell r="AA50432" t="str">
            <v>Gasoline</v>
          </cell>
          <cell r="AC50432">
            <v>7.5</v>
          </cell>
        </row>
        <row r="50433">
          <cell r="C50433">
            <v>2007</v>
          </cell>
          <cell r="R50433">
            <v>1.4</v>
          </cell>
          <cell r="AA50433" t="str">
            <v>Gasoline</v>
          </cell>
          <cell r="AC50433">
            <v>7.4000000953674316</v>
          </cell>
        </row>
        <row r="50434">
          <cell r="C50434">
            <v>2007</v>
          </cell>
          <cell r="R50434">
            <v>1.6</v>
          </cell>
          <cell r="AA50434" t="str">
            <v>Gasoline</v>
          </cell>
          <cell r="AC50434">
            <v>8.1999998092651367</v>
          </cell>
        </row>
        <row r="50435">
          <cell r="C50435">
            <v>2007</v>
          </cell>
          <cell r="R50435">
            <v>1.6</v>
          </cell>
          <cell r="AA50435" t="str">
            <v>Gasoline</v>
          </cell>
          <cell r="AC50435">
            <v>8.1000003814697266</v>
          </cell>
        </row>
        <row r="50436">
          <cell r="C50436">
            <v>2007</v>
          </cell>
          <cell r="R50436">
            <v>1.9</v>
          </cell>
          <cell r="AA50436" t="str">
            <v>Diesel</v>
          </cell>
          <cell r="AC50436">
            <v>6</v>
          </cell>
        </row>
        <row r="50437">
          <cell r="C50437">
            <v>2007</v>
          </cell>
          <cell r="R50437">
            <v>1.9</v>
          </cell>
          <cell r="AA50437" t="str">
            <v>Diesel</v>
          </cell>
          <cell r="AC50437">
            <v>6</v>
          </cell>
        </row>
        <row r="50438">
          <cell r="C50438">
            <v>2007</v>
          </cell>
          <cell r="R50438">
            <v>1.9</v>
          </cell>
          <cell r="AA50438" t="str">
            <v>Diesel</v>
          </cell>
          <cell r="AC50438">
            <v>6</v>
          </cell>
        </row>
        <row r="50439">
          <cell r="C50439">
            <v>2007</v>
          </cell>
          <cell r="R50439">
            <v>1.9</v>
          </cell>
          <cell r="AA50439" t="str">
            <v>Diesel</v>
          </cell>
          <cell r="AC50439">
            <v>6.1999998092651367</v>
          </cell>
        </row>
        <row r="50440">
          <cell r="C50440">
            <v>2007</v>
          </cell>
          <cell r="R50440">
            <v>1.9</v>
          </cell>
          <cell r="AA50440" t="str">
            <v>Diesel</v>
          </cell>
          <cell r="AC50440">
            <v>6.1999998092651367</v>
          </cell>
        </row>
        <row r="50441">
          <cell r="C50441">
            <v>2007</v>
          </cell>
          <cell r="R50441">
            <v>1.9</v>
          </cell>
          <cell r="AA50441" t="str">
            <v>Diesel</v>
          </cell>
          <cell r="AC50441">
            <v>6.1999998092651367</v>
          </cell>
        </row>
        <row r="50442">
          <cell r="C50442">
            <v>2007</v>
          </cell>
          <cell r="R50442">
            <v>1.9</v>
          </cell>
          <cell r="AA50442" t="str">
            <v>Diesel</v>
          </cell>
          <cell r="AC50442">
            <v>6</v>
          </cell>
        </row>
        <row r="50443">
          <cell r="C50443">
            <v>2007</v>
          </cell>
          <cell r="R50443">
            <v>2</v>
          </cell>
          <cell r="AA50443" t="str">
            <v>Diesel</v>
          </cell>
          <cell r="AC50443">
            <v>6</v>
          </cell>
        </row>
        <row r="50444">
          <cell r="C50444">
            <v>2007</v>
          </cell>
          <cell r="R50444">
            <v>2</v>
          </cell>
          <cell r="AA50444" t="str">
            <v>Diesel</v>
          </cell>
          <cell r="AC50444">
            <v>6</v>
          </cell>
        </row>
        <row r="50445">
          <cell r="C50445">
            <v>2007</v>
          </cell>
          <cell r="R50445">
            <v>2</v>
          </cell>
          <cell r="AA50445" t="str">
            <v>Diesel</v>
          </cell>
          <cell r="AC50445">
            <v>6.5</v>
          </cell>
        </row>
        <row r="50446">
          <cell r="C50446">
            <v>2007</v>
          </cell>
          <cell r="R50446">
            <v>2</v>
          </cell>
          <cell r="AA50446" t="str">
            <v>Diesel</v>
          </cell>
          <cell r="AC50446">
            <v>6.5</v>
          </cell>
        </row>
        <row r="50447">
          <cell r="C50447">
            <v>2007</v>
          </cell>
          <cell r="R50447">
            <v>2</v>
          </cell>
          <cell r="AA50447" t="str">
            <v>Diesel</v>
          </cell>
          <cell r="AC50447">
            <v>6.5</v>
          </cell>
        </row>
        <row r="50448">
          <cell r="C50448">
            <v>2007</v>
          </cell>
          <cell r="R50448">
            <v>2</v>
          </cell>
          <cell r="AA50448" t="str">
            <v>Diesel</v>
          </cell>
          <cell r="AC50448">
            <v>6.9000000953674316</v>
          </cell>
        </row>
        <row r="50449">
          <cell r="C50449">
            <v>2007</v>
          </cell>
          <cell r="R50449">
            <v>2.5</v>
          </cell>
          <cell r="AA50449" t="str">
            <v>Diesel</v>
          </cell>
          <cell r="AC50449">
            <v>8.3000001907348633</v>
          </cell>
        </row>
        <row r="50450">
          <cell r="C50450">
            <v>2007</v>
          </cell>
          <cell r="R50450">
            <v>2.5</v>
          </cell>
          <cell r="AA50450" t="str">
            <v>Diesel</v>
          </cell>
          <cell r="AC50450">
            <v>8.3000001907348633</v>
          </cell>
        </row>
        <row r="50451">
          <cell r="C50451">
            <v>2007</v>
          </cell>
          <cell r="R50451">
            <v>2.5</v>
          </cell>
          <cell r="AA50451" t="str">
            <v>Diesel</v>
          </cell>
          <cell r="AC50451">
            <v>8.8000001907348633</v>
          </cell>
        </row>
        <row r="50452">
          <cell r="C50452">
            <v>2007</v>
          </cell>
          <cell r="R50452">
            <v>2.5</v>
          </cell>
          <cell r="AA50452" t="str">
            <v>Diesel</v>
          </cell>
          <cell r="AC50452">
            <v>8.8000001907348633</v>
          </cell>
        </row>
        <row r="50453">
          <cell r="C50453">
            <v>2007</v>
          </cell>
          <cell r="R50453">
            <v>2</v>
          </cell>
          <cell r="AA50453" t="str">
            <v>Gasoline</v>
          </cell>
        </row>
        <row r="50454">
          <cell r="C50454">
            <v>2007</v>
          </cell>
          <cell r="R50454">
            <v>2</v>
          </cell>
          <cell r="AA50454" t="str">
            <v>Gasoline</v>
          </cell>
        </row>
        <row r="50455">
          <cell r="C50455">
            <v>2007</v>
          </cell>
          <cell r="R50455">
            <v>2</v>
          </cell>
          <cell r="AA50455" t="str">
            <v>Diesel</v>
          </cell>
          <cell r="AC50455">
            <v>8.3999996185302734</v>
          </cell>
        </row>
        <row r="50456">
          <cell r="C50456">
            <v>2007</v>
          </cell>
          <cell r="R50456">
            <v>2</v>
          </cell>
          <cell r="AA50456" t="str">
            <v>Diesel</v>
          </cell>
          <cell r="AC50456">
            <v>8</v>
          </cell>
        </row>
        <row r="50457">
          <cell r="C50457">
            <v>2007</v>
          </cell>
          <cell r="R50457">
            <v>2</v>
          </cell>
          <cell r="AA50457" t="str">
            <v>Diesel</v>
          </cell>
          <cell r="AC50457">
            <v>8.3999996185302734</v>
          </cell>
        </row>
        <row r="50458">
          <cell r="C50458">
            <v>2007</v>
          </cell>
          <cell r="R50458">
            <v>2</v>
          </cell>
          <cell r="AA50458" t="str">
            <v>Diesel</v>
          </cell>
          <cell r="AC50458">
            <v>8</v>
          </cell>
        </row>
        <row r="50459">
          <cell r="C50459">
            <v>2007</v>
          </cell>
          <cell r="R50459">
            <v>2</v>
          </cell>
          <cell r="AA50459" t="str">
            <v>Diesel</v>
          </cell>
        </row>
        <row r="50460">
          <cell r="C50460">
            <v>2007</v>
          </cell>
          <cell r="R50460">
            <v>2</v>
          </cell>
          <cell r="AA50460" t="str">
            <v>Diesel</v>
          </cell>
        </row>
        <row r="50461">
          <cell r="C50461">
            <v>2007</v>
          </cell>
          <cell r="R50461">
            <v>3</v>
          </cell>
          <cell r="AA50461" t="str">
            <v>Gasoline</v>
          </cell>
          <cell r="AC50461">
            <v>10.800000190734863</v>
          </cell>
        </row>
        <row r="50462">
          <cell r="C50462">
            <v>2007</v>
          </cell>
          <cell r="R50462">
            <v>3</v>
          </cell>
          <cell r="AA50462" t="str">
            <v>Gasoline</v>
          </cell>
          <cell r="AC50462">
            <v>10.800000190734863</v>
          </cell>
        </row>
        <row r="50463">
          <cell r="C50463">
            <v>2007</v>
          </cell>
          <cell r="R50463">
            <v>4.2</v>
          </cell>
          <cell r="AA50463" t="str">
            <v>Gasoline</v>
          </cell>
          <cell r="AC50463">
            <v>12.300000190734863</v>
          </cell>
        </row>
        <row r="50464">
          <cell r="C50464">
            <v>2007</v>
          </cell>
          <cell r="R50464">
            <v>4.2</v>
          </cell>
          <cell r="AA50464" t="str">
            <v>Gasoline</v>
          </cell>
        </row>
        <row r="50465">
          <cell r="C50465">
            <v>2007</v>
          </cell>
          <cell r="R50465">
            <v>4.2</v>
          </cell>
          <cell r="AA50465" t="str">
            <v>Gasoline</v>
          </cell>
        </row>
        <row r="50466">
          <cell r="C50466">
            <v>2007</v>
          </cell>
          <cell r="R50466">
            <v>1.6</v>
          </cell>
          <cell r="AA50466" t="str">
            <v>Gasoline</v>
          </cell>
          <cell r="AC50466">
            <v>7.6999998092651367</v>
          </cell>
        </row>
        <row r="50467">
          <cell r="C50467">
            <v>2007</v>
          </cell>
          <cell r="R50467">
            <v>2.2000000000000002</v>
          </cell>
          <cell r="AA50467" t="str">
            <v>Diesel</v>
          </cell>
          <cell r="AC50467">
            <v>6.6999998092651367</v>
          </cell>
        </row>
        <row r="50468">
          <cell r="C50468">
            <v>2007</v>
          </cell>
          <cell r="R50468">
            <v>2.2000000000000002</v>
          </cell>
          <cell r="AA50468" t="str">
            <v>Diesel</v>
          </cell>
          <cell r="AC50468">
            <v>6.6999998092651367</v>
          </cell>
        </row>
        <row r="50469">
          <cell r="C50469">
            <v>2007</v>
          </cell>
          <cell r="R50469">
            <v>2.4</v>
          </cell>
          <cell r="AA50469" t="str">
            <v>Gasoline</v>
          </cell>
          <cell r="AC50469">
            <v>9.8999996185302734</v>
          </cell>
        </row>
        <row r="50470">
          <cell r="C50470">
            <v>2007</v>
          </cell>
          <cell r="R50470">
            <v>2.4</v>
          </cell>
          <cell r="AA50470" t="str">
            <v>Gasoline</v>
          </cell>
          <cell r="AC50470">
            <v>9.6000003814697266</v>
          </cell>
        </row>
        <row r="50471">
          <cell r="C50471">
            <v>2007</v>
          </cell>
          <cell r="R50471">
            <v>2.4</v>
          </cell>
          <cell r="AA50471" t="str">
            <v>Gasoline</v>
          </cell>
          <cell r="AC50471">
            <v>9.6999998092651367</v>
          </cell>
        </row>
        <row r="50472">
          <cell r="C50472">
            <v>2007</v>
          </cell>
          <cell r="R50472">
            <v>2.4</v>
          </cell>
          <cell r="AA50472" t="str">
            <v>Gasoline</v>
          </cell>
          <cell r="AC50472">
            <v>9.6999998092651367</v>
          </cell>
        </row>
        <row r="50473">
          <cell r="C50473">
            <v>2007</v>
          </cell>
          <cell r="R50473">
            <v>2</v>
          </cell>
          <cell r="AA50473" t="str">
            <v>Diesel</v>
          </cell>
        </row>
        <row r="50474">
          <cell r="C50474">
            <v>2007</v>
          </cell>
          <cell r="R50474">
            <v>2</v>
          </cell>
          <cell r="AA50474" t="str">
            <v>Diesel</v>
          </cell>
        </row>
        <row r="50475">
          <cell r="C50475">
            <v>2007</v>
          </cell>
          <cell r="R50475">
            <v>2.4</v>
          </cell>
          <cell r="AA50475" t="str">
            <v>Gasoline</v>
          </cell>
        </row>
        <row r="50476">
          <cell r="C50476">
            <v>2007</v>
          </cell>
          <cell r="R50476">
            <v>1.6</v>
          </cell>
          <cell r="AA50476" t="str">
            <v>Gasoline</v>
          </cell>
          <cell r="AC50476">
            <v>5.8000001907348633</v>
          </cell>
        </row>
        <row r="50477">
          <cell r="C50477">
            <v>2007</v>
          </cell>
          <cell r="R50477">
            <v>1.6</v>
          </cell>
          <cell r="AA50477" t="str">
            <v>Gasoline</v>
          </cell>
          <cell r="AC50477">
            <v>6.9000000953674316</v>
          </cell>
        </row>
        <row r="50478">
          <cell r="C50478">
            <v>2007</v>
          </cell>
          <cell r="R50478">
            <v>2.2000000000000002</v>
          </cell>
          <cell r="AA50478" t="str">
            <v>Gasoline</v>
          </cell>
          <cell r="AC50478">
            <v>9.3999996185302734</v>
          </cell>
        </row>
        <row r="50479">
          <cell r="C50479">
            <v>2007</v>
          </cell>
          <cell r="R50479">
            <v>3.2</v>
          </cell>
          <cell r="AA50479" t="str">
            <v>Gasoline</v>
          </cell>
          <cell r="AC50479">
            <v>11.5</v>
          </cell>
        </row>
        <row r="50480">
          <cell r="C50480">
            <v>2007</v>
          </cell>
          <cell r="R50480">
            <v>2</v>
          </cell>
          <cell r="AA50480" t="str">
            <v>Gasoline</v>
          </cell>
          <cell r="AC50480">
            <v>10.899999618530273</v>
          </cell>
        </row>
        <row r="50481">
          <cell r="C50481">
            <v>2007</v>
          </cell>
          <cell r="R50481">
            <v>2</v>
          </cell>
          <cell r="AA50481" t="str">
            <v>Diesel</v>
          </cell>
          <cell r="AC50481">
            <v>7.5999999046325684</v>
          </cell>
        </row>
        <row r="50482">
          <cell r="C50482">
            <v>2007</v>
          </cell>
          <cell r="R50482">
            <v>2</v>
          </cell>
          <cell r="AA50482" t="str">
            <v>Diesel</v>
          </cell>
          <cell r="AC50482">
            <v>7.5999999046325684</v>
          </cell>
        </row>
        <row r="50483">
          <cell r="C50483">
            <v>2007</v>
          </cell>
          <cell r="R50483">
            <v>2.2000000000000002</v>
          </cell>
          <cell r="AA50483" t="str">
            <v>Diesel</v>
          </cell>
          <cell r="AC50483">
            <v>9.1999998092651367</v>
          </cell>
        </row>
        <row r="50484">
          <cell r="C50484">
            <v>2007</v>
          </cell>
          <cell r="R50484">
            <v>3</v>
          </cell>
          <cell r="AA50484" t="str">
            <v>Diesel</v>
          </cell>
          <cell r="AC50484">
            <v>9.3999996185302734</v>
          </cell>
        </row>
        <row r="50485">
          <cell r="C50485">
            <v>2007</v>
          </cell>
          <cell r="R50485">
            <v>3.5</v>
          </cell>
          <cell r="AA50485" t="str">
            <v>Gasoline</v>
          </cell>
          <cell r="AC50485">
            <v>12.199999809265137</v>
          </cell>
        </row>
        <row r="50486">
          <cell r="C50486">
            <v>2007</v>
          </cell>
          <cell r="R50486">
            <v>2.5</v>
          </cell>
          <cell r="AA50486" t="str">
            <v>Diesel</v>
          </cell>
        </row>
        <row r="50487">
          <cell r="C50487">
            <v>2007</v>
          </cell>
          <cell r="R50487">
            <v>2.5</v>
          </cell>
          <cell r="AA50487" t="str">
            <v>Diesel</v>
          </cell>
        </row>
        <row r="50488">
          <cell r="C50488">
            <v>2007</v>
          </cell>
          <cell r="R50488">
            <v>2.5</v>
          </cell>
          <cell r="AA50488" t="str">
            <v>Diesel</v>
          </cell>
        </row>
        <row r="50489">
          <cell r="C50489">
            <v>2007</v>
          </cell>
          <cell r="R50489">
            <v>2.5</v>
          </cell>
          <cell r="AA50489" t="str">
            <v>Diesel</v>
          </cell>
        </row>
        <row r="50490">
          <cell r="C50490">
            <v>2007</v>
          </cell>
          <cell r="R50490">
            <v>2.5</v>
          </cell>
          <cell r="AA50490" t="str">
            <v>Diesel</v>
          </cell>
        </row>
        <row r="50491">
          <cell r="C50491">
            <v>2007</v>
          </cell>
          <cell r="R50491">
            <v>2.5</v>
          </cell>
          <cell r="AA50491" t="str">
            <v>Diesel</v>
          </cell>
        </row>
        <row r="50492">
          <cell r="C50492">
            <v>2007</v>
          </cell>
          <cell r="R50492">
            <v>2.5</v>
          </cell>
          <cell r="AA50492" t="str">
            <v>Diesel</v>
          </cell>
        </row>
        <row r="50493">
          <cell r="C50493">
            <v>2007</v>
          </cell>
          <cell r="R50493">
            <v>2.5</v>
          </cell>
          <cell r="AA50493" t="str">
            <v>Diesel</v>
          </cell>
        </row>
        <row r="50494">
          <cell r="C50494">
            <v>2007</v>
          </cell>
          <cell r="R50494">
            <v>2.5</v>
          </cell>
          <cell r="AA50494" t="str">
            <v>Diesel</v>
          </cell>
        </row>
        <row r="50495">
          <cell r="C50495">
            <v>2007</v>
          </cell>
          <cell r="R50495">
            <v>2.5</v>
          </cell>
          <cell r="AA50495" t="str">
            <v>Diesel</v>
          </cell>
        </row>
        <row r="50496">
          <cell r="C50496">
            <v>2007</v>
          </cell>
          <cell r="R50496">
            <v>2.5</v>
          </cell>
          <cell r="AA50496" t="str">
            <v>Diesel</v>
          </cell>
        </row>
        <row r="50497">
          <cell r="C50497">
            <v>2007</v>
          </cell>
          <cell r="R50497">
            <v>2.5</v>
          </cell>
          <cell r="AA50497" t="str">
            <v>Diesel</v>
          </cell>
        </row>
        <row r="50498">
          <cell r="C50498">
            <v>2007</v>
          </cell>
          <cell r="R50498">
            <v>2.5</v>
          </cell>
          <cell r="AA50498" t="str">
            <v>Diesel</v>
          </cell>
        </row>
        <row r="50499">
          <cell r="C50499">
            <v>2007</v>
          </cell>
          <cell r="R50499">
            <v>2.5</v>
          </cell>
          <cell r="AA50499" t="str">
            <v>Diesel</v>
          </cell>
        </row>
        <row r="50500">
          <cell r="C50500">
            <v>2007</v>
          </cell>
          <cell r="R50500">
            <v>2.5</v>
          </cell>
          <cell r="AA50500" t="str">
            <v>Diesel</v>
          </cell>
        </row>
        <row r="50501">
          <cell r="C50501">
            <v>2007</v>
          </cell>
          <cell r="R50501">
            <v>2.5</v>
          </cell>
          <cell r="AA50501" t="str">
            <v>Diesel</v>
          </cell>
        </row>
        <row r="50502">
          <cell r="C50502">
            <v>2007</v>
          </cell>
          <cell r="R50502">
            <v>4.4000000000000004</v>
          </cell>
          <cell r="AA50502" t="str">
            <v>Gasoline</v>
          </cell>
          <cell r="AC50502">
            <v>14.899999618530273</v>
          </cell>
        </row>
        <row r="50503">
          <cell r="C50503">
            <v>2007</v>
          </cell>
          <cell r="R50503">
            <v>4.4000000000000004</v>
          </cell>
          <cell r="AA50503" t="str">
            <v>Gasoline</v>
          </cell>
          <cell r="AC50503">
            <v>14.899999618530273</v>
          </cell>
        </row>
        <row r="50504">
          <cell r="C50504">
            <v>2007</v>
          </cell>
          <cell r="R50504">
            <v>1.8</v>
          </cell>
          <cell r="AA50504" t="str">
            <v>Gasoline</v>
          </cell>
          <cell r="AC50504">
            <v>7.3000001907348633</v>
          </cell>
        </row>
        <row r="50505">
          <cell r="C50505">
            <v>2007</v>
          </cell>
          <cell r="R50505">
            <v>2</v>
          </cell>
          <cell r="AA50505" t="str">
            <v>Gasoline</v>
          </cell>
          <cell r="AC50505">
            <v>7.6999998092651367</v>
          </cell>
        </row>
        <row r="50506">
          <cell r="C50506">
            <v>2007</v>
          </cell>
          <cell r="R50506">
            <v>2.2999999999999998</v>
          </cell>
          <cell r="AA50506" t="str">
            <v>Gasoline</v>
          </cell>
          <cell r="AC50506">
            <v>9.6999998092651367</v>
          </cell>
        </row>
        <row r="50507">
          <cell r="C50507">
            <v>2007</v>
          </cell>
          <cell r="R50507">
            <v>1.1000000000000001</v>
          </cell>
          <cell r="AA50507" t="str">
            <v>Gasoline</v>
          </cell>
          <cell r="AC50507">
            <v>5.8000001907348633</v>
          </cell>
        </row>
        <row r="50508">
          <cell r="C50508">
            <v>2007</v>
          </cell>
          <cell r="R50508">
            <v>1</v>
          </cell>
          <cell r="AA50508" t="str">
            <v>Gasoline</v>
          </cell>
          <cell r="AC50508">
            <v>4.9000000953674316</v>
          </cell>
        </row>
        <row r="50509">
          <cell r="C50509">
            <v>2007</v>
          </cell>
          <cell r="R50509">
            <v>1</v>
          </cell>
          <cell r="AA50509" t="str">
            <v>Gasoline</v>
          </cell>
          <cell r="AC50509">
            <v>4.9000000953674316</v>
          </cell>
        </row>
        <row r="50510">
          <cell r="C50510">
            <v>2007</v>
          </cell>
          <cell r="R50510">
            <v>4.2</v>
          </cell>
          <cell r="AA50510" t="str">
            <v>Gasoline</v>
          </cell>
        </row>
        <row r="50511">
          <cell r="C50511">
            <v>2007</v>
          </cell>
          <cell r="R50511">
            <v>3</v>
          </cell>
          <cell r="AA50511" t="str">
            <v>Diesel</v>
          </cell>
          <cell r="AC50511">
            <v>10.199999809265137</v>
          </cell>
        </row>
        <row r="50512">
          <cell r="C50512">
            <v>2007</v>
          </cell>
          <cell r="R50512">
            <v>3</v>
          </cell>
          <cell r="AA50512" t="str">
            <v>Diesel</v>
          </cell>
          <cell r="AC50512">
            <v>10.199999809265137</v>
          </cell>
        </row>
        <row r="50513">
          <cell r="C50513">
            <v>2007</v>
          </cell>
          <cell r="R50513">
            <v>3</v>
          </cell>
          <cell r="AA50513" t="str">
            <v>Diesel</v>
          </cell>
          <cell r="AC50513">
            <v>10.199999809265137</v>
          </cell>
        </row>
        <row r="50514">
          <cell r="C50514">
            <v>2007</v>
          </cell>
          <cell r="R50514">
            <v>4.7</v>
          </cell>
          <cell r="AA50514" t="str">
            <v>Gasoline</v>
          </cell>
          <cell r="AC50514">
            <v>14.899999618530273</v>
          </cell>
        </row>
        <row r="50515">
          <cell r="C50515">
            <v>2007</v>
          </cell>
          <cell r="R50515">
            <v>4.7</v>
          </cell>
          <cell r="AA50515" t="str">
            <v>Gasoline</v>
          </cell>
          <cell r="AC50515">
            <v>14.899999618530273</v>
          </cell>
        </row>
        <row r="50516">
          <cell r="C50516">
            <v>2007</v>
          </cell>
          <cell r="R50516">
            <v>6.1</v>
          </cell>
          <cell r="AA50516" t="str">
            <v>Gasoline</v>
          </cell>
          <cell r="AC50516">
            <v>15.899999618530273</v>
          </cell>
        </row>
        <row r="50517">
          <cell r="C50517">
            <v>2007</v>
          </cell>
          <cell r="R50517">
            <v>1.6</v>
          </cell>
          <cell r="AA50517" t="str">
            <v>Diesel</v>
          </cell>
          <cell r="AC50517">
            <v>5.5999999046325684</v>
          </cell>
        </row>
        <row r="50518">
          <cell r="C50518">
            <v>2007</v>
          </cell>
          <cell r="R50518">
            <v>1.8</v>
          </cell>
          <cell r="AA50518" t="str">
            <v>Gasoline</v>
          </cell>
          <cell r="AC50518">
            <v>7.9000000953674316</v>
          </cell>
        </row>
        <row r="50519">
          <cell r="C50519">
            <v>2007</v>
          </cell>
          <cell r="R50519">
            <v>2</v>
          </cell>
          <cell r="AA50519" t="str">
            <v>Gasoline</v>
          </cell>
          <cell r="AC50519">
            <v>8.3000001907348633</v>
          </cell>
        </row>
        <row r="50520">
          <cell r="C50520">
            <v>2007</v>
          </cell>
          <cell r="R50520">
            <v>1.6</v>
          </cell>
          <cell r="AA50520" t="str">
            <v>Diesel</v>
          </cell>
          <cell r="AC50520">
            <v>5.3000001907348633</v>
          </cell>
        </row>
        <row r="50521">
          <cell r="C50521">
            <v>2007</v>
          </cell>
          <cell r="R50521">
            <v>1.8</v>
          </cell>
          <cell r="AA50521" t="str">
            <v>Gasoline</v>
          </cell>
          <cell r="AC50521">
            <v>7.6999998092651367</v>
          </cell>
        </row>
        <row r="50522">
          <cell r="C50522">
            <v>2007</v>
          </cell>
          <cell r="R50522">
            <v>2</v>
          </cell>
          <cell r="AA50522" t="str">
            <v>Gasoline</v>
          </cell>
          <cell r="AC50522">
            <v>8.8000001907348633</v>
          </cell>
        </row>
        <row r="50523">
          <cell r="C50523">
            <v>2007</v>
          </cell>
          <cell r="R50523">
            <v>2</v>
          </cell>
          <cell r="AA50523" t="str">
            <v>Gasoline</v>
          </cell>
          <cell r="AC50523">
            <v>8.1000003814697266</v>
          </cell>
        </row>
        <row r="50524">
          <cell r="C50524">
            <v>2007</v>
          </cell>
          <cell r="R50524">
            <v>2</v>
          </cell>
          <cell r="AA50524" t="str">
            <v>Gasoline</v>
          </cell>
          <cell r="AC50524">
            <v>8.6000003814697266</v>
          </cell>
        </row>
        <row r="50525">
          <cell r="C50525">
            <v>2007</v>
          </cell>
          <cell r="R50525">
            <v>2.7</v>
          </cell>
          <cell r="AA50525" t="str">
            <v>Diesel</v>
          </cell>
          <cell r="AC50525">
            <v>9.8000001907348633</v>
          </cell>
        </row>
        <row r="50526">
          <cell r="C50526">
            <v>2007</v>
          </cell>
          <cell r="R50526">
            <v>1.6</v>
          </cell>
          <cell r="AA50526" t="str">
            <v>Gasoline</v>
          </cell>
          <cell r="AC50526">
            <v>8.1999998092651367</v>
          </cell>
        </row>
        <row r="50527">
          <cell r="C50527">
            <v>2007</v>
          </cell>
          <cell r="R50527">
            <v>1.6</v>
          </cell>
          <cell r="AA50527" t="str">
            <v>Gasoline</v>
          </cell>
          <cell r="AC50527">
            <v>8.1999998092651367</v>
          </cell>
        </row>
        <row r="50528">
          <cell r="C50528">
            <v>2007</v>
          </cell>
          <cell r="R50528">
            <v>1.6</v>
          </cell>
          <cell r="AA50528" t="str">
            <v>Gasoline</v>
          </cell>
          <cell r="AC50528">
            <v>8.1999998092651367</v>
          </cell>
        </row>
        <row r="50529">
          <cell r="C50529">
            <v>2007</v>
          </cell>
          <cell r="R50529">
            <v>1.6</v>
          </cell>
          <cell r="AA50529" t="str">
            <v>Gasoline</v>
          </cell>
          <cell r="AC50529">
            <v>8.1999998092651367</v>
          </cell>
        </row>
        <row r="50530">
          <cell r="C50530">
            <v>2007</v>
          </cell>
          <cell r="R50530">
            <v>1.9</v>
          </cell>
          <cell r="AA50530" t="str">
            <v>Diesel</v>
          </cell>
          <cell r="AC50530">
            <v>5.9000000953674316</v>
          </cell>
        </row>
        <row r="50531">
          <cell r="C50531">
            <v>2007</v>
          </cell>
          <cell r="R50531">
            <v>1.9</v>
          </cell>
          <cell r="AA50531" t="str">
            <v>Diesel</v>
          </cell>
          <cell r="AC50531">
            <v>5.9000000953674316</v>
          </cell>
        </row>
        <row r="50532">
          <cell r="C50532">
            <v>2007</v>
          </cell>
          <cell r="R50532">
            <v>2</v>
          </cell>
          <cell r="AA50532" t="str">
            <v>Gasoline</v>
          </cell>
          <cell r="AC50532">
            <v>8.8999996185302734</v>
          </cell>
        </row>
        <row r="50533">
          <cell r="C50533">
            <v>2007</v>
          </cell>
          <cell r="R50533">
            <v>2</v>
          </cell>
          <cell r="AA50533" t="str">
            <v>Gasoline</v>
          </cell>
          <cell r="AC50533">
            <v>8.8999996185302734</v>
          </cell>
        </row>
        <row r="50534">
          <cell r="C50534">
            <v>2007</v>
          </cell>
          <cell r="R50534">
            <v>2</v>
          </cell>
          <cell r="AA50534" t="str">
            <v>Gasoline</v>
          </cell>
          <cell r="AC50534">
            <v>8.8999996185302734</v>
          </cell>
        </row>
        <row r="50535">
          <cell r="C50535">
            <v>2007</v>
          </cell>
          <cell r="R50535">
            <v>2</v>
          </cell>
          <cell r="AA50535" t="str">
            <v>Gasoline</v>
          </cell>
          <cell r="AC50535">
            <v>8.8999996185302734</v>
          </cell>
        </row>
        <row r="50536">
          <cell r="C50536">
            <v>2007</v>
          </cell>
          <cell r="R50536">
            <v>1</v>
          </cell>
          <cell r="AA50536" t="str">
            <v>Gasoline</v>
          </cell>
          <cell r="AC50536">
            <v>4.5999999046325684</v>
          </cell>
        </row>
        <row r="50537">
          <cell r="C50537">
            <v>2007</v>
          </cell>
          <cell r="R50537">
            <v>1</v>
          </cell>
          <cell r="AA50537" t="str">
            <v>Gasoline</v>
          </cell>
          <cell r="AC50537">
            <v>4.5999999046325684</v>
          </cell>
        </row>
        <row r="50538">
          <cell r="C50538">
            <v>2007</v>
          </cell>
          <cell r="R50538">
            <v>1.6</v>
          </cell>
          <cell r="AA50538" t="str">
            <v>Diesel</v>
          </cell>
          <cell r="AC50538">
            <v>5.0999999046325684</v>
          </cell>
        </row>
        <row r="50539">
          <cell r="C50539">
            <v>2007</v>
          </cell>
          <cell r="R50539">
            <v>2</v>
          </cell>
          <cell r="AA50539" t="str">
            <v>Diesel</v>
          </cell>
          <cell r="AC50539">
            <v>6</v>
          </cell>
        </row>
        <row r="50540">
          <cell r="C50540">
            <v>2007</v>
          </cell>
          <cell r="R50540">
            <v>1.6</v>
          </cell>
          <cell r="AA50540" t="str">
            <v>Gasoline</v>
          </cell>
          <cell r="AC50540">
            <v>6.6999998092651367</v>
          </cell>
        </row>
        <row r="50541">
          <cell r="C50541">
            <v>2007</v>
          </cell>
          <cell r="R50541">
            <v>3</v>
          </cell>
          <cell r="AA50541" t="str">
            <v>Gasoline</v>
          </cell>
          <cell r="AC50541">
            <v>12.300000190734863</v>
          </cell>
        </row>
        <row r="50542">
          <cell r="C50542">
            <v>2007</v>
          </cell>
          <cell r="R50542">
            <v>3</v>
          </cell>
          <cell r="AA50542" t="str">
            <v>Gasoline</v>
          </cell>
          <cell r="AC50542">
            <v>12.300000190734863</v>
          </cell>
        </row>
        <row r="50543">
          <cell r="C50543">
            <v>2007</v>
          </cell>
          <cell r="R50543">
            <v>2</v>
          </cell>
          <cell r="AA50543" t="str">
            <v>Gasoline</v>
          </cell>
          <cell r="AC50543">
            <v>7.9000000953674316</v>
          </cell>
        </row>
        <row r="50544">
          <cell r="C50544">
            <v>2007</v>
          </cell>
          <cell r="R50544">
            <v>2</v>
          </cell>
          <cell r="AA50544" t="str">
            <v>Gasoline</v>
          </cell>
          <cell r="AC50544">
            <v>8.3000001907348633</v>
          </cell>
        </row>
        <row r="50545">
          <cell r="C50545">
            <v>2007</v>
          </cell>
          <cell r="R50545">
            <v>2</v>
          </cell>
          <cell r="AA50545" t="str">
            <v>Diesel</v>
          </cell>
          <cell r="AC50545">
            <v>5.8000001907348633</v>
          </cell>
        </row>
        <row r="50546">
          <cell r="C50546">
            <v>2007</v>
          </cell>
          <cell r="R50546">
            <v>2</v>
          </cell>
          <cell r="AA50546" t="str">
            <v>Gasoline</v>
          </cell>
          <cell r="AC50546">
            <v>8.1999998092651367</v>
          </cell>
        </row>
        <row r="50547">
          <cell r="C50547">
            <v>2007</v>
          </cell>
          <cell r="R50547">
            <v>2</v>
          </cell>
          <cell r="AA50547" t="str">
            <v>Gasoline</v>
          </cell>
          <cell r="AC50547">
            <v>9.1000003814697266</v>
          </cell>
        </row>
        <row r="50548">
          <cell r="C50548">
            <v>2007</v>
          </cell>
          <cell r="R50548">
            <v>1.6</v>
          </cell>
          <cell r="AA50548" t="str">
            <v>Gasoline</v>
          </cell>
          <cell r="AC50548">
            <v>7.5999999046325684</v>
          </cell>
        </row>
        <row r="50549">
          <cell r="C50549">
            <v>2007</v>
          </cell>
          <cell r="R50549">
            <v>1.9</v>
          </cell>
          <cell r="AA50549" t="str">
            <v>Diesel</v>
          </cell>
          <cell r="AC50549">
            <v>5.4000000953674316</v>
          </cell>
        </row>
        <row r="50550">
          <cell r="C50550">
            <v>2007</v>
          </cell>
          <cell r="R50550">
            <v>2</v>
          </cell>
          <cell r="AA50550" t="str">
            <v>Gasoline</v>
          </cell>
          <cell r="AC50550">
            <v>8.1000003814697266</v>
          </cell>
        </row>
        <row r="50551">
          <cell r="C50551">
            <v>2007</v>
          </cell>
          <cell r="R50551">
            <v>4.5999999999999996</v>
          </cell>
          <cell r="AA50551" t="str">
            <v>Gasoline</v>
          </cell>
          <cell r="AC50551">
            <v>11.100000381469727</v>
          </cell>
        </row>
        <row r="50552">
          <cell r="C50552">
            <v>2007</v>
          </cell>
          <cell r="R50552">
            <v>4.2</v>
          </cell>
          <cell r="AA50552" t="str">
            <v>Gasoline</v>
          </cell>
          <cell r="AC50552">
            <v>15.899999618530273</v>
          </cell>
        </row>
        <row r="50553">
          <cell r="C50553">
            <v>2007</v>
          </cell>
          <cell r="R50553">
            <v>4.2</v>
          </cell>
          <cell r="AA50553" t="str">
            <v>Gasoline</v>
          </cell>
          <cell r="AC50553">
            <v>15.899999618530273</v>
          </cell>
        </row>
        <row r="50554">
          <cell r="C50554">
            <v>2007</v>
          </cell>
          <cell r="R50554">
            <v>4.4000000000000004</v>
          </cell>
          <cell r="AA50554" t="str">
            <v>Gasoline</v>
          </cell>
          <cell r="AC50554">
            <v>14.899999618530273</v>
          </cell>
        </row>
        <row r="50555">
          <cell r="C50555">
            <v>2007</v>
          </cell>
          <cell r="R50555">
            <v>4.4000000000000004</v>
          </cell>
          <cell r="AA50555" t="str">
            <v>Gasoline</v>
          </cell>
          <cell r="AC50555">
            <v>16.100000381469727</v>
          </cell>
        </row>
        <row r="50556">
          <cell r="C50556">
            <v>2007</v>
          </cell>
          <cell r="R50556">
            <v>2.2000000000000002</v>
          </cell>
          <cell r="AA50556" t="str">
            <v>Diesel</v>
          </cell>
          <cell r="AC50556">
            <v>7.3000001907348633</v>
          </cell>
        </row>
        <row r="50557">
          <cell r="C50557">
            <v>2007</v>
          </cell>
          <cell r="R50557">
            <v>2.5</v>
          </cell>
          <cell r="AA50557" t="str">
            <v>Gasoline</v>
          </cell>
          <cell r="AC50557">
            <v>9</v>
          </cell>
        </row>
        <row r="50558">
          <cell r="C50558">
            <v>2007</v>
          </cell>
          <cell r="R50558">
            <v>3</v>
          </cell>
          <cell r="AA50558" t="str">
            <v>Gasoline</v>
          </cell>
          <cell r="AC50558">
            <v>9.1000003814697266</v>
          </cell>
        </row>
        <row r="50559">
          <cell r="C50559">
            <v>2007</v>
          </cell>
          <cell r="R50559">
            <v>2.4</v>
          </cell>
          <cell r="AA50559" t="str">
            <v>Gasoline</v>
          </cell>
          <cell r="AC50559">
            <v>8.8999996185302734</v>
          </cell>
        </row>
        <row r="50560">
          <cell r="C50560">
            <v>2007</v>
          </cell>
          <cell r="R50560">
            <v>2.4</v>
          </cell>
          <cell r="AA50560" t="str">
            <v>Gasoline</v>
          </cell>
          <cell r="AC50560">
            <v>8.8999996185302734</v>
          </cell>
        </row>
        <row r="50561">
          <cell r="C50561">
            <v>2007</v>
          </cell>
          <cell r="R50561">
            <v>2.4</v>
          </cell>
          <cell r="AA50561" t="str">
            <v>Gasoline</v>
          </cell>
          <cell r="AC50561">
            <v>8.8999996185302734</v>
          </cell>
        </row>
        <row r="50562">
          <cell r="C50562">
            <v>2007</v>
          </cell>
          <cell r="R50562">
            <v>2.4</v>
          </cell>
          <cell r="AA50562" t="str">
            <v>Gasoline</v>
          </cell>
          <cell r="AC50562">
            <v>9.6000003814697266</v>
          </cell>
        </row>
        <row r="50563">
          <cell r="C50563">
            <v>2007</v>
          </cell>
          <cell r="R50563">
            <v>2.4</v>
          </cell>
          <cell r="AA50563" t="str">
            <v>Gasoline</v>
          </cell>
          <cell r="AC50563">
            <v>9.6000003814697266</v>
          </cell>
        </row>
        <row r="50564">
          <cell r="C50564">
            <v>2006</v>
          </cell>
          <cell r="R50564">
            <v>2.4</v>
          </cell>
          <cell r="AA50564" t="str">
            <v>Gasoline</v>
          </cell>
          <cell r="AC50564">
            <v>8.8999996185302734</v>
          </cell>
        </row>
        <row r="50565">
          <cell r="C50565">
            <v>2007</v>
          </cell>
          <cell r="R50565">
            <v>2.4</v>
          </cell>
          <cell r="AA50565" t="str">
            <v>Gasoline</v>
          </cell>
          <cell r="AC50565">
            <v>9.6000003814697266</v>
          </cell>
        </row>
        <row r="50566">
          <cell r="C50566">
            <v>2007</v>
          </cell>
          <cell r="R50566">
            <v>2.4</v>
          </cell>
          <cell r="AA50566" t="str">
            <v>Gasoline</v>
          </cell>
          <cell r="AC50566">
            <v>9</v>
          </cell>
        </row>
        <row r="50567">
          <cell r="C50567">
            <v>2007</v>
          </cell>
          <cell r="R50567">
            <v>2.4</v>
          </cell>
          <cell r="AA50567" t="str">
            <v>Gasoline</v>
          </cell>
          <cell r="AC50567">
            <v>9</v>
          </cell>
        </row>
        <row r="50568">
          <cell r="C50568">
            <v>2007</v>
          </cell>
          <cell r="R50568">
            <v>2.4</v>
          </cell>
          <cell r="AA50568" t="str">
            <v>Gasoline</v>
          </cell>
          <cell r="AC50568">
            <v>9.6000003814697266</v>
          </cell>
        </row>
        <row r="50569">
          <cell r="C50569">
            <v>2007</v>
          </cell>
          <cell r="R50569">
            <v>2.4</v>
          </cell>
          <cell r="AA50569" t="str">
            <v>Gasoline</v>
          </cell>
          <cell r="AC50569">
            <v>9.6000003814697266</v>
          </cell>
        </row>
        <row r="50570">
          <cell r="C50570">
            <v>2007</v>
          </cell>
          <cell r="R50570">
            <v>2.4</v>
          </cell>
          <cell r="AA50570" t="str">
            <v>Gasoline</v>
          </cell>
          <cell r="AC50570">
            <v>9.6000003814697266</v>
          </cell>
        </row>
        <row r="50571">
          <cell r="C50571">
            <v>2007</v>
          </cell>
          <cell r="R50571">
            <v>2.5</v>
          </cell>
          <cell r="AA50571" t="str">
            <v>Gasoline</v>
          </cell>
        </row>
        <row r="50572">
          <cell r="C50572">
            <v>2007</v>
          </cell>
          <cell r="R50572">
            <v>2.5</v>
          </cell>
          <cell r="AA50572" t="str">
            <v>Gasoline</v>
          </cell>
        </row>
        <row r="50573">
          <cell r="C50573">
            <v>2007</v>
          </cell>
          <cell r="R50573">
            <v>2.5</v>
          </cell>
          <cell r="AA50573" t="str">
            <v>Gasoline</v>
          </cell>
        </row>
        <row r="50574">
          <cell r="C50574">
            <v>2007</v>
          </cell>
          <cell r="R50574">
            <v>2.5</v>
          </cell>
          <cell r="AA50574" t="str">
            <v>Gasoline</v>
          </cell>
          <cell r="AC50574">
            <v>9.1000003814697266</v>
          </cell>
        </row>
        <row r="50575">
          <cell r="C50575">
            <v>2007</v>
          </cell>
          <cell r="R50575">
            <v>2.5</v>
          </cell>
          <cell r="AA50575" t="str">
            <v>Gasoline</v>
          </cell>
          <cell r="AC50575">
            <v>9.1000003814697266</v>
          </cell>
        </row>
        <row r="50576">
          <cell r="C50576">
            <v>2007</v>
          </cell>
          <cell r="R50576">
            <v>2.5</v>
          </cell>
          <cell r="AA50576" t="str">
            <v>Gasoline</v>
          </cell>
          <cell r="AC50576">
            <v>9.1000003814697266</v>
          </cell>
        </row>
        <row r="50577">
          <cell r="C50577">
            <v>2007</v>
          </cell>
          <cell r="R50577">
            <v>2.4</v>
          </cell>
          <cell r="AA50577" t="str">
            <v>Diesel</v>
          </cell>
          <cell r="AC50577">
            <v>7.3000001907348633</v>
          </cell>
        </row>
        <row r="50578">
          <cell r="C50578">
            <v>2007</v>
          </cell>
          <cell r="R50578">
            <v>2.4</v>
          </cell>
          <cell r="AA50578" t="str">
            <v>Diesel</v>
          </cell>
          <cell r="AC50578">
            <v>7.3000001907348633</v>
          </cell>
        </row>
        <row r="50579">
          <cell r="C50579">
            <v>2007</v>
          </cell>
          <cell r="R50579">
            <v>2.4</v>
          </cell>
          <cell r="AA50579" t="str">
            <v>Gasoline</v>
          </cell>
          <cell r="AC50579">
            <v>9</v>
          </cell>
        </row>
        <row r="50580">
          <cell r="C50580">
            <v>2007</v>
          </cell>
          <cell r="R50580">
            <v>2.4</v>
          </cell>
          <cell r="AA50580" t="str">
            <v>Diesel</v>
          </cell>
          <cell r="AC50580">
            <v>7.3000001907348633</v>
          </cell>
        </row>
        <row r="50581">
          <cell r="C50581">
            <v>2007</v>
          </cell>
          <cell r="R50581">
            <v>1.4</v>
          </cell>
          <cell r="AA50581" t="str">
            <v>Gasoline</v>
          </cell>
          <cell r="AC50581">
            <v>7.4000000953674316</v>
          </cell>
        </row>
        <row r="50582">
          <cell r="C50582">
            <v>2007</v>
          </cell>
          <cell r="R50582">
            <v>1.4</v>
          </cell>
          <cell r="AA50582" t="str">
            <v>Gasoline</v>
          </cell>
          <cell r="AC50582">
            <v>8</v>
          </cell>
        </row>
        <row r="50583">
          <cell r="C50583">
            <v>2007</v>
          </cell>
          <cell r="R50583">
            <v>1.4</v>
          </cell>
          <cell r="AA50583" t="str">
            <v>Gasoline</v>
          </cell>
          <cell r="AC50583">
            <v>7.1999998092651367</v>
          </cell>
        </row>
        <row r="50584">
          <cell r="C50584">
            <v>2007</v>
          </cell>
          <cell r="R50584">
            <v>1.4</v>
          </cell>
          <cell r="AA50584" t="str">
            <v>Gasoline</v>
          </cell>
          <cell r="AC50584">
            <v>7.1999998092651367</v>
          </cell>
        </row>
        <row r="50585">
          <cell r="C50585">
            <v>2007</v>
          </cell>
          <cell r="R50585">
            <v>1.4</v>
          </cell>
          <cell r="AA50585" t="str">
            <v>Gasoline</v>
          </cell>
          <cell r="AC50585">
            <v>8</v>
          </cell>
        </row>
        <row r="50586">
          <cell r="C50586">
            <v>2007</v>
          </cell>
          <cell r="R50586">
            <v>1.4</v>
          </cell>
          <cell r="AA50586" t="str">
            <v>Gasoline</v>
          </cell>
          <cell r="AC50586">
            <v>7</v>
          </cell>
        </row>
        <row r="50587">
          <cell r="C50587">
            <v>2007</v>
          </cell>
          <cell r="R50587">
            <v>1.9</v>
          </cell>
          <cell r="AA50587" t="str">
            <v>Diesel</v>
          </cell>
          <cell r="AC50587">
            <v>6</v>
          </cell>
        </row>
        <row r="50588">
          <cell r="C50588">
            <v>2007</v>
          </cell>
          <cell r="R50588">
            <v>1.4</v>
          </cell>
          <cell r="AA50588" t="str">
            <v>Gasoline</v>
          </cell>
          <cell r="AC50588">
            <v>7</v>
          </cell>
        </row>
        <row r="50589">
          <cell r="C50589">
            <v>2007</v>
          </cell>
          <cell r="R50589">
            <v>1.4</v>
          </cell>
          <cell r="AA50589" t="str">
            <v>Gasoline</v>
          </cell>
          <cell r="AC50589">
            <v>7</v>
          </cell>
        </row>
        <row r="50590">
          <cell r="C50590">
            <v>2007</v>
          </cell>
          <cell r="R50590">
            <v>1.4</v>
          </cell>
          <cell r="AA50590" t="str">
            <v>Gasoline</v>
          </cell>
          <cell r="AC50590">
            <v>6.5</v>
          </cell>
        </row>
        <row r="50591">
          <cell r="C50591">
            <v>2007</v>
          </cell>
          <cell r="R50591">
            <v>1.4</v>
          </cell>
          <cell r="AA50591" t="str">
            <v>Gasoline</v>
          </cell>
          <cell r="AC50591">
            <v>6.5</v>
          </cell>
        </row>
        <row r="50592">
          <cell r="C50592">
            <v>2007</v>
          </cell>
          <cell r="R50592">
            <v>1.4</v>
          </cell>
          <cell r="AA50592" t="str">
            <v>Diesel</v>
          </cell>
          <cell r="AC50592">
            <v>4.5999999046325684</v>
          </cell>
        </row>
        <row r="50593">
          <cell r="C50593">
            <v>2007</v>
          </cell>
          <cell r="R50593">
            <v>1.4</v>
          </cell>
          <cell r="AA50593" t="str">
            <v>Diesel</v>
          </cell>
          <cell r="AC50593">
            <v>4.5999999046325684</v>
          </cell>
        </row>
        <row r="50594">
          <cell r="C50594">
            <v>2007</v>
          </cell>
          <cell r="R50594">
            <v>1.6</v>
          </cell>
          <cell r="AA50594" t="str">
            <v>Gasoline</v>
          </cell>
          <cell r="AC50594">
            <v>6.9000000953674316</v>
          </cell>
        </row>
        <row r="50595">
          <cell r="C50595">
            <v>2007</v>
          </cell>
          <cell r="R50595">
            <v>1.6</v>
          </cell>
          <cell r="AA50595" t="str">
            <v>Gasoline</v>
          </cell>
          <cell r="AC50595">
            <v>6.9000000953674316</v>
          </cell>
        </row>
        <row r="50596">
          <cell r="C50596">
            <v>2007</v>
          </cell>
          <cell r="R50596">
            <v>1</v>
          </cell>
          <cell r="AA50596" t="str">
            <v>Gasoline</v>
          </cell>
          <cell r="AC50596">
            <v>4.5999999046325684</v>
          </cell>
        </row>
        <row r="50597">
          <cell r="C50597">
            <v>2007</v>
          </cell>
          <cell r="R50597">
            <v>2.5</v>
          </cell>
          <cell r="AA50597" t="str">
            <v>Diesel</v>
          </cell>
          <cell r="AC50597">
            <v>8.6000003814697266</v>
          </cell>
        </row>
        <row r="50598">
          <cell r="C50598">
            <v>2007</v>
          </cell>
          <cell r="R50598">
            <v>1.4</v>
          </cell>
          <cell r="AA50598" t="str">
            <v>Gasoline</v>
          </cell>
          <cell r="AC50598">
            <v>6.6999998092651367</v>
          </cell>
        </row>
        <row r="50599">
          <cell r="C50599">
            <v>2007</v>
          </cell>
          <cell r="R50599">
            <v>3</v>
          </cell>
          <cell r="AA50599" t="str">
            <v>Diesel</v>
          </cell>
          <cell r="AC50599">
            <v>9.1000003814697266</v>
          </cell>
        </row>
        <row r="50600">
          <cell r="C50600">
            <v>2007</v>
          </cell>
          <cell r="R50600">
            <v>3</v>
          </cell>
          <cell r="AA50600" t="str">
            <v>Diesel</v>
          </cell>
          <cell r="AC50600">
            <v>9</v>
          </cell>
        </row>
        <row r="50601">
          <cell r="C50601">
            <v>2007</v>
          </cell>
          <cell r="R50601">
            <v>3</v>
          </cell>
          <cell r="AA50601" t="str">
            <v>Diesel</v>
          </cell>
          <cell r="AC50601">
            <v>9</v>
          </cell>
        </row>
        <row r="50602">
          <cell r="C50602">
            <v>2007</v>
          </cell>
          <cell r="R50602">
            <v>4</v>
          </cell>
          <cell r="AA50602" t="str">
            <v>Gasoline</v>
          </cell>
          <cell r="AC50602">
            <v>12.699999809265137</v>
          </cell>
        </row>
        <row r="50603">
          <cell r="C50603">
            <v>2007</v>
          </cell>
          <cell r="R50603">
            <v>4</v>
          </cell>
          <cell r="AA50603" t="str">
            <v>Gasoline</v>
          </cell>
          <cell r="AC50603">
            <v>12.699999809265137</v>
          </cell>
        </row>
        <row r="50604">
          <cell r="C50604">
            <v>2007</v>
          </cell>
          <cell r="R50604">
            <v>1</v>
          </cell>
          <cell r="AA50604" t="str">
            <v>Gasoline</v>
          </cell>
          <cell r="AC50604">
            <v>5.4000000953674316</v>
          </cell>
        </row>
        <row r="50605">
          <cell r="C50605">
            <v>2007</v>
          </cell>
          <cell r="R50605">
            <v>1</v>
          </cell>
          <cell r="AA50605" t="str">
            <v>Gasoline</v>
          </cell>
          <cell r="AC50605">
            <v>5.4000000953674316</v>
          </cell>
        </row>
        <row r="50606">
          <cell r="C50606">
            <v>2007</v>
          </cell>
          <cell r="R50606">
            <v>1</v>
          </cell>
          <cell r="AA50606" t="str">
            <v>Gasoline</v>
          </cell>
          <cell r="AC50606">
            <v>5.4000000953674316</v>
          </cell>
        </row>
        <row r="50607">
          <cell r="C50607">
            <v>2007</v>
          </cell>
          <cell r="R50607">
            <v>1</v>
          </cell>
          <cell r="AA50607" t="str">
            <v>Gasoline</v>
          </cell>
          <cell r="AC50607">
            <v>5.4000000953674316</v>
          </cell>
        </row>
        <row r="50608">
          <cell r="C50608">
            <v>2007</v>
          </cell>
          <cell r="R50608">
            <v>1</v>
          </cell>
          <cell r="AA50608" t="str">
            <v>Gasoline</v>
          </cell>
          <cell r="AC50608">
            <v>5.4000000953674316</v>
          </cell>
        </row>
        <row r="50609">
          <cell r="C50609">
            <v>2007</v>
          </cell>
          <cell r="R50609">
            <v>1</v>
          </cell>
          <cell r="AA50609" t="str">
            <v>Gasoline</v>
          </cell>
          <cell r="AC50609">
            <v>5.4000000953674316</v>
          </cell>
        </row>
        <row r="50610">
          <cell r="C50610">
            <v>2007</v>
          </cell>
          <cell r="R50610">
            <v>1</v>
          </cell>
          <cell r="AA50610" t="str">
            <v>Gasoline</v>
          </cell>
          <cell r="AC50610">
            <v>5.4000000953674316</v>
          </cell>
        </row>
        <row r="50611">
          <cell r="C50611">
            <v>2007</v>
          </cell>
          <cell r="R50611">
            <v>1</v>
          </cell>
          <cell r="AA50611" t="str">
            <v>Gasoline</v>
          </cell>
          <cell r="AC50611">
            <v>5.4000000953674316</v>
          </cell>
        </row>
        <row r="50612">
          <cell r="C50612">
            <v>2007</v>
          </cell>
          <cell r="R50612">
            <v>1.3</v>
          </cell>
          <cell r="AA50612" t="str">
            <v>Gasoline</v>
          </cell>
          <cell r="AC50612">
            <v>6</v>
          </cell>
        </row>
        <row r="50613">
          <cell r="C50613">
            <v>2007</v>
          </cell>
          <cell r="R50613">
            <v>1.3</v>
          </cell>
          <cell r="AA50613" t="str">
            <v>Gasoline</v>
          </cell>
          <cell r="AC50613">
            <v>6</v>
          </cell>
        </row>
        <row r="50614">
          <cell r="C50614">
            <v>2007</v>
          </cell>
          <cell r="R50614">
            <v>1.3</v>
          </cell>
          <cell r="AA50614" t="str">
            <v>Gasoline</v>
          </cell>
          <cell r="AC50614">
            <v>6</v>
          </cell>
        </row>
        <row r="50615">
          <cell r="C50615">
            <v>2007</v>
          </cell>
          <cell r="R50615">
            <v>1.3</v>
          </cell>
          <cell r="AA50615" t="str">
            <v>Gasoline</v>
          </cell>
          <cell r="AC50615">
            <v>6</v>
          </cell>
        </row>
        <row r="50616">
          <cell r="C50616">
            <v>2007</v>
          </cell>
          <cell r="R50616">
            <v>1.3</v>
          </cell>
          <cell r="AA50616" t="str">
            <v>Gasoline</v>
          </cell>
          <cell r="AC50616">
            <v>6</v>
          </cell>
        </row>
        <row r="50617">
          <cell r="C50617">
            <v>2007</v>
          </cell>
          <cell r="R50617">
            <v>1.3</v>
          </cell>
          <cell r="AA50617" t="str">
            <v>Gasoline</v>
          </cell>
          <cell r="AC50617">
            <v>6</v>
          </cell>
        </row>
        <row r="50618">
          <cell r="C50618">
            <v>2007</v>
          </cell>
          <cell r="R50618">
            <v>1.3</v>
          </cell>
          <cell r="AA50618" t="str">
            <v>Gasoline</v>
          </cell>
          <cell r="AC50618">
            <v>6</v>
          </cell>
        </row>
        <row r="50619">
          <cell r="C50619">
            <v>2007</v>
          </cell>
          <cell r="R50619">
            <v>1.3</v>
          </cell>
          <cell r="AA50619" t="str">
            <v>Gasoline</v>
          </cell>
          <cell r="AC50619">
            <v>6</v>
          </cell>
        </row>
        <row r="50620">
          <cell r="C50620">
            <v>2007</v>
          </cell>
          <cell r="R50620">
            <v>1.3</v>
          </cell>
          <cell r="AA50620" t="str">
            <v>Gasoline</v>
          </cell>
          <cell r="AC50620">
            <v>6</v>
          </cell>
        </row>
        <row r="50621">
          <cell r="C50621">
            <v>2007</v>
          </cell>
          <cell r="R50621">
            <v>1.3</v>
          </cell>
          <cell r="AA50621" t="str">
            <v>Gasoline</v>
          </cell>
          <cell r="AC50621">
            <v>6</v>
          </cell>
        </row>
        <row r="50622">
          <cell r="C50622">
            <v>2007</v>
          </cell>
          <cell r="R50622">
            <v>1.4</v>
          </cell>
          <cell r="AA50622" t="str">
            <v>Diesel</v>
          </cell>
          <cell r="AC50622">
            <v>4.5</v>
          </cell>
        </row>
        <row r="50623">
          <cell r="C50623">
            <v>2007</v>
          </cell>
          <cell r="R50623">
            <v>1.4</v>
          </cell>
          <cell r="AA50623" t="str">
            <v>Diesel</v>
          </cell>
          <cell r="AC50623">
            <v>4.5</v>
          </cell>
        </row>
        <row r="50624">
          <cell r="C50624">
            <v>2007</v>
          </cell>
          <cell r="R50624">
            <v>1.4</v>
          </cell>
          <cell r="AA50624" t="str">
            <v>Diesel</v>
          </cell>
          <cell r="AC50624">
            <v>4.5</v>
          </cell>
        </row>
        <row r="50625">
          <cell r="C50625">
            <v>2007</v>
          </cell>
          <cell r="R50625">
            <v>1.4</v>
          </cell>
          <cell r="AA50625" t="str">
            <v>Diesel</v>
          </cell>
          <cell r="AC50625">
            <v>4.5</v>
          </cell>
        </row>
        <row r="50626">
          <cell r="C50626">
            <v>2007</v>
          </cell>
          <cell r="R50626">
            <v>1.4</v>
          </cell>
          <cell r="AA50626" t="str">
            <v>Diesel</v>
          </cell>
          <cell r="AC50626">
            <v>4.5</v>
          </cell>
        </row>
        <row r="50627">
          <cell r="C50627">
            <v>2007</v>
          </cell>
          <cell r="R50627">
            <v>1.4</v>
          </cell>
          <cell r="AA50627" t="str">
            <v>Diesel</v>
          </cell>
          <cell r="AC50627">
            <v>4.5</v>
          </cell>
        </row>
        <row r="50628">
          <cell r="C50628">
            <v>2007</v>
          </cell>
          <cell r="R50628">
            <v>1.4</v>
          </cell>
          <cell r="AA50628" t="str">
            <v>Diesel</v>
          </cell>
          <cell r="AC50628">
            <v>4.5</v>
          </cell>
        </row>
        <row r="50629">
          <cell r="C50629">
            <v>2007</v>
          </cell>
          <cell r="R50629">
            <v>1.4</v>
          </cell>
          <cell r="AA50629" t="str">
            <v>Diesel</v>
          </cell>
          <cell r="AC50629">
            <v>4.5</v>
          </cell>
        </row>
        <row r="50630">
          <cell r="C50630">
            <v>2007</v>
          </cell>
          <cell r="R50630">
            <v>1.4</v>
          </cell>
          <cell r="AA50630" t="str">
            <v>Diesel</v>
          </cell>
          <cell r="AC50630">
            <v>4.5</v>
          </cell>
        </row>
        <row r="50631">
          <cell r="C50631">
            <v>2007</v>
          </cell>
          <cell r="R50631">
            <v>1.4</v>
          </cell>
          <cell r="AA50631" t="str">
            <v>Diesel</v>
          </cell>
          <cell r="AC50631">
            <v>4.5</v>
          </cell>
        </row>
        <row r="50632">
          <cell r="C50632">
            <v>2007</v>
          </cell>
          <cell r="R50632">
            <v>2.5</v>
          </cell>
          <cell r="AA50632" t="str">
            <v>Diesel</v>
          </cell>
        </row>
        <row r="50633">
          <cell r="C50633">
            <v>2007</v>
          </cell>
          <cell r="R50633">
            <v>2.5</v>
          </cell>
          <cell r="AA50633" t="str">
            <v>Diesel</v>
          </cell>
        </row>
        <row r="50634">
          <cell r="C50634">
            <v>2007</v>
          </cell>
          <cell r="R50634">
            <v>2.5</v>
          </cell>
          <cell r="AA50634" t="str">
            <v>Diesel</v>
          </cell>
        </row>
        <row r="50635">
          <cell r="C50635">
            <v>2007</v>
          </cell>
          <cell r="R50635">
            <v>2.5</v>
          </cell>
          <cell r="AA50635" t="str">
            <v>Diesel</v>
          </cell>
        </row>
        <row r="50636">
          <cell r="C50636">
            <v>2007</v>
          </cell>
          <cell r="R50636">
            <v>2.5</v>
          </cell>
          <cell r="AA50636" t="str">
            <v>Diesel</v>
          </cell>
        </row>
        <row r="50637">
          <cell r="C50637">
            <v>2007</v>
          </cell>
          <cell r="R50637">
            <v>1.4</v>
          </cell>
          <cell r="AA50637" t="str">
            <v>Gasoline</v>
          </cell>
          <cell r="AC50637">
            <v>6.5999999046325684</v>
          </cell>
        </row>
        <row r="50638">
          <cell r="C50638">
            <v>2007</v>
          </cell>
          <cell r="R50638">
            <v>1.4</v>
          </cell>
          <cell r="AA50638" t="str">
            <v>Gasoline</v>
          </cell>
          <cell r="AC50638">
            <v>6.5999999046325684</v>
          </cell>
        </row>
        <row r="50639">
          <cell r="C50639">
            <v>2007</v>
          </cell>
          <cell r="R50639">
            <v>1.4</v>
          </cell>
          <cell r="AA50639" t="str">
            <v>Diesel</v>
          </cell>
          <cell r="AC50639">
            <v>4.6999998092651367</v>
          </cell>
        </row>
        <row r="50640">
          <cell r="C50640">
            <v>2007</v>
          </cell>
          <cell r="R50640">
            <v>1.6</v>
          </cell>
          <cell r="AA50640" t="str">
            <v>Gasoline</v>
          </cell>
          <cell r="AC50640">
            <v>7</v>
          </cell>
        </row>
        <row r="50641">
          <cell r="C50641">
            <v>2007</v>
          </cell>
          <cell r="R50641">
            <v>1.6</v>
          </cell>
          <cell r="AA50641" t="str">
            <v>Diesel</v>
          </cell>
          <cell r="AC50641">
            <v>5.4000000953674316</v>
          </cell>
        </row>
        <row r="50642">
          <cell r="C50642">
            <v>2007</v>
          </cell>
          <cell r="R50642">
            <v>5</v>
          </cell>
          <cell r="AA50642" t="str">
            <v>Gasoline</v>
          </cell>
        </row>
        <row r="50643">
          <cell r="C50643">
            <v>2007</v>
          </cell>
          <cell r="R50643">
            <v>4.5999999999999996</v>
          </cell>
          <cell r="AA50643" t="str">
            <v>Gasoline</v>
          </cell>
        </row>
        <row r="50644">
          <cell r="C50644">
            <v>2007</v>
          </cell>
          <cell r="R50644">
            <v>4.5999999999999996</v>
          </cell>
          <cell r="AA50644" t="str">
            <v>Gasoline</v>
          </cell>
        </row>
        <row r="50645">
          <cell r="C50645">
            <v>2007</v>
          </cell>
          <cell r="R50645">
            <v>4.5999999999999996</v>
          </cell>
          <cell r="AA50645" t="str">
            <v>Gasoline</v>
          </cell>
        </row>
        <row r="50646">
          <cell r="C50646">
            <v>2007</v>
          </cell>
          <cell r="R50646">
            <v>4.5999999999999996</v>
          </cell>
          <cell r="AA50646" t="str">
            <v>Gasoline</v>
          </cell>
        </row>
        <row r="50647">
          <cell r="C50647">
            <v>2007</v>
          </cell>
          <cell r="R50647">
            <v>1.6</v>
          </cell>
          <cell r="AA50647" t="str">
            <v>Gasoline</v>
          </cell>
          <cell r="AC50647">
            <v>6.9000000953674316</v>
          </cell>
        </row>
        <row r="50648">
          <cell r="C50648">
            <v>2007</v>
          </cell>
          <cell r="R50648">
            <v>1.8</v>
          </cell>
          <cell r="AA50648" t="str">
            <v>Gasoline</v>
          </cell>
          <cell r="AC50648">
            <v>7.5</v>
          </cell>
        </row>
        <row r="50649">
          <cell r="C50649">
            <v>2007</v>
          </cell>
          <cell r="R50649">
            <v>1.8</v>
          </cell>
          <cell r="AA50649" t="str">
            <v>Gasoline</v>
          </cell>
          <cell r="AC50649">
            <v>7.5</v>
          </cell>
        </row>
        <row r="50650">
          <cell r="C50650">
            <v>2007</v>
          </cell>
          <cell r="R50650">
            <v>1.8</v>
          </cell>
          <cell r="AA50650" t="str">
            <v>Gasoline</v>
          </cell>
          <cell r="AC50650">
            <v>8.1000003814697266</v>
          </cell>
        </row>
        <row r="50651">
          <cell r="C50651">
            <v>2007</v>
          </cell>
          <cell r="R50651">
            <v>1.8</v>
          </cell>
          <cell r="AA50651" t="str">
            <v>Gasoline</v>
          </cell>
          <cell r="AC50651">
            <v>8.1000003814697266</v>
          </cell>
        </row>
        <row r="50652">
          <cell r="C50652">
            <v>2007</v>
          </cell>
          <cell r="R50652">
            <v>2</v>
          </cell>
          <cell r="AA50652" t="str">
            <v>Gasoline</v>
          </cell>
          <cell r="AC50652">
            <v>8.1000003814697266</v>
          </cell>
        </row>
        <row r="50653">
          <cell r="C50653">
            <v>2007</v>
          </cell>
          <cell r="R50653">
            <v>2</v>
          </cell>
          <cell r="AA50653" t="str">
            <v>Gasoline</v>
          </cell>
          <cell r="AC50653">
            <v>9</v>
          </cell>
        </row>
        <row r="50654">
          <cell r="C50654">
            <v>2007</v>
          </cell>
          <cell r="R50654">
            <v>2</v>
          </cell>
          <cell r="AA50654" t="str">
            <v>Gasoline</v>
          </cell>
          <cell r="AC50654">
            <v>8.1999998092651367</v>
          </cell>
        </row>
        <row r="50655">
          <cell r="C50655">
            <v>2007</v>
          </cell>
          <cell r="R50655">
            <v>2</v>
          </cell>
          <cell r="AA50655" t="str">
            <v>Gasoline</v>
          </cell>
          <cell r="AC50655">
            <v>9.3000001907348633</v>
          </cell>
        </row>
        <row r="50656">
          <cell r="C50656">
            <v>2007</v>
          </cell>
          <cell r="R50656">
            <v>2.2000000000000002</v>
          </cell>
          <cell r="AA50656" t="str">
            <v>Diesel</v>
          </cell>
          <cell r="AC50656">
            <v>6.6999998092651367</v>
          </cell>
        </row>
        <row r="50657">
          <cell r="C50657">
            <v>2007</v>
          </cell>
          <cell r="R50657">
            <v>2.2000000000000002</v>
          </cell>
          <cell r="AA50657" t="str">
            <v>Diesel</v>
          </cell>
          <cell r="AC50657">
            <v>6.5</v>
          </cell>
        </row>
        <row r="50658">
          <cell r="C50658">
            <v>2007</v>
          </cell>
          <cell r="R50658">
            <v>2</v>
          </cell>
          <cell r="AA50658" t="str">
            <v>Gasoline</v>
          </cell>
          <cell r="AC50658">
            <v>8</v>
          </cell>
        </row>
        <row r="50659">
          <cell r="C50659">
            <v>2007</v>
          </cell>
          <cell r="R50659">
            <v>2</v>
          </cell>
          <cell r="AA50659" t="str">
            <v>Diesel</v>
          </cell>
          <cell r="AC50659">
            <v>6.5</v>
          </cell>
        </row>
        <row r="50660">
          <cell r="C50660">
            <v>2007</v>
          </cell>
          <cell r="R50660">
            <v>2.2000000000000002</v>
          </cell>
          <cell r="AA50660" t="str">
            <v>Diesel</v>
          </cell>
        </row>
        <row r="50661">
          <cell r="C50661">
            <v>2007</v>
          </cell>
          <cell r="R50661">
            <v>2.5</v>
          </cell>
          <cell r="AA50661" t="str">
            <v>Gasoline</v>
          </cell>
        </row>
        <row r="50662">
          <cell r="C50662">
            <v>2007</v>
          </cell>
          <cell r="R50662">
            <v>3</v>
          </cell>
          <cell r="AA50662" t="str">
            <v>Gasoline</v>
          </cell>
          <cell r="AC50662">
            <v>11.600000381469727</v>
          </cell>
        </row>
        <row r="50663">
          <cell r="C50663">
            <v>2007</v>
          </cell>
          <cell r="R50663">
            <v>3.3</v>
          </cell>
          <cell r="AA50663" t="str">
            <v>Gasoline</v>
          </cell>
          <cell r="AC50663">
            <v>8.1000003814697266</v>
          </cell>
        </row>
        <row r="50664">
          <cell r="C50664">
            <v>2007</v>
          </cell>
          <cell r="R50664">
            <v>3.5</v>
          </cell>
          <cell r="AA50664" t="str">
            <v>Gasoline</v>
          </cell>
          <cell r="AC50664">
            <v>11.199999809265137</v>
          </cell>
        </row>
        <row r="50665">
          <cell r="C50665">
            <v>2007</v>
          </cell>
          <cell r="R50665">
            <v>4.3</v>
          </cell>
          <cell r="AA50665" t="str">
            <v>Gasoline</v>
          </cell>
          <cell r="AC50665">
            <v>11.399999618530273</v>
          </cell>
        </row>
        <row r="50666">
          <cell r="C50666">
            <v>2007</v>
          </cell>
          <cell r="R50666">
            <v>2.5</v>
          </cell>
          <cell r="AA50666" t="str">
            <v>Gasoline</v>
          </cell>
        </row>
        <row r="50667">
          <cell r="C50667">
            <v>2007</v>
          </cell>
          <cell r="R50667">
            <v>4.3</v>
          </cell>
          <cell r="AA50667" t="str">
            <v>Gasoline</v>
          </cell>
          <cell r="AC50667">
            <v>12</v>
          </cell>
        </row>
        <row r="50668">
          <cell r="C50668">
            <v>2007</v>
          </cell>
          <cell r="R50668">
            <v>3.5</v>
          </cell>
          <cell r="AA50668" t="str">
            <v>Gasoline</v>
          </cell>
          <cell r="AC50668">
            <v>7.9000000953674316</v>
          </cell>
        </row>
        <row r="50669">
          <cell r="C50669">
            <v>2007</v>
          </cell>
          <cell r="R50669">
            <v>2.5</v>
          </cell>
          <cell r="AA50669" t="str">
            <v>Gasoline</v>
          </cell>
        </row>
        <row r="50670">
          <cell r="C50670">
            <v>2007</v>
          </cell>
          <cell r="R50670">
            <v>2</v>
          </cell>
          <cell r="AA50670" t="str">
            <v>Diesel</v>
          </cell>
          <cell r="AC50670">
            <v>8.6000003814697266</v>
          </cell>
        </row>
        <row r="50671">
          <cell r="C50671">
            <v>2007</v>
          </cell>
          <cell r="R50671">
            <v>2</v>
          </cell>
          <cell r="AA50671" t="str">
            <v>Diesel</v>
          </cell>
          <cell r="AC50671">
            <v>8.6000003814697266</v>
          </cell>
        </row>
        <row r="50672">
          <cell r="C50672">
            <v>2007</v>
          </cell>
          <cell r="R50672">
            <v>2</v>
          </cell>
          <cell r="AA50672" t="str">
            <v>Diesel</v>
          </cell>
          <cell r="AC50672">
            <v>8.6000003814697266</v>
          </cell>
        </row>
        <row r="50673">
          <cell r="C50673">
            <v>2007</v>
          </cell>
          <cell r="R50673">
            <v>2</v>
          </cell>
          <cell r="AA50673" t="str">
            <v>Diesel</v>
          </cell>
          <cell r="AC50673">
            <v>8.6000003814697266</v>
          </cell>
        </row>
        <row r="50674">
          <cell r="C50674">
            <v>2007</v>
          </cell>
          <cell r="R50674">
            <v>2</v>
          </cell>
          <cell r="AA50674" t="str">
            <v>Diesel</v>
          </cell>
          <cell r="AC50674">
            <v>8.6000003814697266</v>
          </cell>
        </row>
        <row r="50675">
          <cell r="C50675">
            <v>2007</v>
          </cell>
          <cell r="R50675">
            <v>2.2000000000000002</v>
          </cell>
          <cell r="AA50675" t="str">
            <v>Diesel</v>
          </cell>
          <cell r="AC50675">
            <v>8.6000003814697266</v>
          </cell>
        </row>
        <row r="50676">
          <cell r="C50676">
            <v>2007</v>
          </cell>
          <cell r="R50676">
            <v>2.2000000000000002</v>
          </cell>
          <cell r="AA50676" t="str">
            <v>Diesel</v>
          </cell>
          <cell r="AC50676">
            <v>8.6000003814697266</v>
          </cell>
        </row>
        <row r="50677">
          <cell r="C50677">
            <v>2007</v>
          </cell>
          <cell r="R50677">
            <v>2.2000000000000002</v>
          </cell>
          <cell r="AA50677" t="str">
            <v>Diesel</v>
          </cell>
          <cell r="AC50677">
            <v>8.6000003814697266</v>
          </cell>
        </row>
        <row r="50678">
          <cell r="C50678">
            <v>2007</v>
          </cell>
          <cell r="R50678">
            <v>2.2000000000000002</v>
          </cell>
          <cell r="AA50678" t="str">
            <v>Diesel</v>
          </cell>
          <cell r="AC50678">
            <v>8.6000003814697266</v>
          </cell>
        </row>
        <row r="50679">
          <cell r="C50679">
            <v>2007</v>
          </cell>
          <cell r="R50679">
            <v>2.2000000000000002</v>
          </cell>
          <cell r="AA50679" t="str">
            <v>Diesel</v>
          </cell>
          <cell r="AC50679">
            <v>8.6000003814697266</v>
          </cell>
        </row>
        <row r="50680">
          <cell r="C50680">
            <v>2007</v>
          </cell>
          <cell r="R50680">
            <v>2.2000000000000002</v>
          </cell>
          <cell r="AA50680" t="str">
            <v>Diesel</v>
          </cell>
          <cell r="AC50680">
            <v>8.6000003814697266</v>
          </cell>
        </row>
        <row r="50681">
          <cell r="C50681">
            <v>2007</v>
          </cell>
          <cell r="R50681">
            <v>3</v>
          </cell>
          <cell r="AA50681" t="str">
            <v>Diesel</v>
          </cell>
          <cell r="AC50681">
            <v>9.1999998092651367</v>
          </cell>
        </row>
        <row r="50682">
          <cell r="C50682">
            <v>2007</v>
          </cell>
          <cell r="R50682">
            <v>3</v>
          </cell>
          <cell r="AA50682" t="str">
            <v>Diesel</v>
          </cell>
          <cell r="AC50682">
            <v>9.1999998092651367</v>
          </cell>
        </row>
        <row r="50683">
          <cell r="C50683">
            <v>2007</v>
          </cell>
          <cell r="R50683">
            <v>3</v>
          </cell>
          <cell r="AA50683" t="str">
            <v>Diesel</v>
          </cell>
          <cell r="AC50683">
            <v>9.1999998092651367</v>
          </cell>
        </row>
        <row r="50684">
          <cell r="C50684">
            <v>2007</v>
          </cell>
          <cell r="R50684">
            <v>3</v>
          </cell>
          <cell r="AA50684" t="str">
            <v>Diesel</v>
          </cell>
          <cell r="AC50684">
            <v>9.1999998092651367</v>
          </cell>
        </row>
        <row r="50685">
          <cell r="C50685">
            <v>2007</v>
          </cell>
          <cell r="R50685">
            <v>3</v>
          </cell>
          <cell r="AA50685" t="str">
            <v>Diesel</v>
          </cell>
          <cell r="AC50685">
            <v>9.1999998092651367</v>
          </cell>
        </row>
        <row r="50686">
          <cell r="C50686">
            <v>2007</v>
          </cell>
          <cell r="R50686">
            <v>3</v>
          </cell>
          <cell r="AA50686" t="str">
            <v>Diesel</v>
          </cell>
        </row>
        <row r="50687">
          <cell r="C50687">
            <v>2007</v>
          </cell>
          <cell r="R50687">
            <v>2</v>
          </cell>
          <cell r="AA50687" t="str">
            <v>Diesel</v>
          </cell>
          <cell r="AC50687">
            <v>8.6000003814697266</v>
          </cell>
        </row>
        <row r="50688">
          <cell r="C50688">
            <v>2007</v>
          </cell>
          <cell r="R50688">
            <v>2.1</v>
          </cell>
          <cell r="AA50688" t="str">
            <v>Diesel</v>
          </cell>
          <cell r="AC50688">
            <v>6.8000001907348633</v>
          </cell>
        </row>
        <row r="50689">
          <cell r="C50689">
            <v>2007</v>
          </cell>
          <cell r="R50689">
            <v>2.1</v>
          </cell>
          <cell r="AA50689" t="str">
            <v>Diesel</v>
          </cell>
          <cell r="AC50689">
            <v>6.5</v>
          </cell>
        </row>
        <row r="50690">
          <cell r="C50690">
            <v>2007</v>
          </cell>
          <cell r="R50690">
            <v>2.1</v>
          </cell>
          <cell r="AA50690" t="str">
            <v>Diesel</v>
          </cell>
          <cell r="AC50690">
            <v>6.8000001907348633</v>
          </cell>
        </row>
        <row r="50691">
          <cell r="C50691">
            <v>2007</v>
          </cell>
          <cell r="R50691">
            <v>2.1</v>
          </cell>
          <cell r="AA50691" t="str">
            <v>Diesel</v>
          </cell>
          <cell r="AC50691">
            <v>6.3000001907348633</v>
          </cell>
        </row>
        <row r="50692">
          <cell r="C50692">
            <v>2007</v>
          </cell>
          <cell r="R50692">
            <v>2</v>
          </cell>
          <cell r="AA50692" t="str">
            <v>Diesel</v>
          </cell>
          <cell r="AC50692">
            <v>8.6999998092651367</v>
          </cell>
        </row>
        <row r="50693">
          <cell r="C50693">
            <v>2007</v>
          </cell>
          <cell r="R50693">
            <v>2.4</v>
          </cell>
          <cell r="AA50693" t="str">
            <v>Gasoline</v>
          </cell>
          <cell r="AC50693">
            <v>9.3000001907348633</v>
          </cell>
        </row>
        <row r="50694">
          <cell r="C50694">
            <v>2007</v>
          </cell>
          <cell r="R50694">
            <v>1.8</v>
          </cell>
          <cell r="AA50694" t="str">
            <v>Gasoline</v>
          </cell>
          <cell r="AC50694">
            <v>7.5</v>
          </cell>
        </row>
        <row r="50695">
          <cell r="C50695">
            <v>2007</v>
          </cell>
          <cell r="R50695">
            <v>2</v>
          </cell>
          <cell r="AA50695" t="str">
            <v>Gasoline</v>
          </cell>
          <cell r="AC50695">
            <v>8.1000003814697266</v>
          </cell>
        </row>
        <row r="50696">
          <cell r="C50696">
            <v>2007</v>
          </cell>
          <cell r="R50696">
            <v>2</v>
          </cell>
          <cell r="AA50696" t="str">
            <v>Gasoline</v>
          </cell>
          <cell r="AC50696">
            <v>10.600000381469727</v>
          </cell>
        </row>
        <row r="50697">
          <cell r="C50697">
            <v>2007</v>
          </cell>
          <cell r="R50697">
            <v>1.1000000000000001</v>
          </cell>
          <cell r="AA50697" t="str">
            <v>Gasoline</v>
          </cell>
          <cell r="AC50697">
            <v>5.6999998092651367</v>
          </cell>
        </row>
        <row r="50698">
          <cell r="C50698">
            <v>2007</v>
          </cell>
          <cell r="R50698">
            <v>1.1000000000000001</v>
          </cell>
          <cell r="AA50698" t="str">
            <v>Gasoline</v>
          </cell>
          <cell r="AC50698">
            <v>5.6999998092651367</v>
          </cell>
        </row>
        <row r="50699">
          <cell r="C50699">
            <v>2007</v>
          </cell>
          <cell r="R50699">
            <v>1.1000000000000001</v>
          </cell>
          <cell r="AA50699" t="str">
            <v>Gasoline</v>
          </cell>
          <cell r="AC50699">
            <v>5.6999998092651367</v>
          </cell>
        </row>
        <row r="50700">
          <cell r="C50700">
            <v>2007</v>
          </cell>
          <cell r="R50700">
            <v>1.3</v>
          </cell>
          <cell r="AA50700" t="str">
            <v>Gasoline</v>
          </cell>
          <cell r="AC50700">
            <v>6</v>
          </cell>
        </row>
        <row r="50701">
          <cell r="C50701">
            <v>2007</v>
          </cell>
          <cell r="R50701">
            <v>1.3</v>
          </cell>
          <cell r="AA50701" t="str">
            <v>Gasoline</v>
          </cell>
          <cell r="AC50701">
            <v>6</v>
          </cell>
        </row>
        <row r="50702">
          <cell r="C50702">
            <v>2007</v>
          </cell>
          <cell r="R50702">
            <v>1.3</v>
          </cell>
          <cell r="AA50702" t="str">
            <v>Gasoline</v>
          </cell>
          <cell r="AC50702">
            <v>6</v>
          </cell>
        </row>
        <row r="50703">
          <cell r="C50703">
            <v>2007</v>
          </cell>
          <cell r="R50703">
            <v>1.3</v>
          </cell>
          <cell r="AA50703" t="str">
            <v>Gasoline</v>
          </cell>
          <cell r="AC50703">
            <v>6</v>
          </cell>
        </row>
        <row r="50704">
          <cell r="C50704">
            <v>2007</v>
          </cell>
          <cell r="R50704">
            <v>1.5</v>
          </cell>
          <cell r="AA50704" t="str">
            <v>Gasoline</v>
          </cell>
          <cell r="AC50704">
            <v>6.1999998092651367</v>
          </cell>
        </row>
        <row r="50705">
          <cell r="C50705">
            <v>2007</v>
          </cell>
          <cell r="R50705">
            <v>1.5</v>
          </cell>
          <cell r="AA50705" t="str">
            <v>Gasoline</v>
          </cell>
          <cell r="AC50705">
            <v>6.1999998092651367</v>
          </cell>
        </row>
        <row r="50706">
          <cell r="C50706">
            <v>2007</v>
          </cell>
          <cell r="R50706">
            <v>1.5</v>
          </cell>
          <cell r="AA50706" t="str">
            <v>Gasoline</v>
          </cell>
          <cell r="AC50706">
            <v>6.8000001907348633</v>
          </cell>
        </row>
        <row r="50707">
          <cell r="C50707">
            <v>2007</v>
          </cell>
          <cell r="R50707">
            <v>2</v>
          </cell>
          <cell r="AA50707" t="str">
            <v>Gasoline</v>
          </cell>
          <cell r="AC50707">
            <v>8.3999996185302734</v>
          </cell>
        </row>
        <row r="50708">
          <cell r="C50708">
            <v>2007</v>
          </cell>
          <cell r="R50708">
            <v>2</v>
          </cell>
          <cell r="AA50708" t="str">
            <v>Gasoline</v>
          </cell>
          <cell r="AC50708">
            <v>8.3999996185302734</v>
          </cell>
        </row>
        <row r="50709">
          <cell r="C50709">
            <v>2007</v>
          </cell>
          <cell r="R50709">
            <v>1.8</v>
          </cell>
          <cell r="AA50709" t="str">
            <v>Gasoline</v>
          </cell>
          <cell r="AC50709">
            <v>7.1999998092651367</v>
          </cell>
        </row>
        <row r="50710">
          <cell r="C50710">
            <v>2007</v>
          </cell>
          <cell r="R50710">
            <v>1.8</v>
          </cell>
          <cell r="AA50710" t="str">
            <v>Gasoline</v>
          </cell>
          <cell r="AC50710">
            <v>7.1999998092651367</v>
          </cell>
        </row>
        <row r="50711">
          <cell r="C50711">
            <v>2007</v>
          </cell>
          <cell r="R50711">
            <v>1.3</v>
          </cell>
          <cell r="AA50711" t="str">
            <v>Gasoline</v>
          </cell>
          <cell r="AC50711">
            <v>7.3000001907348633</v>
          </cell>
        </row>
        <row r="50712">
          <cell r="C50712">
            <v>2007</v>
          </cell>
          <cell r="R50712">
            <v>1.3</v>
          </cell>
          <cell r="AA50712" t="str">
            <v>Gasoline</v>
          </cell>
          <cell r="AC50712">
            <v>7.3000001907348633</v>
          </cell>
        </row>
        <row r="50713">
          <cell r="C50713">
            <v>2007</v>
          </cell>
          <cell r="R50713">
            <v>1.5</v>
          </cell>
          <cell r="AA50713" t="str">
            <v>Gasoline</v>
          </cell>
          <cell r="AC50713">
            <v>6.8000001907348633</v>
          </cell>
        </row>
        <row r="50714">
          <cell r="C50714">
            <v>2007</v>
          </cell>
          <cell r="R50714">
            <v>1.6</v>
          </cell>
          <cell r="AA50714" t="str">
            <v>Gasoline</v>
          </cell>
          <cell r="AC50714">
            <v>7.0999999046325684</v>
          </cell>
        </row>
        <row r="50715">
          <cell r="C50715">
            <v>2007</v>
          </cell>
          <cell r="R50715">
            <v>1.6</v>
          </cell>
          <cell r="AA50715" t="str">
            <v>Gasoline</v>
          </cell>
          <cell r="AC50715">
            <v>8.6999998092651367</v>
          </cell>
        </row>
        <row r="50716">
          <cell r="C50716">
            <v>2007</v>
          </cell>
          <cell r="R50716">
            <v>1.9</v>
          </cell>
          <cell r="AA50716" t="str">
            <v>Diesel</v>
          </cell>
          <cell r="AC50716">
            <v>7.6999998092651367</v>
          </cell>
        </row>
        <row r="50717">
          <cell r="C50717">
            <v>2007</v>
          </cell>
          <cell r="R50717">
            <v>2</v>
          </cell>
          <cell r="AA50717" t="str">
            <v>Gasoline</v>
          </cell>
          <cell r="AC50717">
            <v>9.1000003814697266</v>
          </cell>
        </row>
        <row r="50718">
          <cell r="C50718">
            <v>2007</v>
          </cell>
          <cell r="R50718">
            <v>2</v>
          </cell>
          <cell r="AA50718" t="str">
            <v>Gasoline</v>
          </cell>
          <cell r="AC50718">
            <v>9.1000003814697266</v>
          </cell>
        </row>
        <row r="50719">
          <cell r="C50719">
            <v>2007</v>
          </cell>
          <cell r="R50719">
            <v>2</v>
          </cell>
          <cell r="AA50719" t="str">
            <v>Gasoline</v>
          </cell>
          <cell r="AC50719">
            <v>9.3999996185302734</v>
          </cell>
        </row>
        <row r="50720">
          <cell r="C50720">
            <v>2007</v>
          </cell>
          <cell r="R50720">
            <v>1.3</v>
          </cell>
          <cell r="AA50720" t="str">
            <v>Gasoline</v>
          </cell>
          <cell r="AC50720">
            <v>6.3000001907348633</v>
          </cell>
        </row>
        <row r="50721">
          <cell r="C50721">
            <v>2007</v>
          </cell>
          <cell r="R50721">
            <v>1.3</v>
          </cell>
          <cell r="AA50721" t="str">
            <v>Gasoline</v>
          </cell>
          <cell r="AC50721">
            <v>6.1999998092651367</v>
          </cell>
        </row>
        <row r="50722">
          <cell r="C50722">
            <v>2007</v>
          </cell>
          <cell r="R50722">
            <v>1.3</v>
          </cell>
          <cell r="AA50722" t="str">
            <v>Gasoline</v>
          </cell>
          <cell r="AC50722">
            <v>6.0999999046325684</v>
          </cell>
        </row>
        <row r="50723">
          <cell r="C50723">
            <v>2007</v>
          </cell>
          <cell r="R50723">
            <v>1.3</v>
          </cell>
          <cell r="AA50723" t="str">
            <v>Gasoline</v>
          </cell>
          <cell r="AC50723">
            <v>6.0999999046325684</v>
          </cell>
        </row>
        <row r="50724">
          <cell r="C50724">
            <v>2007</v>
          </cell>
          <cell r="R50724">
            <v>1.5</v>
          </cell>
          <cell r="AA50724" t="str">
            <v>Gasoline</v>
          </cell>
          <cell r="AC50724">
            <v>6.5</v>
          </cell>
        </row>
        <row r="50725">
          <cell r="C50725">
            <v>2007</v>
          </cell>
          <cell r="R50725">
            <v>1.5</v>
          </cell>
          <cell r="AA50725" t="str">
            <v>Gasoline</v>
          </cell>
          <cell r="AC50725">
            <v>6.5</v>
          </cell>
        </row>
        <row r="50726">
          <cell r="C50726">
            <v>2007</v>
          </cell>
          <cell r="R50726">
            <v>1.3</v>
          </cell>
          <cell r="AA50726" t="str">
            <v>Gasoline</v>
          </cell>
          <cell r="AC50726">
            <v>6.5</v>
          </cell>
        </row>
        <row r="50727">
          <cell r="C50727">
            <v>2007</v>
          </cell>
          <cell r="R50727">
            <v>1.3</v>
          </cell>
          <cell r="AA50727" t="str">
            <v>Gasoline</v>
          </cell>
          <cell r="AC50727">
            <v>6.5</v>
          </cell>
        </row>
        <row r="50728">
          <cell r="C50728">
            <v>2007</v>
          </cell>
          <cell r="R50728">
            <v>1.3</v>
          </cell>
          <cell r="AA50728" t="str">
            <v>Gasoline</v>
          </cell>
          <cell r="AC50728">
            <v>6.5</v>
          </cell>
        </row>
        <row r="50729">
          <cell r="C50729">
            <v>2007</v>
          </cell>
          <cell r="R50729">
            <v>1.5</v>
          </cell>
          <cell r="AA50729" t="str">
            <v>Gasoline</v>
          </cell>
          <cell r="AC50729">
            <v>7.1999998092651367</v>
          </cell>
        </row>
        <row r="50730">
          <cell r="C50730">
            <v>2007</v>
          </cell>
          <cell r="R50730">
            <v>1.5</v>
          </cell>
          <cell r="AA50730" t="str">
            <v>Gasoline</v>
          </cell>
          <cell r="AC50730">
            <v>7.1999998092651367</v>
          </cell>
        </row>
        <row r="50731">
          <cell r="C50731">
            <v>2007</v>
          </cell>
          <cell r="R50731">
            <v>1.5</v>
          </cell>
          <cell r="AA50731" t="str">
            <v>Gasoline</v>
          </cell>
          <cell r="AC50731">
            <v>6.6999998092651367</v>
          </cell>
        </row>
        <row r="50732">
          <cell r="C50732">
            <v>2007</v>
          </cell>
          <cell r="R50732">
            <v>1.6</v>
          </cell>
          <cell r="AA50732" t="str">
            <v>Gasoline</v>
          </cell>
          <cell r="AC50732">
            <v>6.9000000953674316</v>
          </cell>
        </row>
        <row r="50733">
          <cell r="C50733">
            <v>2007</v>
          </cell>
          <cell r="R50733">
            <v>1.6</v>
          </cell>
          <cell r="AA50733" t="str">
            <v>Gasoline</v>
          </cell>
          <cell r="AC50733">
            <v>6.9000000953674316</v>
          </cell>
        </row>
        <row r="50734">
          <cell r="C50734">
            <v>2007</v>
          </cell>
          <cell r="R50734">
            <v>1.6</v>
          </cell>
          <cell r="AA50734" t="str">
            <v>Gasoline</v>
          </cell>
          <cell r="AC50734">
            <v>6.9000000953674316</v>
          </cell>
        </row>
        <row r="50735">
          <cell r="C50735">
            <v>2007</v>
          </cell>
          <cell r="R50735">
            <v>1.6</v>
          </cell>
          <cell r="AA50735" t="str">
            <v>Gasoline</v>
          </cell>
          <cell r="AC50735">
            <v>6.9000000953674316</v>
          </cell>
        </row>
        <row r="50736">
          <cell r="C50736">
            <v>2007</v>
          </cell>
          <cell r="R50736">
            <v>1.6</v>
          </cell>
          <cell r="AA50736" t="str">
            <v>Gasoline</v>
          </cell>
          <cell r="AC50736">
            <v>7.6999998092651367</v>
          </cell>
        </row>
        <row r="50737">
          <cell r="C50737">
            <v>2007</v>
          </cell>
          <cell r="R50737">
            <v>1.6</v>
          </cell>
          <cell r="AA50737" t="str">
            <v>Gasoline</v>
          </cell>
          <cell r="AC50737">
            <v>8.6999998092651367</v>
          </cell>
        </row>
        <row r="50738">
          <cell r="C50738">
            <v>2007</v>
          </cell>
          <cell r="R50738">
            <v>2</v>
          </cell>
          <cell r="AA50738" t="str">
            <v>Gasoline</v>
          </cell>
          <cell r="AC50738">
            <v>9.1000003814697266</v>
          </cell>
        </row>
        <row r="50739">
          <cell r="C50739">
            <v>2007</v>
          </cell>
          <cell r="R50739">
            <v>2</v>
          </cell>
          <cell r="AA50739" t="str">
            <v>Gasoline</v>
          </cell>
          <cell r="AC50739">
            <v>9.3999996185302734</v>
          </cell>
        </row>
        <row r="50740">
          <cell r="C50740">
            <v>2007</v>
          </cell>
          <cell r="R50740">
            <v>2.7</v>
          </cell>
          <cell r="AA50740" t="str">
            <v>Gasoline</v>
          </cell>
          <cell r="AC50740">
            <v>10.600000381469727</v>
          </cell>
        </row>
        <row r="50741">
          <cell r="C50741">
            <v>2007</v>
          </cell>
          <cell r="R50741">
            <v>1.1000000000000001</v>
          </cell>
          <cell r="AA50741" t="str">
            <v>Gasoline</v>
          </cell>
          <cell r="AC50741">
            <v>5.5</v>
          </cell>
        </row>
        <row r="50742">
          <cell r="C50742">
            <v>2007</v>
          </cell>
          <cell r="R50742">
            <v>2</v>
          </cell>
          <cell r="AA50742" t="str">
            <v>Gasoline</v>
          </cell>
          <cell r="AC50742">
            <v>9.6000003814697266</v>
          </cell>
        </row>
        <row r="50743">
          <cell r="C50743">
            <v>2007</v>
          </cell>
          <cell r="R50743">
            <v>2</v>
          </cell>
          <cell r="AA50743" t="str">
            <v>Gasoline</v>
          </cell>
          <cell r="AC50743">
            <v>7.9000000953674316</v>
          </cell>
        </row>
        <row r="50744">
          <cell r="C50744">
            <v>2007</v>
          </cell>
          <cell r="R50744">
            <v>2</v>
          </cell>
          <cell r="AA50744" t="str">
            <v>Gasoline</v>
          </cell>
          <cell r="AC50744">
            <v>8.1999998092651367</v>
          </cell>
        </row>
        <row r="50745">
          <cell r="C50745">
            <v>2007</v>
          </cell>
          <cell r="R50745">
            <v>2</v>
          </cell>
          <cell r="AA50745" t="str">
            <v>Gasoline</v>
          </cell>
          <cell r="AC50745">
            <v>8.1000003814697266</v>
          </cell>
        </row>
        <row r="50746">
          <cell r="C50746">
            <v>2007</v>
          </cell>
          <cell r="R50746">
            <v>2</v>
          </cell>
          <cell r="AA50746" t="str">
            <v>Gasoline</v>
          </cell>
          <cell r="AC50746">
            <v>8.1999998092651367</v>
          </cell>
        </row>
        <row r="50747">
          <cell r="C50747">
            <v>2007</v>
          </cell>
          <cell r="R50747">
            <v>3.2</v>
          </cell>
          <cell r="AA50747" t="str">
            <v>Gasoline</v>
          </cell>
          <cell r="AC50747">
            <v>9.8000001907348633</v>
          </cell>
        </row>
        <row r="50748">
          <cell r="C50748">
            <v>2007</v>
          </cell>
          <cell r="R50748">
            <v>3.2</v>
          </cell>
          <cell r="AA50748" t="str">
            <v>Gasoline</v>
          </cell>
          <cell r="AC50748">
            <v>9.5</v>
          </cell>
        </row>
        <row r="50749">
          <cell r="C50749">
            <v>2007</v>
          </cell>
          <cell r="R50749">
            <v>2</v>
          </cell>
          <cell r="AA50749" t="str">
            <v>Gasoline</v>
          </cell>
          <cell r="AC50749">
            <v>7.8000001907348633</v>
          </cell>
        </row>
        <row r="50750">
          <cell r="C50750">
            <v>2007</v>
          </cell>
          <cell r="R50750">
            <v>2</v>
          </cell>
          <cell r="AA50750" t="str">
            <v>Gasoline</v>
          </cell>
          <cell r="AC50750">
            <v>7.8000001907348633</v>
          </cell>
        </row>
        <row r="50751">
          <cell r="C50751">
            <v>2007</v>
          </cell>
          <cell r="R50751">
            <v>3.2</v>
          </cell>
          <cell r="AA50751" t="str">
            <v>Gasoline</v>
          </cell>
          <cell r="AC50751">
            <v>11.100000381469727</v>
          </cell>
        </row>
        <row r="50752">
          <cell r="C50752">
            <v>2007</v>
          </cell>
          <cell r="R50752">
            <v>2.8</v>
          </cell>
          <cell r="AA50752" t="str">
            <v>Gasoline</v>
          </cell>
          <cell r="AC50752">
            <v>8.8000001907348633</v>
          </cell>
        </row>
        <row r="50753">
          <cell r="C50753">
            <v>2007</v>
          </cell>
          <cell r="R50753">
            <v>2.8</v>
          </cell>
          <cell r="AA50753" t="str">
            <v>Gasoline</v>
          </cell>
          <cell r="AC50753">
            <v>8.8000001907348633</v>
          </cell>
        </row>
        <row r="50754">
          <cell r="C50754">
            <v>2007</v>
          </cell>
          <cell r="R50754">
            <v>2.8</v>
          </cell>
          <cell r="AA50754" t="str">
            <v>Gasoline</v>
          </cell>
          <cell r="AC50754">
            <v>8.8000001907348633</v>
          </cell>
        </row>
        <row r="50755">
          <cell r="C50755">
            <v>2007</v>
          </cell>
          <cell r="R50755">
            <v>2.8</v>
          </cell>
          <cell r="AA50755" t="str">
            <v>Gasoline</v>
          </cell>
          <cell r="AC50755">
            <v>8.6999998092651367</v>
          </cell>
        </row>
        <row r="50756">
          <cell r="C50756">
            <v>2007</v>
          </cell>
          <cell r="R50756">
            <v>3.6</v>
          </cell>
          <cell r="AA50756" t="str">
            <v>Gasoline</v>
          </cell>
          <cell r="AC50756">
            <v>12.699999809265137</v>
          </cell>
        </row>
        <row r="50757">
          <cell r="C50757">
            <v>2007</v>
          </cell>
          <cell r="R50757">
            <v>1.3</v>
          </cell>
          <cell r="AA50757" t="str">
            <v>Gasoline</v>
          </cell>
          <cell r="AC50757">
            <v>10.800000190734863</v>
          </cell>
        </row>
        <row r="50758">
          <cell r="C50758">
            <v>2007</v>
          </cell>
          <cell r="R50758">
            <v>1.8</v>
          </cell>
          <cell r="AA50758" t="str">
            <v>Gasoline</v>
          </cell>
          <cell r="AC50758">
            <v>7.9000000953674316</v>
          </cell>
        </row>
        <row r="50759">
          <cell r="C50759">
            <v>2007</v>
          </cell>
          <cell r="R50759">
            <v>1.8</v>
          </cell>
          <cell r="AA50759" t="str">
            <v>Gasoline</v>
          </cell>
          <cell r="AC50759">
            <v>7.9000000953674316</v>
          </cell>
        </row>
        <row r="50760">
          <cell r="C50760">
            <v>2007</v>
          </cell>
          <cell r="R50760">
            <v>1.8</v>
          </cell>
          <cell r="AA50760" t="str">
            <v>Gasoline</v>
          </cell>
          <cell r="AC50760">
            <v>7.9000000953674316</v>
          </cell>
        </row>
        <row r="50761">
          <cell r="C50761">
            <v>2007</v>
          </cell>
          <cell r="R50761">
            <v>1.8</v>
          </cell>
          <cell r="AA50761" t="str">
            <v>Gasoline</v>
          </cell>
          <cell r="AC50761">
            <v>7.6999998092651367</v>
          </cell>
        </row>
        <row r="50762">
          <cell r="C50762">
            <v>2007</v>
          </cell>
          <cell r="R50762">
            <v>1.8</v>
          </cell>
          <cell r="AA50762" t="str">
            <v>Gasoline</v>
          </cell>
          <cell r="AC50762">
            <v>7.6999998092651367</v>
          </cell>
        </row>
        <row r="50763">
          <cell r="C50763">
            <v>2007</v>
          </cell>
          <cell r="R50763">
            <v>1.8</v>
          </cell>
          <cell r="AA50763" t="str">
            <v>Gasoline</v>
          </cell>
          <cell r="AC50763">
            <v>7.8000001907348633</v>
          </cell>
        </row>
        <row r="50764">
          <cell r="C50764">
            <v>2007</v>
          </cell>
          <cell r="R50764">
            <v>1.8</v>
          </cell>
          <cell r="AA50764" t="str">
            <v>Gasoline</v>
          </cell>
          <cell r="AC50764">
            <v>7.8000001907348633</v>
          </cell>
        </row>
        <row r="50765">
          <cell r="C50765">
            <v>2007</v>
          </cell>
          <cell r="R50765">
            <v>1.8</v>
          </cell>
          <cell r="AA50765" t="str">
            <v>Gasoline</v>
          </cell>
          <cell r="AC50765">
            <v>7.9000000953674316</v>
          </cell>
        </row>
        <row r="50766">
          <cell r="C50766">
            <v>2007</v>
          </cell>
          <cell r="R50766">
            <v>1.8</v>
          </cell>
          <cell r="AA50766" t="str">
            <v>Gasoline</v>
          </cell>
          <cell r="AC50766">
            <v>7.9000000953674316</v>
          </cell>
        </row>
        <row r="50767">
          <cell r="C50767">
            <v>2007</v>
          </cell>
          <cell r="R50767">
            <v>1.8</v>
          </cell>
          <cell r="AA50767" t="str">
            <v>Gasoline</v>
          </cell>
          <cell r="AC50767">
            <v>7.3000001907348633</v>
          </cell>
        </row>
        <row r="50768">
          <cell r="C50768">
            <v>2007</v>
          </cell>
          <cell r="R50768">
            <v>1.8</v>
          </cell>
          <cell r="AA50768" t="str">
            <v>Gasoline</v>
          </cell>
          <cell r="AC50768">
            <v>7.3000001907348633</v>
          </cell>
        </row>
        <row r="50769">
          <cell r="C50769">
            <v>2007</v>
          </cell>
          <cell r="R50769">
            <v>2</v>
          </cell>
          <cell r="AA50769" t="str">
            <v>Gasoline</v>
          </cell>
          <cell r="AC50769">
            <v>8.1999998092651367</v>
          </cell>
        </row>
        <row r="50770">
          <cell r="C50770">
            <v>2007</v>
          </cell>
          <cell r="R50770">
            <v>2</v>
          </cell>
          <cell r="AA50770" t="str">
            <v>Gasoline</v>
          </cell>
          <cell r="AC50770">
            <v>8.1999998092651367</v>
          </cell>
        </row>
        <row r="50771">
          <cell r="C50771">
            <v>2007</v>
          </cell>
          <cell r="R50771">
            <v>2</v>
          </cell>
          <cell r="AA50771" t="str">
            <v>Gasoline</v>
          </cell>
          <cell r="AC50771">
            <v>8</v>
          </cell>
        </row>
        <row r="50772">
          <cell r="C50772">
            <v>2007</v>
          </cell>
          <cell r="R50772">
            <v>2</v>
          </cell>
          <cell r="AA50772" t="str">
            <v>Gasoline</v>
          </cell>
          <cell r="AC50772">
            <v>8.6000003814697266</v>
          </cell>
        </row>
        <row r="50773">
          <cell r="C50773">
            <v>2007</v>
          </cell>
          <cell r="R50773">
            <v>2</v>
          </cell>
          <cell r="AA50773" t="str">
            <v>Gasoline</v>
          </cell>
          <cell r="AC50773">
            <v>7.8000001907348633</v>
          </cell>
        </row>
        <row r="50774">
          <cell r="C50774">
            <v>2007</v>
          </cell>
          <cell r="R50774">
            <v>2</v>
          </cell>
          <cell r="AA50774" t="str">
            <v>Gasoline</v>
          </cell>
          <cell r="AC50774">
            <v>8.6000003814697266</v>
          </cell>
        </row>
        <row r="50775">
          <cell r="C50775">
            <v>2007</v>
          </cell>
          <cell r="R50775">
            <v>2</v>
          </cell>
          <cell r="AA50775" t="str">
            <v>Gasoline</v>
          </cell>
          <cell r="AC50775">
            <v>8</v>
          </cell>
        </row>
        <row r="50776">
          <cell r="C50776">
            <v>2007</v>
          </cell>
          <cell r="R50776">
            <v>2</v>
          </cell>
          <cell r="AA50776" t="str">
            <v>Gasoline</v>
          </cell>
          <cell r="AC50776">
            <v>8.6999998092651367</v>
          </cell>
        </row>
        <row r="50777">
          <cell r="C50777">
            <v>2007</v>
          </cell>
          <cell r="R50777">
            <v>2</v>
          </cell>
          <cell r="AA50777" t="str">
            <v>Gasoline</v>
          </cell>
          <cell r="AC50777">
            <v>7.6999998092651367</v>
          </cell>
        </row>
        <row r="50778">
          <cell r="C50778">
            <v>2007</v>
          </cell>
          <cell r="R50778">
            <v>2</v>
          </cell>
          <cell r="AA50778" t="str">
            <v>Gasoline</v>
          </cell>
          <cell r="AC50778">
            <v>7.6999998092651367</v>
          </cell>
        </row>
        <row r="50779">
          <cell r="C50779">
            <v>2007</v>
          </cell>
          <cell r="R50779">
            <v>2</v>
          </cell>
          <cell r="AA50779" t="str">
            <v>Diesel</v>
          </cell>
          <cell r="AC50779">
            <v>6.3000001907348633</v>
          </cell>
        </row>
        <row r="50780">
          <cell r="C50780">
            <v>2007</v>
          </cell>
          <cell r="R50780">
            <v>2</v>
          </cell>
          <cell r="AA50780" t="str">
            <v>Diesel</v>
          </cell>
          <cell r="AC50780">
            <v>6.3000001907348633</v>
          </cell>
        </row>
        <row r="50781">
          <cell r="C50781">
            <v>2007</v>
          </cell>
          <cell r="R50781">
            <v>2</v>
          </cell>
          <cell r="AA50781" t="str">
            <v>Diesel</v>
          </cell>
          <cell r="AC50781">
            <v>6.3000001907348633</v>
          </cell>
        </row>
        <row r="50782">
          <cell r="C50782">
            <v>2007</v>
          </cell>
          <cell r="R50782">
            <v>2</v>
          </cell>
          <cell r="AA50782" t="str">
            <v>Diesel</v>
          </cell>
          <cell r="AC50782">
            <v>6</v>
          </cell>
        </row>
        <row r="50783">
          <cell r="C50783">
            <v>2007</v>
          </cell>
          <cell r="R50783">
            <v>2</v>
          </cell>
          <cell r="AA50783" t="str">
            <v>Diesel</v>
          </cell>
          <cell r="AC50783">
            <v>6</v>
          </cell>
        </row>
        <row r="50784">
          <cell r="C50784">
            <v>2007</v>
          </cell>
          <cell r="R50784">
            <v>2</v>
          </cell>
          <cell r="AA50784" t="str">
            <v>Diesel</v>
          </cell>
          <cell r="AC50784">
            <v>6.0999999046325684</v>
          </cell>
        </row>
        <row r="50785">
          <cell r="C50785">
            <v>2007</v>
          </cell>
          <cell r="R50785">
            <v>2</v>
          </cell>
          <cell r="AA50785" t="str">
            <v>Diesel</v>
          </cell>
          <cell r="AC50785">
            <v>6</v>
          </cell>
        </row>
        <row r="50786">
          <cell r="C50786">
            <v>2007</v>
          </cell>
          <cell r="R50786">
            <v>2</v>
          </cell>
          <cell r="AA50786" t="str">
            <v>Diesel</v>
          </cell>
          <cell r="AC50786">
            <v>6</v>
          </cell>
        </row>
        <row r="50787">
          <cell r="C50787">
            <v>2007</v>
          </cell>
          <cell r="R50787">
            <v>2</v>
          </cell>
          <cell r="AA50787" t="str">
            <v>Diesel</v>
          </cell>
          <cell r="AC50787">
            <v>6.3000001907348633</v>
          </cell>
        </row>
        <row r="50788">
          <cell r="C50788">
            <v>2007</v>
          </cell>
          <cell r="R50788">
            <v>2</v>
          </cell>
          <cell r="AA50788" t="str">
            <v>Diesel</v>
          </cell>
          <cell r="AC50788">
            <v>6</v>
          </cell>
        </row>
        <row r="50789">
          <cell r="C50789">
            <v>2007</v>
          </cell>
          <cell r="R50789">
            <v>2</v>
          </cell>
          <cell r="AA50789" t="str">
            <v>Diesel</v>
          </cell>
          <cell r="AC50789">
            <v>6</v>
          </cell>
        </row>
        <row r="50790">
          <cell r="C50790">
            <v>2007</v>
          </cell>
          <cell r="R50790">
            <v>2</v>
          </cell>
          <cell r="AA50790" t="str">
            <v>Diesel</v>
          </cell>
          <cell r="AC50790">
            <v>6.3000001907348633</v>
          </cell>
        </row>
        <row r="50791">
          <cell r="C50791">
            <v>2007</v>
          </cell>
          <cell r="R50791">
            <v>2</v>
          </cell>
          <cell r="AA50791" t="str">
            <v>Diesel</v>
          </cell>
          <cell r="AC50791">
            <v>6.0999999046325684</v>
          </cell>
        </row>
        <row r="50792">
          <cell r="C50792">
            <v>2007</v>
          </cell>
          <cell r="R50792">
            <v>2</v>
          </cell>
          <cell r="AA50792" t="str">
            <v>Diesel</v>
          </cell>
          <cell r="AC50792">
            <v>6.0999999046325684</v>
          </cell>
        </row>
        <row r="50793">
          <cell r="C50793">
            <v>2007</v>
          </cell>
          <cell r="R50793">
            <v>2.2999999999999998</v>
          </cell>
          <cell r="AA50793" t="str">
            <v>Gasoline</v>
          </cell>
          <cell r="AC50793">
            <v>8.6999998092651367</v>
          </cell>
        </row>
        <row r="50794">
          <cell r="C50794">
            <v>2007</v>
          </cell>
          <cell r="R50794">
            <v>2.2999999999999998</v>
          </cell>
          <cell r="AA50794" t="str">
            <v>Gasoline</v>
          </cell>
          <cell r="AC50794">
            <v>8.8999996185302734</v>
          </cell>
        </row>
        <row r="50795">
          <cell r="C50795">
            <v>2007</v>
          </cell>
          <cell r="R50795">
            <v>2.2999999999999998</v>
          </cell>
          <cell r="AA50795" t="str">
            <v>Gasoline</v>
          </cell>
          <cell r="AC50795">
            <v>8.6999998092651367</v>
          </cell>
        </row>
        <row r="50796">
          <cell r="C50796">
            <v>2007</v>
          </cell>
          <cell r="R50796">
            <v>2.2999999999999998</v>
          </cell>
          <cell r="AA50796" t="str">
            <v>Gasoline</v>
          </cell>
          <cell r="AC50796">
            <v>8.8000001907348633</v>
          </cell>
        </row>
        <row r="50797">
          <cell r="C50797">
            <v>2007</v>
          </cell>
          <cell r="R50797">
            <v>2.2999999999999998</v>
          </cell>
          <cell r="AA50797" t="str">
            <v>Gasoline</v>
          </cell>
          <cell r="AC50797">
            <v>8.8000001907348633</v>
          </cell>
        </row>
        <row r="50798">
          <cell r="C50798">
            <v>2007</v>
          </cell>
          <cell r="R50798">
            <v>2.2999999999999998</v>
          </cell>
          <cell r="AA50798" t="str">
            <v>Gasoline</v>
          </cell>
          <cell r="AC50798">
            <v>9</v>
          </cell>
        </row>
        <row r="50799">
          <cell r="C50799">
            <v>2007</v>
          </cell>
          <cell r="R50799">
            <v>2.2999999999999998</v>
          </cell>
          <cell r="AA50799" t="str">
            <v>Gasoline</v>
          </cell>
          <cell r="AC50799">
            <v>9.6999998092651367</v>
          </cell>
        </row>
        <row r="50800">
          <cell r="C50800">
            <v>2007</v>
          </cell>
          <cell r="R50800">
            <v>2.2999999999999998</v>
          </cell>
          <cell r="AA50800" t="str">
            <v>Gasoline</v>
          </cell>
          <cell r="AC50800">
            <v>10.199999809265137</v>
          </cell>
        </row>
        <row r="50801">
          <cell r="C50801">
            <v>2007</v>
          </cell>
          <cell r="R50801">
            <v>1.3</v>
          </cell>
          <cell r="AA50801" t="str">
            <v>Gasoline</v>
          </cell>
          <cell r="AC50801">
            <v>11.399999618530273</v>
          </cell>
        </row>
        <row r="50802">
          <cell r="C50802">
            <v>2007</v>
          </cell>
          <cell r="R50802">
            <v>1.3</v>
          </cell>
          <cell r="AA50802" t="str">
            <v>Gasoline</v>
          </cell>
          <cell r="AC50802">
            <v>6.6999998092651367</v>
          </cell>
        </row>
        <row r="50803">
          <cell r="C50803">
            <v>2007</v>
          </cell>
          <cell r="R50803">
            <v>1.6</v>
          </cell>
          <cell r="AA50803" t="str">
            <v>Gasoline</v>
          </cell>
          <cell r="AC50803">
            <v>6.9000000953674316</v>
          </cell>
        </row>
        <row r="50804">
          <cell r="C50804">
            <v>2007</v>
          </cell>
          <cell r="R50804">
            <v>1.6</v>
          </cell>
          <cell r="AA50804" t="str">
            <v>Gasoline</v>
          </cell>
          <cell r="AC50804">
            <v>6.9000000953674316</v>
          </cell>
        </row>
        <row r="50805">
          <cell r="C50805">
            <v>2007</v>
          </cell>
          <cell r="R50805">
            <v>1.6</v>
          </cell>
          <cell r="AA50805" t="str">
            <v>Gasoline</v>
          </cell>
          <cell r="AC50805">
            <v>6.9000000953674316</v>
          </cell>
        </row>
        <row r="50806">
          <cell r="C50806">
            <v>2007</v>
          </cell>
          <cell r="R50806">
            <v>1.6</v>
          </cell>
          <cell r="AA50806" t="str">
            <v>Gasoline</v>
          </cell>
          <cell r="AC50806">
            <v>6.9000000953674316</v>
          </cell>
        </row>
        <row r="50807">
          <cell r="C50807">
            <v>2007</v>
          </cell>
          <cell r="R50807">
            <v>1.6</v>
          </cell>
          <cell r="AA50807" t="str">
            <v>Gasoline</v>
          </cell>
          <cell r="AC50807">
            <v>7.8000001907348633</v>
          </cell>
        </row>
        <row r="50808">
          <cell r="C50808">
            <v>2007</v>
          </cell>
          <cell r="R50808">
            <v>1.6</v>
          </cell>
          <cell r="AA50808" t="str">
            <v>Gasoline</v>
          </cell>
          <cell r="AC50808">
            <v>7.5999999046325684</v>
          </cell>
        </row>
        <row r="50809">
          <cell r="C50809">
            <v>2007</v>
          </cell>
          <cell r="R50809">
            <v>2</v>
          </cell>
          <cell r="AA50809" t="str">
            <v>Gasoline</v>
          </cell>
          <cell r="AC50809">
            <v>7.9000000953674316</v>
          </cell>
        </row>
        <row r="50810">
          <cell r="C50810">
            <v>2007</v>
          </cell>
          <cell r="R50810">
            <v>2</v>
          </cell>
          <cell r="AA50810" t="str">
            <v>Gasoline</v>
          </cell>
          <cell r="AC50810">
            <v>7.9000000953674316</v>
          </cell>
        </row>
        <row r="50811">
          <cell r="C50811">
            <v>2007</v>
          </cell>
          <cell r="R50811">
            <v>2</v>
          </cell>
          <cell r="AA50811" t="str">
            <v>Gasoline</v>
          </cell>
          <cell r="AC50811">
            <v>7.9000000953674316</v>
          </cell>
        </row>
        <row r="50812">
          <cell r="C50812">
            <v>2007</v>
          </cell>
          <cell r="R50812">
            <v>2</v>
          </cell>
          <cell r="AA50812" t="str">
            <v>Gasoline</v>
          </cell>
          <cell r="AC50812">
            <v>7.9000000953674316</v>
          </cell>
        </row>
        <row r="50813">
          <cell r="C50813">
            <v>2007</v>
          </cell>
          <cell r="R50813">
            <v>2</v>
          </cell>
          <cell r="AA50813" t="str">
            <v>Gasoline</v>
          </cell>
          <cell r="AC50813">
            <v>8.6999998092651367</v>
          </cell>
        </row>
        <row r="50814">
          <cell r="C50814">
            <v>2007</v>
          </cell>
          <cell r="R50814">
            <v>2</v>
          </cell>
          <cell r="AA50814" t="str">
            <v>Gasoline</v>
          </cell>
          <cell r="AC50814">
            <v>8.6999998092651367</v>
          </cell>
        </row>
        <row r="50815">
          <cell r="C50815">
            <v>2007</v>
          </cell>
          <cell r="R50815">
            <v>2</v>
          </cell>
          <cell r="AA50815" t="str">
            <v>Gasoline</v>
          </cell>
          <cell r="AC50815">
            <v>8.6999998092651367</v>
          </cell>
        </row>
        <row r="50816">
          <cell r="C50816">
            <v>2007</v>
          </cell>
          <cell r="R50816">
            <v>2</v>
          </cell>
          <cell r="AA50816" t="str">
            <v>Gasoline</v>
          </cell>
          <cell r="AC50816">
            <v>8.6999998092651367</v>
          </cell>
        </row>
        <row r="50817">
          <cell r="C50817">
            <v>2007</v>
          </cell>
          <cell r="R50817">
            <v>3.2</v>
          </cell>
          <cell r="AA50817" t="str">
            <v>Gasoline</v>
          </cell>
          <cell r="AC50817">
            <v>12.300000190734863</v>
          </cell>
        </row>
        <row r="50818">
          <cell r="C50818">
            <v>2007</v>
          </cell>
          <cell r="R50818">
            <v>1.9</v>
          </cell>
          <cell r="AA50818" t="str">
            <v>Diesel</v>
          </cell>
          <cell r="AC50818">
            <v>6.1999998092651367</v>
          </cell>
        </row>
        <row r="50819">
          <cell r="C50819">
            <v>2007</v>
          </cell>
          <cell r="R50819">
            <v>2</v>
          </cell>
          <cell r="AA50819" t="str">
            <v>Diesel</v>
          </cell>
          <cell r="AC50819">
            <v>6.0999999046325684</v>
          </cell>
        </row>
        <row r="50820">
          <cell r="C50820">
            <v>2007</v>
          </cell>
          <cell r="R50820">
            <v>2</v>
          </cell>
          <cell r="AA50820" t="str">
            <v>Diesel</v>
          </cell>
          <cell r="AC50820">
            <v>7.3000001907348633</v>
          </cell>
        </row>
        <row r="50821">
          <cell r="C50821">
            <v>2007</v>
          </cell>
          <cell r="R50821">
            <v>2</v>
          </cell>
          <cell r="AA50821" t="str">
            <v>Gasoline</v>
          </cell>
          <cell r="AC50821">
            <v>9.1000003814697266</v>
          </cell>
        </row>
        <row r="50822">
          <cell r="C50822">
            <v>2007</v>
          </cell>
          <cell r="R50822">
            <v>2.4</v>
          </cell>
          <cell r="AA50822" t="str">
            <v>Gasoline</v>
          </cell>
          <cell r="AC50822">
            <v>10.100000381469727</v>
          </cell>
        </row>
        <row r="50823">
          <cell r="C50823">
            <v>2007</v>
          </cell>
          <cell r="R50823">
            <v>1.5</v>
          </cell>
          <cell r="AA50823" t="str">
            <v>Diesel</v>
          </cell>
          <cell r="AC50823">
            <v>5.3000001907348633</v>
          </cell>
        </row>
        <row r="50824">
          <cell r="C50824">
            <v>2007</v>
          </cell>
          <cell r="R50824">
            <v>1.6</v>
          </cell>
          <cell r="AA50824" t="str">
            <v>Gasoline</v>
          </cell>
          <cell r="AC50824">
            <v>7.5</v>
          </cell>
        </row>
        <row r="50825">
          <cell r="C50825">
            <v>2007</v>
          </cell>
          <cell r="R50825">
            <v>1.6</v>
          </cell>
          <cell r="AA50825" t="str">
            <v>Gasoline</v>
          </cell>
          <cell r="AC50825">
            <v>8</v>
          </cell>
        </row>
        <row r="50826">
          <cell r="C50826">
            <v>2007</v>
          </cell>
          <cell r="R50826">
            <v>1.5</v>
          </cell>
          <cell r="AA50826" t="str">
            <v>Diesel</v>
          </cell>
          <cell r="AC50826">
            <v>5.1999998092651367</v>
          </cell>
        </row>
        <row r="50827">
          <cell r="C50827">
            <v>2007</v>
          </cell>
          <cell r="R50827">
            <v>1.6</v>
          </cell>
          <cell r="AA50827" t="str">
            <v>Gasoline</v>
          </cell>
          <cell r="AC50827">
            <v>8</v>
          </cell>
        </row>
        <row r="50828">
          <cell r="C50828">
            <v>2007</v>
          </cell>
          <cell r="R50828">
            <v>1.6</v>
          </cell>
          <cell r="AA50828" t="str">
            <v>Gasoline</v>
          </cell>
          <cell r="AC50828">
            <v>7.5999999046325684</v>
          </cell>
        </row>
        <row r="50829">
          <cell r="C50829">
            <v>2007</v>
          </cell>
          <cell r="R50829">
            <v>1.9</v>
          </cell>
          <cell r="AA50829" t="str">
            <v>Diesel</v>
          </cell>
          <cell r="AC50829">
            <v>7.0999999046325684</v>
          </cell>
        </row>
        <row r="50830">
          <cell r="C50830">
            <v>2007</v>
          </cell>
          <cell r="R50830">
            <v>1.9</v>
          </cell>
          <cell r="AA50830" t="str">
            <v>Diesel</v>
          </cell>
          <cell r="AC50830">
            <v>6</v>
          </cell>
        </row>
        <row r="50831">
          <cell r="C50831">
            <v>2007</v>
          </cell>
          <cell r="R50831">
            <v>1.5</v>
          </cell>
          <cell r="AA50831" t="str">
            <v>Diesel</v>
          </cell>
          <cell r="AC50831">
            <v>5.1999998092651367</v>
          </cell>
        </row>
        <row r="50832">
          <cell r="C50832">
            <v>2007</v>
          </cell>
          <cell r="R50832">
            <v>1.6</v>
          </cell>
          <cell r="AA50832" t="str">
            <v>Gasoline</v>
          </cell>
          <cell r="AC50832">
            <v>7.8000001907348633</v>
          </cell>
        </row>
        <row r="50833">
          <cell r="C50833">
            <v>2007</v>
          </cell>
          <cell r="R50833">
            <v>1.9</v>
          </cell>
          <cell r="AA50833" t="str">
            <v>Diesel</v>
          </cell>
          <cell r="AC50833">
            <v>7.0999999046325684</v>
          </cell>
        </row>
        <row r="50834">
          <cell r="C50834">
            <v>2007</v>
          </cell>
          <cell r="R50834">
            <v>1.9</v>
          </cell>
          <cell r="AA50834" t="str">
            <v>Diesel</v>
          </cell>
          <cell r="AC50834">
            <v>6</v>
          </cell>
        </row>
        <row r="50835">
          <cell r="C50835">
            <v>2007</v>
          </cell>
          <cell r="R50835">
            <v>2</v>
          </cell>
          <cell r="AA50835" t="str">
            <v>Gasoline</v>
          </cell>
          <cell r="AC50835">
            <v>8.1999998092651367</v>
          </cell>
        </row>
        <row r="50836">
          <cell r="C50836">
            <v>2007</v>
          </cell>
          <cell r="R50836">
            <v>2</v>
          </cell>
          <cell r="AA50836" t="str">
            <v>Diesel</v>
          </cell>
          <cell r="AC50836">
            <v>6.6999998092651367</v>
          </cell>
        </row>
        <row r="50837">
          <cell r="C50837">
            <v>2007</v>
          </cell>
          <cell r="R50837">
            <v>1.9</v>
          </cell>
          <cell r="AA50837" t="str">
            <v>Diesel</v>
          </cell>
          <cell r="AC50837">
            <v>5.8000001907348633</v>
          </cell>
        </row>
        <row r="50838">
          <cell r="C50838">
            <v>2007</v>
          </cell>
          <cell r="R50838">
            <v>1.9</v>
          </cell>
          <cell r="AA50838" t="str">
            <v>Diesel</v>
          </cell>
          <cell r="AC50838">
            <v>5.1999998092651367</v>
          </cell>
        </row>
        <row r="50839">
          <cell r="C50839">
            <v>2007</v>
          </cell>
          <cell r="R50839">
            <v>2</v>
          </cell>
          <cell r="AA50839" t="str">
            <v>Gasoline</v>
          </cell>
          <cell r="AC50839">
            <v>9.5</v>
          </cell>
        </row>
        <row r="50840">
          <cell r="C50840">
            <v>2007</v>
          </cell>
          <cell r="R50840">
            <v>3</v>
          </cell>
          <cell r="AA50840" t="str">
            <v>Gasoline</v>
          </cell>
          <cell r="AC50840">
            <v>10.199999809265137</v>
          </cell>
        </row>
        <row r="50841">
          <cell r="C50841">
            <v>2007</v>
          </cell>
          <cell r="R50841">
            <v>1.4</v>
          </cell>
          <cell r="AA50841" t="str">
            <v>Gasoline</v>
          </cell>
          <cell r="AC50841">
            <v>6.1999998092651367</v>
          </cell>
        </row>
        <row r="50842">
          <cell r="C50842">
            <v>2007</v>
          </cell>
          <cell r="R50842">
            <v>1.4</v>
          </cell>
          <cell r="AA50842" t="str">
            <v>Gasoline</v>
          </cell>
          <cell r="AC50842">
            <v>6.1999998092651367</v>
          </cell>
        </row>
        <row r="50843">
          <cell r="C50843">
            <v>2007</v>
          </cell>
          <cell r="R50843">
            <v>1.9</v>
          </cell>
          <cell r="AA50843" t="str">
            <v>Diesel</v>
          </cell>
          <cell r="AC50843">
            <v>6.6999998092651367</v>
          </cell>
        </row>
        <row r="50844">
          <cell r="C50844">
            <v>2007</v>
          </cell>
          <cell r="R50844">
            <v>1.9</v>
          </cell>
          <cell r="AA50844" t="str">
            <v>Diesel</v>
          </cell>
          <cell r="AC50844">
            <v>6.6999998092651367</v>
          </cell>
        </row>
        <row r="50845">
          <cell r="C50845">
            <v>2007</v>
          </cell>
          <cell r="R50845">
            <v>1.9</v>
          </cell>
          <cell r="AA50845" t="str">
            <v>Diesel</v>
          </cell>
          <cell r="AC50845">
            <v>6.6999998092651367</v>
          </cell>
        </row>
        <row r="50846">
          <cell r="C50846">
            <v>2007</v>
          </cell>
          <cell r="R50846">
            <v>3</v>
          </cell>
          <cell r="AA50846" t="str">
            <v>Diesel</v>
          </cell>
          <cell r="AC50846">
            <v>10.600000381469727</v>
          </cell>
        </row>
        <row r="50847">
          <cell r="C50847">
            <v>2007</v>
          </cell>
          <cell r="R50847">
            <v>2</v>
          </cell>
          <cell r="AA50847" t="str">
            <v>Gasoline</v>
          </cell>
          <cell r="AC50847">
            <v>8.6000003814697266</v>
          </cell>
        </row>
        <row r="50848">
          <cell r="C50848">
            <v>2007</v>
          </cell>
          <cell r="R50848">
            <v>2</v>
          </cell>
          <cell r="AA50848" t="str">
            <v>Diesel</v>
          </cell>
          <cell r="AC50848">
            <v>6.3000001907348633</v>
          </cell>
        </row>
        <row r="50849">
          <cell r="C50849">
            <v>2007</v>
          </cell>
          <cell r="R50849">
            <v>2</v>
          </cell>
          <cell r="AA50849" t="str">
            <v>Diesel</v>
          </cell>
          <cell r="AC50849">
            <v>6.3000001907348633</v>
          </cell>
        </row>
        <row r="50850">
          <cell r="C50850">
            <v>2007</v>
          </cell>
          <cell r="R50850">
            <v>1.6</v>
          </cell>
          <cell r="AA50850" t="str">
            <v>Gasoline</v>
          </cell>
          <cell r="AC50850">
            <v>7.8000001907348633</v>
          </cell>
        </row>
        <row r="50851">
          <cell r="C50851">
            <v>2007</v>
          </cell>
          <cell r="R50851">
            <v>1.8</v>
          </cell>
          <cell r="AA50851" t="str">
            <v>Gasoline</v>
          </cell>
          <cell r="AC50851">
            <v>7.6999998092651367</v>
          </cell>
        </row>
        <row r="50852">
          <cell r="C50852">
            <v>2007</v>
          </cell>
          <cell r="R50852">
            <v>1.9</v>
          </cell>
          <cell r="AA50852" t="str">
            <v>Diesel</v>
          </cell>
          <cell r="AC50852">
            <v>5.4000000953674316</v>
          </cell>
        </row>
        <row r="50853">
          <cell r="C50853">
            <v>2007</v>
          </cell>
          <cell r="R50853">
            <v>2</v>
          </cell>
          <cell r="AA50853" t="str">
            <v>Diesel</v>
          </cell>
          <cell r="AC50853">
            <v>6</v>
          </cell>
        </row>
        <row r="50854">
          <cell r="C50854">
            <v>2007</v>
          </cell>
          <cell r="R50854">
            <v>2</v>
          </cell>
          <cell r="AA50854" t="str">
            <v>Diesel</v>
          </cell>
          <cell r="AC50854">
            <v>5.9000000953674316</v>
          </cell>
        </row>
        <row r="50855">
          <cell r="C50855">
            <v>2007</v>
          </cell>
          <cell r="R50855">
            <v>2</v>
          </cell>
          <cell r="AA50855" t="str">
            <v>Diesel</v>
          </cell>
          <cell r="AC50855">
            <v>6.3000001907348633</v>
          </cell>
        </row>
        <row r="50856">
          <cell r="C50856">
            <v>2007</v>
          </cell>
          <cell r="R50856">
            <v>2</v>
          </cell>
          <cell r="AA50856" t="str">
            <v>Gasoline</v>
          </cell>
          <cell r="AC50856">
            <v>8.8999996185302734</v>
          </cell>
        </row>
        <row r="50857">
          <cell r="C50857">
            <v>2007</v>
          </cell>
          <cell r="R50857">
            <v>1.6</v>
          </cell>
          <cell r="AA50857" t="str">
            <v>Gasoline</v>
          </cell>
          <cell r="AC50857">
            <v>7.8000001907348633</v>
          </cell>
        </row>
        <row r="50858">
          <cell r="C50858">
            <v>2007</v>
          </cell>
          <cell r="R50858">
            <v>1.9</v>
          </cell>
          <cell r="AA50858" t="str">
            <v>Diesel</v>
          </cell>
          <cell r="AC50858">
            <v>5.4000000953674316</v>
          </cell>
        </row>
        <row r="50859">
          <cell r="C50859">
            <v>2007</v>
          </cell>
          <cell r="R50859">
            <v>1.6</v>
          </cell>
          <cell r="AA50859" t="str">
            <v>Diesel</v>
          </cell>
          <cell r="AC50859">
            <v>5.4000000953674316</v>
          </cell>
        </row>
        <row r="50860">
          <cell r="C50860">
            <v>2007</v>
          </cell>
          <cell r="R50860">
            <v>1.6</v>
          </cell>
          <cell r="AA50860" t="str">
            <v>Diesel</v>
          </cell>
          <cell r="AC50860">
            <v>5.4000000953674316</v>
          </cell>
        </row>
        <row r="50861">
          <cell r="C50861">
            <v>2007</v>
          </cell>
          <cell r="R50861">
            <v>2</v>
          </cell>
          <cell r="AA50861" t="str">
            <v>Diesel</v>
          </cell>
          <cell r="AC50861">
            <v>7.0999999046325684</v>
          </cell>
        </row>
        <row r="50862">
          <cell r="C50862">
            <v>2007</v>
          </cell>
          <cell r="R50862">
            <v>2</v>
          </cell>
          <cell r="AA50862" t="str">
            <v>Diesel</v>
          </cell>
          <cell r="AC50862">
            <v>6</v>
          </cell>
        </row>
        <row r="50863">
          <cell r="C50863">
            <v>2007</v>
          </cell>
          <cell r="R50863">
            <v>2.2000000000000002</v>
          </cell>
          <cell r="AA50863" t="str">
            <v>Diesel</v>
          </cell>
          <cell r="AC50863">
            <v>6.0999999046325684</v>
          </cell>
        </row>
        <row r="50864">
          <cell r="C50864">
            <v>2007</v>
          </cell>
          <cell r="R50864">
            <v>2.2000000000000002</v>
          </cell>
          <cell r="AA50864" t="str">
            <v>Diesel</v>
          </cell>
          <cell r="AC50864">
            <v>7.3000001907348633</v>
          </cell>
        </row>
        <row r="50865">
          <cell r="C50865">
            <v>2007</v>
          </cell>
          <cell r="R50865">
            <v>2.2000000000000002</v>
          </cell>
          <cell r="AA50865" t="str">
            <v>Diesel</v>
          </cell>
          <cell r="AC50865">
            <v>6.1999998092651367</v>
          </cell>
        </row>
        <row r="50866">
          <cell r="C50866">
            <v>2007</v>
          </cell>
          <cell r="R50866">
            <v>2.2000000000000002</v>
          </cell>
          <cell r="AA50866" t="str">
            <v>Diesel</v>
          </cell>
          <cell r="AC50866">
            <v>7.3000001907348633</v>
          </cell>
        </row>
        <row r="50867">
          <cell r="C50867">
            <v>2007</v>
          </cell>
          <cell r="R50867">
            <v>2.8</v>
          </cell>
          <cell r="AA50867" t="str">
            <v>Gasoline</v>
          </cell>
          <cell r="AC50867">
            <v>11</v>
          </cell>
        </row>
        <row r="50868">
          <cell r="C50868">
            <v>2007</v>
          </cell>
          <cell r="R50868">
            <v>2.8</v>
          </cell>
          <cell r="AA50868" t="str">
            <v>Gasoline</v>
          </cell>
          <cell r="AC50868">
            <v>10.399999618530273</v>
          </cell>
        </row>
        <row r="50869">
          <cell r="C50869">
            <v>2007</v>
          </cell>
          <cell r="R50869">
            <v>2.8</v>
          </cell>
          <cell r="AA50869" t="str">
            <v>Gasoline</v>
          </cell>
          <cell r="AC50869">
            <v>10.399999618530273</v>
          </cell>
        </row>
        <row r="50870">
          <cell r="C50870">
            <v>2007</v>
          </cell>
          <cell r="R50870">
            <v>2.8</v>
          </cell>
          <cell r="AA50870" t="str">
            <v>Gasoline</v>
          </cell>
          <cell r="AC50870">
            <v>11</v>
          </cell>
        </row>
        <row r="50871">
          <cell r="C50871">
            <v>2007</v>
          </cell>
          <cell r="R50871">
            <v>1.4</v>
          </cell>
          <cell r="AA50871" t="str">
            <v>Gasoline</v>
          </cell>
          <cell r="AC50871">
            <v>6.5</v>
          </cell>
        </row>
        <row r="50872">
          <cell r="C50872">
            <v>2007</v>
          </cell>
          <cell r="R50872">
            <v>2</v>
          </cell>
          <cell r="AA50872" t="str">
            <v>Gasoline</v>
          </cell>
          <cell r="AC50872">
            <v>8.1000003814697266</v>
          </cell>
        </row>
        <row r="50873">
          <cell r="C50873">
            <v>2007</v>
          </cell>
          <cell r="R50873">
            <v>2</v>
          </cell>
          <cell r="AA50873" t="str">
            <v>Gasoline</v>
          </cell>
          <cell r="AC50873">
            <v>9</v>
          </cell>
        </row>
        <row r="50874">
          <cell r="C50874">
            <v>2007</v>
          </cell>
          <cell r="R50874">
            <v>2</v>
          </cell>
          <cell r="AA50874" t="str">
            <v>Gasoline</v>
          </cell>
          <cell r="AC50874">
            <v>8.1000003814697266</v>
          </cell>
        </row>
        <row r="50875">
          <cell r="C50875">
            <v>2007</v>
          </cell>
          <cell r="R50875">
            <v>2.8</v>
          </cell>
          <cell r="AA50875" t="str">
            <v>Gasoline</v>
          </cell>
          <cell r="AC50875">
            <v>10.800000190734863</v>
          </cell>
        </row>
        <row r="50876">
          <cell r="C50876">
            <v>2007</v>
          </cell>
          <cell r="R50876">
            <v>2.8</v>
          </cell>
          <cell r="AA50876" t="str">
            <v>Gasoline</v>
          </cell>
          <cell r="AC50876">
            <v>10.199999809265137</v>
          </cell>
        </row>
        <row r="50877">
          <cell r="C50877">
            <v>2007</v>
          </cell>
          <cell r="R50877">
            <v>2.8</v>
          </cell>
          <cell r="AA50877" t="str">
            <v>Gasoline</v>
          </cell>
          <cell r="AC50877">
            <v>10.800000190734863</v>
          </cell>
        </row>
        <row r="50878">
          <cell r="C50878">
            <v>2007</v>
          </cell>
          <cell r="R50878">
            <v>2.8</v>
          </cell>
          <cell r="AA50878" t="str">
            <v>Gasoline</v>
          </cell>
          <cell r="AC50878">
            <v>10.199999809265137</v>
          </cell>
        </row>
        <row r="50879">
          <cell r="C50879">
            <v>2007</v>
          </cell>
          <cell r="R50879">
            <v>1.9</v>
          </cell>
          <cell r="AA50879" t="str">
            <v>Diesel</v>
          </cell>
          <cell r="AC50879">
            <v>7.1999998092651367</v>
          </cell>
        </row>
        <row r="50880">
          <cell r="C50880">
            <v>2007</v>
          </cell>
          <cell r="R50880">
            <v>1.9</v>
          </cell>
          <cell r="AA50880" t="str">
            <v>Diesel</v>
          </cell>
          <cell r="AC50880">
            <v>6.0999999046325684</v>
          </cell>
        </row>
        <row r="50881">
          <cell r="C50881">
            <v>2007</v>
          </cell>
          <cell r="R50881">
            <v>1.9</v>
          </cell>
          <cell r="AA50881" t="str">
            <v>Diesel</v>
          </cell>
          <cell r="AC50881">
            <v>7.1999998092651367</v>
          </cell>
        </row>
        <row r="50882">
          <cell r="C50882">
            <v>2007</v>
          </cell>
          <cell r="R50882">
            <v>1.9</v>
          </cell>
          <cell r="AA50882" t="str">
            <v>Diesel</v>
          </cell>
          <cell r="AC50882">
            <v>6.0999999046325684</v>
          </cell>
        </row>
        <row r="50883">
          <cell r="C50883">
            <v>2007</v>
          </cell>
          <cell r="R50883">
            <v>2</v>
          </cell>
          <cell r="AA50883" t="str">
            <v>Gasoline</v>
          </cell>
          <cell r="AC50883">
            <v>8.5</v>
          </cell>
        </row>
        <row r="50884">
          <cell r="C50884">
            <v>2007</v>
          </cell>
          <cell r="R50884">
            <v>2</v>
          </cell>
          <cell r="AA50884" t="str">
            <v>Gasoline</v>
          </cell>
          <cell r="AC50884">
            <v>9.1000003814697266</v>
          </cell>
        </row>
        <row r="50885">
          <cell r="C50885">
            <v>2007</v>
          </cell>
          <cell r="R50885">
            <v>2</v>
          </cell>
          <cell r="AA50885" t="str">
            <v>Gasoline</v>
          </cell>
          <cell r="AC50885">
            <v>9</v>
          </cell>
        </row>
        <row r="50886">
          <cell r="C50886">
            <v>2007</v>
          </cell>
          <cell r="R50886">
            <v>4.5999999999999996</v>
          </cell>
          <cell r="AA50886" t="str">
            <v>Gasoline</v>
          </cell>
          <cell r="AC50886">
            <v>12.5</v>
          </cell>
        </row>
        <row r="50887">
          <cell r="C50887">
            <v>2007</v>
          </cell>
          <cell r="R50887">
            <v>3.6</v>
          </cell>
          <cell r="AA50887" t="str">
            <v>Gasoline</v>
          </cell>
          <cell r="AC50887">
            <v>14.699999809265137</v>
          </cell>
        </row>
        <row r="50888">
          <cell r="C50888">
            <v>2007</v>
          </cell>
          <cell r="R50888">
            <v>2.8</v>
          </cell>
          <cell r="AA50888" t="str">
            <v>Gasoline</v>
          </cell>
          <cell r="AC50888">
            <v>11.399999618530273</v>
          </cell>
        </row>
        <row r="50889">
          <cell r="C50889">
            <v>2007</v>
          </cell>
          <cell r="R50889">
            <v>2.8</v>
          </cell>
          <cell r="AA50889" t="str">
            <v>Gasoline</v>
          </cell>
          <cell r="AC50889">
            <v>11.399999618530273</v>
          </cell>
        </row>
        <row r="50890">
          <cell r="C50890">
            <v>2007</v>
          </cell>
          <cell r="R50890">
            <v>2.8</v>
          </cell>
          <cell r="AA50890" t="str">
            <v>Gasoline</v>
          </cell>
          <cell r="AC50890">
            <v>11.600000381469727</v>
          </cell>
        </row>
        <row r="50891">
          <cell r="C50891">
            <v>2007</v>
          </cell>
          <cell r="R50891">
            <v>2.8</v>
          </cell>
          <cell r="AA50891" t="str">
            <v>Gasoline</v>
          </cell>
          <cell r="AC50891">
            <v>11.600000381469727</v>
          </cell>
        </row>
        <row r="50892">
          <cell r="C50892">
            <v>2007</v>
          </cell>
          <cell r="R50892">
            <v>3.6</v>
          </cell>
          <cell r="AA50892" t="str">
            <v>Gasoline</v>
          </cell>
          <cell r="AC50892">
            <v>11.899999618530273</v>
          </cell>
        </row>
        <row r="50893">
          <cell r="C50893">
            <v>2007</v>
          </cell>
          <cell r="R50893">
            <v>2.8</v>
          </cell>
          <cell r="AA50893" t="str">
            <v>Gasoline</v>
          </cell>
          <cell r="AC50893">
            <v>11.600000381469727</v>
          </cell>
        </row>
        <row r="50894">
          <cell r="C50894">
            <v>2007</v>
          </cell>
          <cell r="R50894">
            <v>3.6</v>
          </cell>
          <cell r="AA50894" t="str">
            <v>Gasoline</v>
          </cell>
          <cell r="AC50894">
            <v>11.899999618530273</v>
          </cell>
        </row>
        <row r="50895">
          <cell r="C50895">
            <v>2007</v>
          </cell>
          <cell r="R50895">
            <v>3.6</v>
          </cell>
          <cell r="AA50895" t="str">
            <v>Gasoline</v>
          </cell>
          <cell r="AC50895">
            <v>11.800000190734863</v>
          </cell>
        </row>
        <row r="50896">
          <cell r="C50896">
            <v>2007</v>
          </cell>
          <cell r="R50896">
            <v>2.8</v>
          </cell>
          <cell r="AA50896" t="str">
            <v>Gasoline</v>
          </cell>
          <cell r="AC50896">
            <v>11.399999618530273</v>
          </cell>
        </row>
        <row r="50897">
          <cell r="C50897">
            <v>2007</v>
          </cell>
          <cell r="R50897">
            <v>2</v>
          </cell>
          <cell r="AA50897" t="str">
            <v>Gasoline</v>
          </cell>
          <cell r="AC50897">
            <v>8.1000003814697266</v>
          </cell>
        </row>
        <row r="50898">
          <cell r="C50898">
            <v>2007</v>
          </cell>
          <cell r="R50898">
            <v>1.9</v>
          </cell>
          <cell r="AA50898" t="str">
            <v>Diesel</v>
          </cell>
          <cell r="AC50898">
            <v>6.0999999046325684</v>
          </cell>
        </row>
        <row r="50899">
          <cell r="C50899">
            <v>2007</v>
          </cell>
          <cell r="R50899">
            <v>1.9</v>
          </cell>
          <cell r="AA50899" t="str">
            <v>Diesel</v>
          </cell>
          <cell r="AC50899">
            <v>7.1999998092651367</v>
          </cell>
        </row>
        <row r="50900">
          <cell r="C50900">
            <v>2007</v>
          </cell>
          <cell r="R50900">
            <v>2</v>
          </cell>
          <cell r="AA50900" t="str">
            <v>Gasoline</v>
          </cell>
          <cell r="AC50900">
            <v>8.5</v>
          </cell>
        </row>
        <row r="50901">
          <cell r="C50901">
            <v>2007</v>
          </cell>
          <cell r="R50901">
            <v>1.9</v>
          </cell>
          <cell r="AA50901" t="str">
            <v>Diesel</v>
          </cell>
          <cell r="AC50901">
            <v>7.1999998092651367</v>
          </cell>
        </row>
        <row r="50902">
          <cell r="C50902">
            <v>2007</v>
          </cell>
          <cell r="R50902">
            <v>2</v>
          </cell>
          <cell r="AA50902" t="str">
            <v>Gasoline</v>
          </cell>
          <cell r="AC50902">
            <v>9.1000003814697266</v>
          </cell>
        </row>
        <row r="50903">
          <cell r="C50903">
            <v>2007</v>
          </cell>
          <cell r="R50903">
            <v>2.8</v>
          </cell>
          <cell r="AA50903" t="str">
            <v>Gasoline</v>
          </cell>
          <cell r="AC50903">
            <v>10.199999809265137</v>
          </cell>
        </row>
        <row r="50904">
          <cell r="C50904">
            <v>2007</v>
          </cell>
          <cell r="R50904">
            <v>2.8</v>
          </cell>
          <cell r="AA50904" t="str">
            <v>Gasoline</v>
          </cell>
          <cell r="AC50904">
            <v>10.800000190734863</v>
          </cell>
        </row>
        <row r="50905">
          <cell r="C50905">
            <v>2007</v>
          </cell>
          <cell r="R50905">
            <v>6.2</v>
          </cell>
          <cell r="AA50905" t="str">
            <v>Gasoline</v>
          </cell>
          <cell r="AC50905">
            <v>16.100000381469727</v>
          </cell>
        </row>
        <row r="50906">
          <cell r="C50906">
            <v>2007</v>
          </cell>
          <cell r="R50906">
            <v>6.2</v>
          </cell>
          <cell r="AA50906" t="str">
            <v>Gasoline</v>
          </cell>
          <cell r="AC50906">
            <v>16.100000381469727</v>
          </cell>
        </row>
        <row r="50907">
          <cell r="C50907">
            <v>2007</v>
          </cell>
          <cell r="R50907">
            <v>2</v>
          </cell>
          <cell r="AA50907" t="str">
            <v>Gasoline</v>
          </cell>
          <cell r="AC50907">
            <v>9.1000003814697266</v>
          </cell>
        </row>
        <row r="50908">
          <cell r="C50908">
            <v>2007</v>
          </cell>
          <cell r="R50908">
            <v>3.5</v>
          </cell>
          <cell r="AA50908" t="str">
            <v>Gasoline</v>
          </cell>
          <cell r="AC50908">
            <v>11.899999618530273</v>
          </cell>
        </row>
        <row r="50909">
          <cell r="C50909">
            <v>2007</v>
          </cell>
          <cell r="R50909">
            <v>2</v>
          </cell>
          <cell r="AA50909" t="str">
            <v>Gasoline</v>
          </cell>
          <cell r="AC50909">
            <v>5.9000000953674316</v>
          </cell>
        </row>
        <row r="50910">
          <cell r="C50910">
            <v>2007</v>
          </cell>
          <cell r="R50910">
            <v>2</v>
          </cell>
          <cell r="AA50910" t="str">
            <v>Gasoline</v>
          </cell>
          <cell r="AC50910">
            <v>5.9000000953674316</v>
          </cell>
        </row>
        <row r="50911">
          <cell r="C50911">
            <v>2007</v>
          </cell>
          <cell r="R50911">
            <v>2</v>
          </cell>
          <cell r="AA50911" t="str">
            <v>Gasoline</v>
          </cell>
          <cell r="AC50911">
            <v>6.4000000953674316</v>
          </cell>
        </row>
        <row r="50912">
          <cell r="C50912">
            <v>2007</v>
          </cell>
          <cell r="R50912">
            <v>2</v>
          </cell>
          <cell r="AA50912" t="str">
            <v>Gasoline</v>
          </cell>
          <cell r="AC50912">
            <v>6.4000000953674316</v>
          </cell>
        </row>
        <row r="50913">
          <cell r="C50913">
            <v>2007</v>
          </cell>
          <cell r="R50913">
            <v>2</v>
          </cell>
          <cell r="AA50913" t="str">
            <v>Diesel</v>
          </cell>
          <cell r="AC50913">
            <v>4.6999998092651367</v>
          </cell>
        </row>
        <row r="50914">
          <cell r="C50914">
            <v>2007</v>
          </cell>
          <cell r="R50914">
            <v>2</v>
          </cell>
          <cell r="AA50914" t="str">
            <v>Diesel</v>
          </cell>
          <cell r="AC50914">
            <v>4.6999998092651367</v>
          </cell>
        </row>
        <row r="50915">
          <cell r="C50915">
            <v>2007</v>
          </cell>
          <cell r="R50915">
            <v>2</v>
          </cell>
          <cell r="AA50915" t="str">
            <v>Diesel</v>
          </cell>
          <cell r="AC50915">
            <v>4.9000000953674316</v>
          </cell>
        </row>
        <row r="50916">
          <cell r="C50916">
            <v>2007</v>
          </cell>
          <cell r="R50916">
            <v>2</v>
          </cell>
          <cell r="AA50916" t="str">
            <v>Diesel</v>
          </cell>
          <cell r="AC50916">
            <v>4.9000000953674316</v>
          </cell>
        </row>
        <row r="50917">
          <cell r="C50917">
            <v>2007</v>
          </cell>
          <cell r="R50917">
            <v>3</v>
          </cell>
          <cell r="AA50917" t="str">
            <v>Gasoline</v>
          </cell>
          <cell r="AC50917">
            <v>8.3000001907348633</v>
          </cell>
        </row>
        <row r="50918">
          <cell r="C50918">
            <v>2007</v>
          </cell>
          <cell r="R50918">
            <v>3</v>
          </cell>
          <cell r="AA50918" t="str">
            <v>Gasoline</v>
          </cell>
          <cell r="AC50918">
            <v>8.3000001907348633</v>
          </cell>
        </row>
        <row r="50919">
          <cell r="C50919">
            <v>2007</v>
          </cell>
          <cell r="R50919">
            <v>1.6</v>
          </cell>
          <cell r="AA50919" t="str">
            <v>Gasoline</v>
          </cell>
          <cell r="AC50919">
            <v>7.5</v>
          </cell>
        </row>
        <row r="50920">
          <cell r="C50920">
            <v>2007</v>
          </cell>
          <cell r="R50920">
            <v>3</v>
          </cell>
          <cell r="AA50920" t="str">
            <v>Gasoline</v>
          </cell>
          <cell r="AC50920">
            <v>8.1000003814697266</v>
          </cell>
        </row>
        <row r="50921">
          <cell r="C50921">
            <v>2007</v>
          </cell>
          <cell r="R50921">
            <v>3</v>
          </cell>
          <cell r="AA50921" t="str">
            <v>Gasoline</v>
          </cell>
          <cell r="AC50921">
            <v>9.8999996185302734</v>
          </cell>
        </row>
        <row r="50922">
          <cell r="C50922">
            <v>2007</v>
          </cell>
          <cell r="R50922">
            <v>3</v>
          </cell>
          <cell r="AA50922" t="str">
            <v>Gasoline</v>
          </cell>
          <cell r="AC50922">
            <v>10.399999618530273</v>
          </cell>
        </row>
        <row r="50923">
          <cell r="C50923">
            <v>2007</v>
          </cell>
          <cell r="R50923">
            <v>3</v>
          </cell>
          <cell r="AA50923" t="str">
            <v>Diesel</v>
          </cell>
          <cell r="AC50923">
            <v>6.4000000953674316</v>
          </cell>
        </row>
        <row r="50924">
          <cell r="C50924">
            <v>2007</v>
          </cell>
          <cell r="R50924">
            <v>3</v>
          </cell>
          <cell r="AA50924" t="str">
            <v>Diesel</v>
          </cell>
          <cell r="AC50924">
            <v>6.8000001907348633</v>
          </cell>
        </row>
        <row r="50925">
          <cell r="C50925">
            <v>2007</v>
          </cell>
          <cell r="R50925">
            <v>2</v>
          </cell>
          <cell r="AA50925" t="str">
            <v>Gasoline</v>
          </cell>
          <cell r="AC50925">
            <v>6.3000001907348633</v>
          </cell>
        </row>
        <row r="50926">
          <cell r="C50926">
            <v>2007</v>
          </cell>
          <cell r="R50926">
            <v>2</v>
          </cell>
          <cell r="AA50926" t="str">
            <v>Gasoline</v>
          </cell>
          <cell r="AC50926">
            <v>6.5999999046325684</v>
          </cell>
        </row>
        <row r="50927">
          <cell r="C50927">
            <v>2007</v>
          </cell>
          <cell r="R50927">
            <v>2</v>
          </cell>
          <cell r="AA50927" t="str">
            <v>Diesel</v>
          </cell>
          <cell r="AC50927">
            <v>4.9000000953674316</v>
          </cell>
        </row>
        <row r="50928">
          <cell r="C50928">
            <v>2007</v>
          </cell>
          <cell r="R50928">
            <v>3</v>
          </cell>
          <cell r="AA50928" t="str">
            <v>Gasoline</v>
          </cell>
          <cell r="AC50928">
            <v>7.9000000953674316</v>
          </cell>
        </row>
        <row r="50929">
          <cell r="C50929">
            <v>2007</v>
          </cell>
          <cell r="R50929">
            <v>1.4</v>
          </cell>
          <cell r="AA50929" t="str">
            <v>Diesel</v>
          </cell>
          <cell r="AC50929">
            <v>5</v>
          </cell>
        </row>
        <row r="50930">
          <cell r="C50930">
            <v>2007</v>
          </cell>
          <cell r="R50930">
            <v>1.4</v>
          </cell>
          <cell r="AA50930" t="str">
            <v>Diesel</v>
          </cell>
          <cell r="AC50930">
            <v>5</v>
          </cell>
        </row>
        <row r="50931">
          <cell r="C50931">
            <v>2007</v>
          </cell>
          <cell r="R50931">
            <v>1.4</v>
          </cell>
          <cell r="AA50931" t="str">
            <v>Diesel</v>
          </cell>
          <cell r="AC50931">
            <v>5</v>
          </cell>
        </row>
        <row r="50932">
          <cell r="C50932">
            <v>2007</v>
          </cell>
          <cell r="R50932">
            <v>1.4</v>
          </cell>
          <cell r="AA50932" t="str">
            <v>Diesel</v>
          </cell>
          <cell r="AC50932">
            <v>5</v>
          </cell>
        </row>
        <row r="50933">
          <cell r="C50933">
            <v>2007</v>
          </cell>
          <cell r="R50933">
            <v>1.4</v>
          </cell>
          <cell r="AA50933" t="str">
            <v>Diesel</v>
          </cell>
          <cell r="AC50933">
            <v>5</v>
          </cell>
        </row>
        <row r="50934">
          <cell r="C50934">
            <v>2007</v>
          </cell>
          <cell r="R50934">
            <v>1.4</v>
          </cell>
          <cell r="AA50934" t="str">
            <v>Gasoline</v>
          </cell>
          <cell r="AC50934">
            <v>6.9000000953674316</v>
          </cell>
        </row>
        <row r="50935">
          <cell r="C50935">
            <v>2007</v>
          </cell>
          <cell r="R50935">
            <v>1.4</v>
          </cell>
          <cell r="AA50935" t="str">
            <v>Gasoline</v>
          </cell>
          <cell r="AC50935">
            <v>6.9000000953674316</v>
          </cell>
        </row>
        <row r="50936">
          <cell r="C50936">
            <v>2007</v>
          </cell>
          <cell r="R50936">
            <v>1.4</v>
          </cell>
          <cell r="AA50936" t="str">
            <v>Gasoline</v>
          </cell>
          <cell r="AC50936">
            <v>6.9000000953674316</v>
          </cell>
        </row>
        <row r="50937">
          <cell r="C50937">
            <v>2007</v>
          </cell>
          <cell r="R50937">
            <v>1.4</v>
          </cell>
          <cell r="AA50937" t="str">
            <v>Gasoline</v>
          </cell>
          <cell r="AC50937">
            <v>6.9000000953674316</v>
          </cell>
        </row>
        <row r="50938">
          <cell r="C50938">
            <v>2007</v>
          </cell>
          <cell r="R50938">
            <v>1.6</v>
          </cell>
          <cell r="AA50938" t="str">
            <v>Gasoline</v>
          </cell>
          <cell r="AC50938">
            <v>7.0999999046325684</v>
          </cell>
        </row>
        <row r="50939">
          <cell r="C50939">
            <v>2007</v>
          </cell>
          <cell r="R50939">
            <v>1.6</v>
          </cell>
          <cell r="AA50939" t="str">
            <v>Gasoline</v>
          </cell>
          <cell r="AC50939">
            <v>6.9000000953674316</v>
          </cell>
        </row>
        <row r="50940">
          <cell r="C50940">
            <v>2007</v>
          </cell>
          <cell r="R50940">
            <v>1.6</v>
          </cell>
          <cell r="AA50940" t="str">
            <v>Gasoline</v>
          </cell>
          <cell r="AC50940">
            <v>6.9000000953674316</v>
          </cell>
        </row>
        <row r="50941">
          <cell r="C50941">
            <v>2007</v>
          </cell>
          <cell r="R50941">
            <v>1.6</v>
          </cell>
          <cell r="AA50941" t="str">
            <v>Gasoline</v>
          </cell>
          <cell r="AC50941">
            <v>7.0999999046325684</v>
          </cell>
        </row>
        <row r="50942">
          <cell r="C50942">
            <v>2007</v>
          </cell>
          <cell r="R50942">
            <v>1.6</v>
          </cell>
          <cell r="AA50942" t="str">
            <v>Gasoline</v>
          </cell>
          <cell r="AC50942">
            <v>6.9000000953674316</v>
          </cell>
        </row>
        <row r="50943">
          <cell r="C50943">
            <v>2007</v>
          </cell>
          <cell r="R50943">
            <v>1.6</v>
          </cell>
          <cell r="AA50943" t="str">
            <v>Gasoline</v>
          </cell>
          <cell r="AC50943">
            <v>7.0999999046325684</v>
          </cell>
        </row>
        <row r="50944">
          <cell r="C50944">
            <v>2007</v>
          </cell>
          <cell r="R50944">
            <v>1.6</v>
          </cell>
          <cell r="AA50944" t="str">
            <v>Gasoline</v>
          </cell>
          <cell r="AC50944">
            <v>6.9000000953674316</v>
          </cell>
        </row>
        <row r="50945">
          <cell r="C50945">
            <v>2007</v>
          </cell>
          <cell r="R50945">
            <v>1.6</v>
          </cell>
          <cell r="AA50945" t="str">
            <v>Gasoline</v>
          </cell>
          <cell r="AC50945">
            <v>7.0999999046325684</v>
          </cell>
        </row>
        <row r="50946">
          <cell r="C50946">
            <v>2007</v>
          </cell>
          <cell r="R50946">
            <v>1.6</v>
          </cell>
          <cell r="AA50946" t="str">
            <v>Gasoline</v>
          </cell>
          <cell r="AC50946">
            <v>7.0999999046325684</v>
          </cell>
        </row>
        <row r="50947">
          <cell r="C50947">
            <v>2007</v>
          </cell>
          <cell r="R50947">
            <v>1.6</v>
          </cell>
          <cell r="AA50947" t="str">
            <v>Gasoline</v>
          </cell>
          <cell r="AC50947">
            <v>7.0999999046325684</v>
          </cell>
        </row>
        <row r="50948">
          <cell r="C50948">
            <v>2007</v>
          </cell>
          <cell r="R50948">
            <v>2</v>
          </cell>
          <cell r="AA50948" t="str">
            <v>Diesel</v>
          </cell>
          <cell r="AC50948">
            <v>5.6999998092651367</v>
          </cell>
        </row>
        <row r="50949">
          <cell r="C50949">
            <v>2007</v>
          </cell>
          <cell r="R50949">
            <v>2</v>
          </cell>
          <cell r="AA50949" t="str">
            <v>Diesel</v>
          </cell>
          <cell r="AC50949">
            <v>5.6999998092651367</v>
          </cell>
        </row>
        <row r="50950">
          <cell r="C50950">
            <v>2007</v>
          </cell>
          <cell r="R50950">
            <v>2</v>
          </cell>
          <cell r="AA50950" t="str">
            <v>Diesel</v>
          </cell>
          <cell r="AC50950">
            <v>5.6999998092651367</v>
          </cell>
        </row>
        <row r="50951">
          <cell r="C50951">
            <v>2007</v>
          </cell>
          <cell r="R50951">
            <v>2</v>
          </cell>
          <cell r="AA50951" t="str">
            <v>Diesel</v>
          </cell>
          <cell r="AC50951">
            <v>5.6999998092651367</v>
          </cell>
        </row>
        <row r="50952">
          <cell r="C50952">
            <v>2007</v>
          </cell>
          <cell r="R50952">
            <v>2</v>
          </cell>
          <cell r="AA50952" t="str">
            <v>Diesel</v>
          </cell>
          <cell r="AC50952">
            <v>5.6999998092651367</v>
          </cell>
        </row>
        <row r="50953">
          <cell r="C50953">
            <v>2007</v>
          </cell>
          <cell r="R50953">
            <v>2.2000000000000002</v>
          </cell>
          <cell r="AA50953" t="str">
            <v>Diesel</v>
          </cell>
          <cell r="AC50953">
            <v>6.1999998092651367</v>
          </cell>
        </row>
        <row r="50954">
          <cell r="C50954">
            <v>2007</v>
          </cell>
          <cell r="R50954">
            <v>2.2000000000000002</v>
          </cell>
          <cell r="AA50954" t="str">
            <v>Diesel</v>
          </cell>
          <cell r="AC50954">
            <v>6.1999998092651367</v>
          </cell>
        </row>
        <row r="50955">
          <cell r="C50955">
            <v>2007</v>
          </cell>
          <cell r="R50955">
            <v>1.4</v>
          </cell>
          <cell r="AA50955" t="str">
            <v>Diesel</v>
          </cell>
          <cell r="AC50955">
            <v>5</v>
          </cell>
        </row>
        <row r="50956">
          <cell r="C50956">
            <v>2007</v>
          </cell>
          <cell r="R50956">
            <v>2</v>
          </cell>
          <cell r="AA50956" t="str">
            <v>Diesel</v>
          </cell>
          <cell r="AC50956">
            <v>5.6999998092651367</v>
          </cell>
        </row>
        <row r="50957">
          <cell r="C50957">
            <v>2007</v>
          </cell>
          <cell r="R50957">
            <v>1.4</v>
          </cell>
          <cell r="AA50957" t="str">
            <v>Gasoline</v>
          </cell>
          <cell r="AC50957">
            <v>6.5999999046325684</v>
          </cell>
        </row>
        <row r="50958">
          <cell r="C50958">
            <v>2007</v>
          </cell>
          <cell r="R50958">
            <v>1.6</v>
          </cell>
          <cell r="AA50958" t="str">
            <v>Gasoline</v>
          </cell>
          <cell r="AC50958">
            <v>6.9000000953674316</v>
          </cell>
        </row>
        <row r="50959">
          <cell r="C50959">
            <v>2007</v>
          </cell>
          <cell r="R50959">
            <v>1.6</v>
          </cell>
          <cell r="AA50959" t="str">
            <v>Gasoline</v>
          </cell>
          <cell r="AC50959">
            <v>6.9000000953674316</v>
          </cell>
        </row>
        <row r="50960">
          <cell r="C50960">
            <v>2007</v>
          </cell>
          <cell r="R50960">
            <v>1.6</v>
          </cell>
          <cell r="AA50960" t="str">
            <v>Gasoline</v>
          </cell>
          <cell r="AC50960">
            <v>6.9000000953674316</v>
          </cell>
        </row>
        <row r="50961">
          <cell r="C50961">
            <v>2007</v>
          </cell>
          <cell r="R50961">
            <v>1.6</v>
          </cell>
          <cell r="AA50961" t="str">
            <v>Gasoline</v>
          </cell>
          <cell r="AC50961">
            <v>6.9000000953674316</v>
          </cell>
        </row>
        <row r="50962">
          <cell r="C50962">
            <v>2007</v>
          </cell>
          <cell r="R50962">
            <v>1.8</v>
          </cell>
          <cell r="AA50962" t="str">
            <v>Gasoline</v>
          </cell>
          <cell r="AC50962">
            <v>7.8000001907348633</v>
          </cell>
        </row>
        <row r="50963">
          <cell r="C50963">
            <v>2007</v>
          </cell>
          <cell r="R50963">
            <v>1.9</v>
          </cell>
          <cell r="AA50963" t="str">
            <v>Diesel</v>
          </cell>
          <cell r="AC50963">
            <v>5.0999999046325684</v>
          </cell>
        </row>
        <row r="50964">
          <cell r="C50964">
            <v>2007</v>
          </cell>
          <cell r="R50964">
            <v>1.8</v>
          </cell>
          <cell r="AA50964" t="str">
            <v>Gasoline</v>
          </cell>
          <cell r="AC50964">
            <v>9.3999996185302734</v>
          </cell>
        </row>
        <row r="50965">
          <cell r="C50965">
            <v>2007</v>
          </cell>
          <cell r="R50965">
            <v>1.6</v>
          </cell>
          <cell r="AA50965" t="str">
            <v>Gasoline</v>
          </cell>
          <cell r="AC50965">
            <v>6.9000000953674316</v>
          </cell>
        </row>
        <row r="50966">
          <cell r="C50966">
            <v>2007</v>
          </cell>
          <cell r="R50966">
            <v>1.6</v>
          </cell>
          <cell r="AA50966" t="str">
            <v>Gasoline</v>
          </cell>
          <cell r="AC50966">
            <v>6.9000000953674316</v>
          </cell>
        </row>
        <row r="50967">
          <cell r="C50967">
            <v>2007</v>
          </cell>
          <cell r="R50967">
            <v>2</v>
          </cell>
          <cell r="AA50967" t="str">
            <v>Diesel</v>
          </cell>
          <cell r="AC50967">
            <v>7.5</v>
          </cell>
        </row>
        <row r="50968">
          <cell r="C50968">
            <v>2007</v>
          </cell>
          <cell r="R50968">
            <v>2</v>
          </cell>
          <cell r="AA50968" t="str">
            <v>Diesel</v>
          </cell>
          <cell r="AC50968">
            <v>8.6000003814697266</v>
          </cell>
        </row>
        <row r="50969">
          <cell r="C50969">
            <v>2007</v>
          </cell>
          <cell r="R50969">
            <v>2</v>
          </cell>
          <cell r="AA50969" t="str">
            <v>Diesel</v>
          </cell>
          <cell r="AC50969">
            <v>7.5</v>
          </cell>
        </row>
        <row r="50970">
          <cell r="C50970">
            <v>2007</v>
          </cell>
          <cell r="R50970">
            <v>2.4</v>
          </cell>
          <cell r="AA50970" t="str">
            <v>Gasoline</v>
          </cell>
          <cell r="AC50970">
            <v>9.6000003814697266</v>
          </cell>
        </row>
        <row r="50971">
          <cell r="C50971">
            <v>2007</v>
          </cell>
          <cell r="R50971">
            <v>3.2</v>
          </cell>
          <cell r="AA50971" t="str">
            <v>Gasoline</v>
          </cell>
          <cell r="AC50971">
            <v>11.600000381469727</v>
          </cell>
        </row>
        <row r="50972">
          <cell r="C50972">
            <v>2007</v>
          </cell>
          <cell r="R50972">
            <v>1.3</v>
          </cell>
          <cell r="AA50972" t="str">
            <v>Diesel</v>
          </cell>
          <cell r="AC50972">
            <v>4.8000001907348633</v>
          </cell>
        </row>
        <row r="50973">
          <cell r="C50973">
            <v>2007</v>
          </cell>
          <cell r="R50973">
            <v>1.6</v>
          </cell>
          <cell r="AA50973" t="str">
            <v>Gasoline</v>
          </cell>
          <cell r="AC50973">
            <v>7.6999998092651367</v>
          </cell>
        </row>
        <row r="50974">
          <cell r="C50974">
            <v>2007</v>
          </cell>
          <cell r="R50974">
            <v>1.6</v>
          </cell>
          <cell r="AA50974" t="str">
            <v>Gasoline</v>
          </cell>
          <cell r="AC50974">
            <v>7.6999998092651367</v>
          </cell>
        </row>
        <row r="50975">
          <cell r="C50975">
            <v>2007</v>
          </cell>
          <cell r="R50975">
            <v>1.6</v>
          </cell>
          <cell r="AA50975" t="str">
            <v>Gasoline</v>
          </cell>
          <cell r="AC50975">
            <v>7.6999998092651367</v>
          </cell>
        </row>
        <row r="50976">
          <cell r="C50976">
            <v>2007</v>
          </cell>
          <cell r="R50976">
            <v>1.6</v>
          </cell>
          <cell r="AA50976" t="str">
            <v>Gasoline</v>
          </cell>
          <cell r="AC50976">
            <v>7.6999998092651367</v>
          </cell>
        </row>
        <row r="50977">
          <cell r="C50977">
            <v>2007</v>
          </cell>
          <cell r="R50977">
            <v>2.8</v>
          </cell>
          <cell r="AA50977" t="str">
            <v>Gasoline</v>
          </cell>
          <cell r="AC50977">
            <v>10.5</v>
          </cell>
        </row>
        <row r="50978">
          <cell r="C50978">
            <v>2007</v>
          </cell>
          <cell r="R50978">
            <v>6.2</v>
          </cell>
          <cell r="AA50978" t="str">
            <v>Gasoline</v>
          </cell>
        </row>
        <row r="50979">
          <cell r="C50979">
            <v>2007</v>
          </cell>
          <cell r="R50979">
            <v>1.8</v>
          </cell>
          <cell r="AA50979" t="str">
            <v>Gasoline</v>
          </cell>
        </row>
        <row r="50980">
          <cell r="C50980">
            <v>2007</v>
          </cell>
          <cell r="R50980">
            <v>1.8</v>
          </cell>
          <cell r="AA50980" t="str">
            <v>Gasoline</v>
          </cell>
        </row>
        <row r="50981">
          <cell r="C50981">
            <v>2007</v>
          </cell>
          <cell r="R50981">
            <v>3</v>
          </cell>
          <cell r="AA50981" t="str">
            <v>Diesel</v>
          </cell>
        </row>
        <row r="50982">
          <cell r="C50982">
            <v>2007</v>
          </cell>
          <cell r="R50982">
            <v>3</v>
          </cell>
          <cell r="AA50982" t="str">
            <v>Diesel</v>
          </cell>
        </row>
        <row r="50983">
          <cell r="C50983">
            <v>2007</v>
          </cell>
          <cell r="R50983">
            <v>6.2</v>
          </cell>
          <cell r="AA50983" t="str">
            <v>Gasoline</v>
          </cell>
        </row>
        <row r="50984">
          <cell r="C50984">
            <v>2007</v>
          </cell>
          <cell r="R50984">
            <v>6.2</v>
          </cell>
          <cell r="AA50984" t="str">
            <v>Gasoline</v>
          </cell>
        </row>
        <row r="50985">
          <cell r="C50985">
            <v>2007</v>
          </cell>
          <cell r="R50985">
            <v>3</v>
          </cell>
          <cell r="AA50985" t="str">
            <v>Gasoline</v>
          </cell>
          <cell r="AC50985">
            <v>10.899999618530273</v>
          </cell>
        </row>
        <row r="50986">
          <cell r="C50986">
            <v>2007</v>
          </cell>
          <cell r="R50986">
            <v>3</v>
          </cell>
          <cell r="AA50986" t="str">
            <v>Diesel</v>
          </cell>
          <cell r="AC50986">
            <v>8.6999998092651367</v>
          </cell>
        </row>
        <row r="50987">
          <cell r="C50987">
            <v>2007</v>
          </cell>
          <cell r="R50987">
            <v>4.8</v>
          </cell>
          <cell r="AA50987" t="str">
            <v>Gasoline</v>
          </cell>
          <cell r="AC50987">
            <v>12.5</v>
          </cell>
        </row>
        <row r="50988">
          <cell r="C50988">
            <v>2007</v>
          </cell>
          <cell r="R50988">
            <v>3</v>
          </cell>
          <cell r="AA50988" t="str">
            <v>Diesel</v>
          </cell>
          <cell r="AC50988">
            <v>6.5999999046325684</v>
          </cell>
        </row>
        <row r="50989">
          <cell r="C50989">
            <v>2007</v>
          </cell>
          <cell r="R50989">
            <v>3</v>
          </cell>
          <cell r="AA50989" t="str">
            <v>Diesel</v>
          </cell>
          <cell r="AC50989">
            <v>7.1999998092651367</v>
          </cell>
        </row>
        <row r="50990">
          <cell r="C50990">
            <v>2007</v>
          </cell>
          <cell r="R50990">
            <v>3</v>
          </cell>
          <cell r="AA50990" t="str">
            <v>Diesel</v>
          </cell>
          <cell r="AC50990">
            <v>6.9000000953674316</v>
          </cell>
        </row>
        <row r="50991">
          <cell r="C50991">
            <v>2007</v>
          </cell>
          <cell r="R50991">
            <v>3</v>
          </cell>
          <cell r="AA50991" t="str">
            <v>Diesel</v>
          </cell>
          <cell r="AC50991">
            <v>6.4000000953674316</v>
          </cell>
        </row>
        <row r="50992">
          <cell r="C50992">
            <v>2007</v>
          </cell>
          <cell r="R50992">
            <v>3</v>
          </cell>
          <cell r="AA50992" t="str">
            <v>Diesel</v>
          </cell>
          <cell r="AC50992">
            <v>7</v>
          </cell>
        </row>
        <row r="50993">
          <cell r="C50993">
            <v>2007</v>
          </cell>
          <cell r="R50993">
            <v>3</v>
          </cell>
          <cell r="AA50993" t="str">
            <v>Diesel</v>
          </cell>
          <cell r="AC50993">
            <v>6.8000001907348633</v>
          </cell>
        </row>
        <row r="50994">
          <cell r="C50994">
            <v>2007</v>
          </cell>
          <cell r="R50994">
            <v>4.8</v>
          </cell>
          <cell r="AA50994" t="str">
            <v>Gasoline</v>
          </cell>
        </row>
        <row r="50995">
          <cell r="C50995">
            <v>2007</v>
          </cell>
          <cell r="R50995">
            <v>4.8</v>
          </cell>
          <cell r="AA50995" t="str">
            <v>Gasoline</v>
          </cell>
          <cell r="AC50995">
            <v>10.899999618530273</v>
          </cell>
        </row>
        <row r="50996">
          <cell r="C50996">
            <v>2007</v>
          </cell>
          <cell r="R50996">
            <v>4.8</v>
          </cell>
          <cell r="AA50996" t="str">
            <v>Gasoline</v>
          </cell>
          <cell r="AC50996">
            <v>12.800000190734863</v>
          </cell>
        </row>
        <row r="50997">
          <cell r="C50997">
            <v>2007</v>
          </cell>
          <cell r="R50997">
            <v>2</v>
          </cell>
          <cell r="AA50997" t="str">
            <v>Diesel</v>
          </cell>
          <cell r="AC50997">
            <v>6.0999999046325684</v>
          </cell>
        </row>
        <row r="50998">
          <cell r="C50998">
            <v>2007</v>
          </cell>
          <cell r="R50998">
            <v>2</v>
          </cell>
          <cell r="AA50998" t="str">
            <v>Diesel</v>
          </cell>
          <cell r="AC50998">
            <v>5.9000000953674316</v>
          </cell>
        </row>
        <row r="50999">
          <cell r="C50999">
            <v>2007</v>
          </cell>
          <cell r="R50999">
            <v>2.5</v>
          </cell>
          <cell r="AA50999" t="str">
            <v>Gasoline</v>
          </cell>
        </row>
        <row r="51000">
          <cell r="C51000">
            <v>2007</v>
          </cell>
          <cell r="R51000">
            <v>2.5</v>
          </cell>
          <cell r="AA51000" t="str">
            <v>Gasoline</v>
          </cell>
          <cell r="AC51000">
            <v>7.3000001907348633</v>
          </cell>
        </row>
        <row r="51001">
          <cell r="C51001">
            <v>2007</v>
          </cell>
          <cell r="R51001">
            <v>2.5</v>
          </cell>
          <cell r="AA51001" t="str">
            <v>Diesel</v>
          </cell>
        </row>
        <row r="51002">
          <cell r="C51002">
            <v>2007</v>
          </cell>
          <cell r="R51002">
            <v>3</v>
          </cell>
          <cell r="AA51002" t="str">
            <v>Gasoline</v>
          </cell>
          <cell r="AC51002">
            <v>7.4000000953674316</v>
          </cell>
        </row>
        <row r="51003">
          <cell r="C51003">
            <v>2007</v>
          </cell>
          <cell r="R51003">
            <v>3</v>
          </cell>
          <cell r="AA51003" t="str">
            <v>Gasoline</v>
          </cell>
          <cell r="AC51003">
            <v>8.1000003814697266</v>
          </cell>
        </row>
        <row r="51004">
          <cell r="C51004">
            <v>2007</v>
          </cell>
          <cell r="R51004">
            <v>3</v>
          </cell>
          <cell r="AA51004" t="str">
            <v>Gasoline</v>
          </cell>
          <cell r="AC51004">
            <v>8.3999996185302734</v>
          </cell>
        </row>
        <row r="51005">
          <cell r="C51005">
            <v>2007</v>
          </cell>
          <cell r="R51005">
            <v>3</v>
          </cell>
          <cell r="AA51005" t="str">
            <v>Diesel</v>
          </cell>
          <cell r="AC51005">
            <v>6.1999998092651367</v>
          </cell>
        </row>
        <row r="51006">
          <cell r="C51006">
            <v>2007</v>
          </cell>
          <cell r="R51006">
            <v>3</v>
          </cell>
          <cell r="AA51006" t="str">
            <v>Gasoline</v>
          </cell>
        </row>
        <row r="51007">
          <cell r="C51007">
            <v>2007</v>
          </cell>
          <cell r="R51007">
            <v>3</v>
          </cell>
          <cell r="AA51007" t="str">
            <v>Gasoline</v>
          </cell>
          <cell r="AC51007">
            <v>7.6999998092651367</v>
          </cell>
        </row>
        <row r="51008">
          <cell r="C51008">
            <v>2007</v>
          </cell>
          <cell r="R51008">
            <v>3</v>
          </cell>
          <cell r="AA51008" t="str">
            <v>Gasoline</v>
          </cell>
          <cell r="AC51008">
            <v>8.5</v>
          </cell>
        </row>
        <row r="51009">
          <cell r="C51009">
            <v>2007</v>
          </cell>
          <cell r="R51009">
            <v>3</v>
          </cell>
          <cell r="AA51009" t="str">
            <v>Gasoline</v>
          </cell>
          <cell r="AC51009">
            <v>8.1999998092651367</v>
          </cell>
        </row>
        <row r="51010">
          <cell r="C51010">
            <v>2007</v>
          </cell>
          <cell r="R51010">
            <v>4</v>
          </cell>
          <cell r="AA51010" t="str">
            <v>Gasoline</v>
          </cell>
          <cell r="AC51010">
            <v>10.5</v>
          </cell>
        </row>
        <row r="51011">
          <cell r="C51011">
            <v>2007</v>
          </cell>
          <cell r="R51011">
            <v>1.6</v>
          </cell>
          <cell r="AA51011" t="str">
            <v>Diesel</v>
          </cell>
          <cell r="AC51011">
            <v>5.9000000953674316</v>
          </cell>
        </row>
        <row r="51012">
          <cell r="C51012">
            <v>2007</v>
          </cell>
          <cell r="R51012">
            <v>2</v>
          </cell>
          <cell r="AA51012" t="str">
            <v>Diesel</v>
          </cell>
          <cell r="AC51012">
            <v>7.4000000953674316</v>
          </cell>
        </row>
        <row r="51013">
          <cell r="C51013">
            <v>2007</v>
          </cell>
          <cell r="R51013">
            <v>1.6</v>
          </cell>
          <cell r="AA51013" t="str">
            <v>Diesel</v>
          </cell>
          <cell r="AC51013">
            <v>5.0999999046325684</v>
          </cell>
        </row>
        <row r="51014">
          <cell r="C51014">
            <v>2007</v>
          </cell>
          <cell r="R51014">
            <v>1.6</v>
          </cell>
          <cell r="AA51014" t="str">
            <v>Gasoline</v>
          </cell>
          <cell r="AC51014">
            <v>7.3000001907348633</v>
          </cell>
        </row>
        <row r="51015">
          <cell r="C51015">
            <v>2007</v>
          </cell>
          <cell r="R51015">
            <v>1.6</v>
          </cell>
          <cell r="AA51015" t="str">
            <v>Gasoline</v>
          </cell>
          <cell r="AC51015">
            <v>7.3000001907348633</v>
          </cell>
        </row>
        <row r="51016">
          <cell r="C51016">
            <v>2007</v>
          </cell>
          <cell r="R51016">
            <v>1.6</v>
          </cell>
          <cell r="AA51016" t="str">
            <v>Gasoline</v>
          </cell>
          <cell r="AC51016">
            <v>7.3000001907348633</v>
          </cell>
        </row>
        <row r="51017">
          <cell r="C51017">
            <v>2007</v>
          </cell>
          <cell r="R51017">
            <v>1.6</v>
          </cell>
          <cell r="AA51017" t="str">
            <v>Diesel</v>
          </cell>
          <cell r="AC51017">
            <v>0.5</v>
          </cell>
        </row>
        <row r="51018">
          <cell r="C51018">
            <v>2007</v>
          </cell>
          <cell r="R51018">
            <v>2</v>
          </cell>
          <cell r="AA51018" t="str">
            <v>Diesel</v>
          </cell>
          <cell r="AC51018">
            <v>7.4000000953674316</v>
          </cell>
        </row>
        <row r="51019">
          <cell r="C51019">
            <v>2007</v>
          </cell>
          <cell r="R51019">
            <v>2</v>
          </cell>
          <cell r="AA51019" t="str">
            <v>Diesel</v>
          </cell>
          <cell r="AC51019">
            <v>7.5</v>
          </cell>
        </row>
        <row r="51020">
          <cell r="C51020">
            <v>2007</v>
          </cell>
          <cell r="R51020">
            <v>2</v>
          </cell>
          <cell r="AA51020" t="str">
            <v>Diesel</v>
          </cell>
          <cell r="AC51020">
            <v>7.1999998092651367</v>
          </cell>
        </row>
        <row r="51021">
          <cell r="C51021">
            <v>2007</v>
          </cell>
          <cell r="R51021">
            <v>2</v>
          </cell>
          <cell r="AA51021" t="str">
            <v>Diesel</v>
          </cell>
          <cell r="AC51021">
            <v>7.4000000953674316</v>
          </cell>
        </row>
        <row r="51022">
          <cell r="C51022">
            <v>2007</v>
          </cell>
          <cell r="R51022">
            <v>1.6</v>
          </cell>
          <cell r="AA51022" t="str">
            <v>Diesel</v>
          </cell>
          <cell r="AC51022">
            <v>7.1999998092651367</v>
          </cell>
        </row>
        <row r="51023">
          <cell r="C51023">
            <v>2007</v>
          </cell>
          <cell r="R51023">
            <v>1.6</v>
          </cell>
          <cell r="AA51023" t="str">
            <v>Diesel</v>
          </cell>
          <cell r="AC51023">
            <v>7.5</v>
          </cell>
        </row>
        <row r="51024">
          <cell r="C51024">
            <v>2007</v>
          </cell>
          <cell r="R51024">
            <v>1.4</v>
          </cell>
          <cell r="AA51024" t="str">
            <v>Gasoline</v>
          </cell>
          <cell r="AC51024">
            <v>7.1999998092651367</v>
          </cell>
        </row>
        <row r="51025">
          <cell r="C51025">
            <v>2007</v>
          </cell>
          <cell r="R51025">
            <v>1.4</v>
          </cell>
          <cell r="AA51025" t="str">
            <v>Gasoline</v>
          </cell>
          <cell r="AC51025">
            <v>7.1999998092651367</v>
          </cell>
        </row>
        <row r="51026">
          <cell r="C51026">
            <v>2007</v>
          </cell>
          <cell r="R51026">
            <v>4.2</v>
          </cell>
          <cell r="AA51026" t="str">
            <v>Gasoline</v>
          </cell>
          <cell r="AC51026">
            <v>13.899999618530273</v>
          </cell>
        </row>
        <row r="51027">
          <cell r="C51027">
            <v>2007</v>
          </cell>
          <cell r="R51027">
            <v>5</v>
          </cell>
          <cell r="AA51027" t="str">
            <v>Diesel</v>
          </cell>
          <cell r="AC51027">
            <v>11.899999618530273</v>
          </cell>
        </row>
        <row r="51028">
          <cell r="C51028">
            <v>2007</v>
          </cell>
          <cell r="R51028">
            <v>1.4</v>
          </cell>
          <cell r="AA51028" t="str">
            <v>Gasoline</v>
          </cell>
          <cell r="AC51028">
            <v>7.1999998092651367</v>
          </cell>
        </row>
        <row r="51029">
          <cell r="C51029">
            <v>2007</v>
          </cell>
          <cell r="R51029">
            <v>1.4</v>
          </cell>
          <cell r="AA51029" t="str">
            <v>Gasoline</v>
          </cell>
          <cell r="AC51029">
            <v>7.0999999046325684</v>
          </cell>
        </row>
        <row r="51030">
          <cell r="C51030">
            <v>2007</v>
          </cell>
          <cell r="R51030">
            <v>1.4</v>
          </cell>
          <cell r="AA51030" t="str">
            <v>Gasoline</v>
          </cell>
          <cell r="AC51030">
            <v>7.0999999046325684</v>
          </cell>
        </row>
        <row r="51031">
          <cell r="C51031">
            <v>2007</v>
          </cell>
          <cell r="R51031">
            <v>1.4</v>
          </cell>
          <cell r="AA51031" t="str">
            <v>Gasoline</v>
          </cell>
          <cell r="AC51031">
            <v>7.0999999046325684</v>
          </cell>
        </row>
        <row r="51032">
          <cell r="C51032">
            <v>2007</v>
          </cell>
          <cell r="R51032">
            <v>1.4</v>
          </cell>
          <cell r="AA51032" t="str">
            <v>Gasoline</v>
          </cell>
          <cell r="AC51032">
            <v>7.0999999046325684</v>
          </cell>
        </row>
        <row r="51033">
          <cell r="C51033">
            <v>2007</v>
          </cell>
          <cell r="R51033">
            <v>1.4</v>
          </cell>
          <cell r="AA51033" t="str">
            <v>Gasoline</v>
          </cell>
          <cell r="AC51033">
            <v>7.0999999046325684</v>
          </cell>
        </row>
        <row r="51034">
          <cell r="C51034">
            <v>2007</v>
          </cell>
          <cell r="R51034">
            <v>1.4</v>
          </cell>
          <cell r="AA51034" t="str">
            <v>Gasoline</v>
          </cell>
          <cell r="AC51034">
            <v>7.0999999046325684</v>
          </cell>
        </row>
        <row r="51035">
          <cell r="C51035">
            <v>2007</v>
          </cell>
          <cell r="R51035">
            <v>3.5</v>
          </cell>
          <cell r="AA51035" t="str">
            <v>Gasoline</v>
          </cell>
          <cell r="AC51035">
            <v>12.300000190734863</v>
          </cell>
        </row>
        <row r="51036">
          <cell r="C51036">
            <v>2007</v>
          </cell>
          <cell r="R51036">
            <v>2.2000000000000002</v>
          </cell>
          <cell r="AA51036" t="str">
            <v>Diesel</v>
          </cell>
          <cell r="AC51036">
            <v>7.5</v>
          </cell>
        </row>
        <row r="51037">
          <cell r="C51037">
            <v>2007</v>
          </cell>
          <cell r="R51037">
            <v>2.2000000000000002</v>
          </cell>
          <cell r="AA51037" t="str">
            <v>Diesel</v>
          </cell>
          <cell r="AC51037">
            <v>7.5</v>
          </cell>
        </row>
        <row r="51038">
          <cell r="C51038">
            <v>2007</v>
          </cell>
          <cell r="R51038">
            <v>2.2000000000000002</v>
          </cell>
          <cell r="AA51038" t="str">
            <v>Diesel</v>
          </cell>
          <cell r="AC51038">
            <v>7.5</v>
          </cell>
        </row>
        <row r="51039">
          <cell r="C51039">
            <v>2007</v>
          </cell>
          <cell r="R51039">
            <v>2.2000000000000002</v>
          </cell>
          <cell r="AA51039" t="str">
            <v>Diesel</v>
          </cell>
          <cell r="AC51039">
            <v>7.5</v>
          </cell>
        </row>
        <row r="51040">
          <cell r="C51040">
            <v>2007</v>
          </cell>
          <cell r="R51040">
            <v>3.2</v>
          </cell>
          <cell r="AA51040" t="str">
            <v>Diesel</v>
          </cell>
          <cell r="AC51040">
            <v>11.199999809265137</v>
          </cell>
        </row>
        <row r="51041">
          <cell r="C51041">
            <v>2007</v>
          </cell>
          <cell r="R51041">
            <v>3.2</v>
          </cell>
          <cell r="AA51041" t="str">
            <v>Diesel</v>
          </cell>
          <cell r="AC51041">
            <v>11.199999809265137</v>
          </cell>
        </row>
        <row r="51042">
          <cell r="C51042">
            <v>2007</v>
          </cell>
          <cell r="R51042">
            <v>3.2</v>
          </cell>
          <cell r="AA51042" t="str">
            <v>Diesel</v>
          </cell>
          <cell r="AC51042">
            <v>11.199999809265137</v>
          </cell>
        </row>
        <row r="51043">
          <cell r="C51043">
            <v>2007</v>
          </cell>
          <cell r="R51043">
            <v>2</v>
          </cell>
          <cell r="AA51043" t="str">
            <v>Gasoline</v>
          </cell>
          <cell r="AC51043">
            <v>8.1000003814697266</v>
          </cell>
        </row>
        <row r="51044">
          <cell r="C51044">
            <v>2007</v>
          </cell>
          <cell r="R51044">
            <v>2</v>
          </cell>
          <cell r="AA51044" t="str">
            <v>Gasoline</v>
          </cell>
          <cell r="AC51044">
            <v>8.1000003814697266</v>
          </cell>
        </row>
        <row r="51045">
          <cell r="C51045">
            <v>2007</v>
          </cell>
          <cell r="R51045">
            <v>2</v>
          </cell>
          <cell r="AA51045" t="str">
            <v>Diesel</v>
          </cell>
          <cell r="AC51045">
            <v>6.0999999046325684</v>
          </cell>
        </row>
        <row r="51046">
          <cell r="C51046">
            <v>2007</v>
          </cell>
          <cell r="R51046">
            <v>2</v>
          </cell>
          <cell r="AA51046" t="str">
            <v>Diesel</v>
          </cell>
          <cell r="AC51046">
            <v>6.0999999046325684</v>
          </cell>
        </row>
        <row r="51047">
          <cell r="C51047">
            <v>2007</v>
          </cell>
          <cell r="R51047">
            <v>1.5</v>
          </cell>
          <cell r="AA51047" t="str">
            <v>Diesel</v>
          </cell>
          <cell r="AC51047">
            <v>4.5</v>
          </cell>
        </row>
        <row r="51048">
          <cell r="C51048">
            <v>2007</v>
          </cell>
          <cell r="R51048">
            <v>2.2000000000000002</v>
          </cell>
          <cell r="AA51048" t="str">
            <v>Diesel</v>
          </cell>
          <cell r="AC51048">
            <v>6.3000001907348633</v>
          </cell>
        </row>
        <row r="51049">
          <cell r="C51049">
            <v>2007</v>
          </cell>
          <cell r="R51049">
            <v>2.2000000000000002</v>
          </cell>
          <cell r="AA51049" t="str">
            <v>Diesel</v>
          </cell>
          <cell r="AC51049">
            <v>6.3000001907348633</v>
          </cell>
        </row>
        <row r="51050">
          <cell r="C51050">
            <v>2007</v>
          </cell>
          <cell r="R51050">
            <v>1.4</v>
          </cell>
          <cell r="AA51050" t="str">
            <v>Gasoline</v>
          </cell>
        </row>
        <row r="51051">
          <cell r="C51051">
            <v>2007</v>
          </cell>
          <cell r="R51051">
            <v>2</v>
          </cell>
          <cell r="AA51051" t="str">
            <v>Diesel</v>
          </cell>
          <cell r="AC51051">
            <v>7.0999999046325684</v>
          </cell>
        </row>
        <row r="51052">
          <cell r="C51052">
            <v>2007</v>
          </cell>
          <cell r="R51052">
            <v>2</v>
          </cell>
          <cell r="AA51052" t="str">
            <v>Diesel</v>
          </cell>
          <cell r="AC51052">
            <v>6</v>
          </cell>
        </row>
        <row r="51053">
          <cell r="C51053">
            <v>2007</v>
          </cell>
          <cell r="R51053">
            <v>1.6</v>
          </cell>
          <cell r="AA51053" t="str">
            <v>Diesel</v>
          </cell>
          <cell r="AC51053">
            <v>4.6999998092651367</v>
          </cell>
        </row>
        <row r="51054">
          <cell r="C51054">
            <v>2007</v>
          </cell>
          <cell r="R51054">
            <v>2</v>
          </cell>
          <cell r="AA51054" t="str">
            <v>Gasoline</v>
          </cell>
          <cell r="AC51054">
            <v>7.5999999046325684</v>
          </cell>
        </row>
        <row r="51055">
          <cell r="C51055">
            <v>2007</v>
          </cell>
          <cell r="R51055">
            <v>1.6</v>
          </cell>
          <cell r="AA51055" t="str">
            <v>Gasoline</v>
          </cell>
          <cell r="AC51055">
            <v>7.0999999046325684</v>
          </cell>
        </row>
        <row r="51056">
          <cell r="C51056">
            <v>2007</v>
          </cell>
          <cell r="R51056">
            <v>2</v>
          </cell>
          <cell r="AA51056" t="str">
            <v>Gasoline</v>
          </cell>
          <cell r="AC51056">
            <v>7.5</v>
          </cell>
        </row>
        <row r="51057">
          <cell r="C51057">
            <v>2007</v>
          </cell>
          <cell r="R51057">
            <v>2</v>
          </cell>
          <cell r="AA51057" t="str">
            <v>Gasoline</v>
          </cell>
          <cell r="AC51057">
            <v>8.3000001907348633</v>
          </cell>
        </row>
        <row r="51058">
          <cell r="C51058">
            <v>2007</v>
          </cell>
          <cell r="R51058">
            <v>2</v>
          </cell>
          <cell r="AA51058" t="str">
            <v>Gasoline</v>
          </cell>
          <cell r="AC51058">
            <v>7.5</v>
          </cell>
        </row>
        <row r="51059">
          <cell r="C51059">
            <v>2007</v>
          </cell>
          <cell r="R51059">
            <v>2</v>
          </cell>
          <cell r="AA51059" t="str">
            <v>Gasoline</v>
          </cell>
          <cell r="AC51059">
            <v>8.3000001907348633</v>
          </cell>
        </row>
        <row r="51060">
          <cell r="C51060">
            <v>2007</v>
          </cell>
          <cell r="R51060">
            <v>2</v>
          </cell>
          <cell r="AA51060" t="str">
            <v>Diesel</v>
          </cell>
          <cell r="AC51060">
            <v>5.9000000953674316</v>
          </cell>
        </row>
        <row r="51061">
          <cell r="C51061">
            <v>2007</v>
          </cell>
          <cell r="R51061">
            <v>2</v>
          </cell>
          <cell r="AA51061" t="str">
            <v>Diesel</v>
          </cell>
          <cell r="AC51061">
            <v>5.9000000953674316</v>
          </cell>
        </row>
        <row r="51062">
          <cell r="C51062">
            <v>2007</v>
          </cell>
          <cell r="R51062">
            <v>1.3</v>
          </cell>
          <cell r="AA51062" t="str">
            <v>Diesel</v>
          </cell>
          <cell r="AC51062">
            <v>4.5</v>
          </cell>
        </row>
        <row r="51063">
          <cell r="C51063">
            <v>2007</v>
          </cell>
          <cell r="R51063">
            <v>1.3</v>
          </cell>
          <cell r="AA51063" t="str">
            <v>Diesel</v>
          </cell>
          <cell r="AC51063">
            <v>4.5</v>
          </cell>
        </row>
        <row r="51064">
          <cell r="C51064">
            <v>2007</v>
          </cell>
          <cell r="R51064">
            <v>2.2000000000000002</v>
          </cell>
          <cell r="AA51064" t="str">
            <v>Diesel</v>
          </cell>
          <cell r="AC51064">
            <v>7.9000000953674316</v>
          </cell>
        </row>
        <row r="51065">
          <cell r="C51065">
            <v>2007</v>
          </cell>
          <cell r="R51065">
            <v>2.2000000000000002</v>
          </cell>
          <cell r="AA51065" t="str">
            <v>Diesel</v>
          </cell>
          <cell r="AC51065">
            <v>8.1000003814697266</v>
          </cell>
        </row>
        <row r="51066">
          <cell r="C51066">
            <v>2007</v>
          </cell>
          <cell r="R51066">
            <v>1.4</v>
          </cell>
          <cell r="AA51066" t="str">
            <v>Gasoline</v>
          </cell>
          <cell r="AC51066">
            <v>6.3000001907348633</v>
          </cell>
        </row>
        <row r="51067">
          <cell r="C51067">
            <v>2007</v>
          </cell>
          <cell r="R51067">
            <v>1.5</v>
          </cell>
          <cell r="AA51067" t="str">
            <v>Diesel</v>
          </cell>
          <cell r="AC51067">
            <v>5.0999999046325684</v>
          </cell>
        </row>
        <row r="51068">
          <cell r="C51068">
            <v>2007</v>
          </cell>
          <cell r="R51068">
            <v>1.5</v>
          </cell>
          <cell r="AA51068" t="str">
            <v>Diesel</v>
          </cell>
          <cell r="AC51068">
            <v>5.0999999046325684</v>
          </cell>
        </row>
        <row r="51069">
          <cell r="C51069">
            <v>2007</v>
          </cell>
          <cell r="R51069">
            <v>1.5</v>
          </cell>
          <cell r="AA51069" t="str">
            <v>Diesel</v>
          </cell>
          <cell r="AC51069">
            <v>5.0999999046325684</v>
          </cell>
        </row>
        <row r="51070">
          <cell r="C51070">
            <v>2007</v>
          </cell>
          <cell r="R51070">
            <v>1.6</v>
          </cell>
          <cell r="AA51070" t="str">
            <v>Gasoline</v>
          </cell>
          <cell r="AC51070">
            <v>7</v>
          </cell>
        </row>
        <row r="51071">
          <cell r="C51071">
            <v>2007</v>
          </cell>
          <cell r="R51071">
            <v>1.6</v>
          </cell>
          <cell r="AA51071" t="str">
            <v>Gasoline</v>
          </cell>
          <cell r="AC51071">
            <v>6.5999999046325684</v>
          </cell>
        </row>
        <row r="51072">
          <cell r="C51072">
            <v>2007</v>
          </cell>
          <cell r="R51072">
            <v>1.6</v>
          </cell>
          <cell r="AA51072" t="str">
            <v>Gasoline</v>
          </cell>
          <cell r="AC51072">
            <v>6.5999999046325684</v>
          </cell>
        </row>
        <row r="51073">
          <cell r="C51073">
            <v>2007</v>
          </cell>
          <cell r="R51073">
            <v>1.6</v>
          </cell>
          <cell r="AA51073" t="str">
            <v>Gasoline</v>
          </cell>
          <cell r="AC51073">
            <v>7</v>
          </cell>
        </row>
        <row r="51074">
          <cell r="C51074">
            <v>2007</v>
          </cell>
          <cell r="R51074">
            <v>1.6</v>
          </cell>
          <cell r="AA51074" t="str">
            <v>Gasoline</v>
          </cell>
          <cell r="AC51074">
            <v>7</v>
          </cell>
        </row>
        <row r="51075">
          <cell r="C51075">
            <v>2007</v>
          </cell>
          <cell r="R51075">
            <v>1.6</v>
          </cell>
          <cell r="AA51075" t="str">
            <v>Gasoline</v>
          </cell>
          <cell r="AC51075">
            <v>6.5999999046325684</v>
          </cell>
        </row>
        <row r="51076">
          <cell r="C51076">
            <v>2007</v>
          </cell>
          <cell r="R51076">
            <v>1.4</v>
          </cell>
          <cell r="AA51076" t="str">
            <v>Gasoline</v>
          </cell>
          <cell r="AC51076">
            <v>6.3000001907348633</v>
          </cell>
        </row>
        <row r="51077">
          <cell r="C51077">
            <v>2007</v>
          </cell>
          <cell r="R51077">
            <v>1.5</v>
          </cell>
          <cell r="AA51077" t="str">
            <v>Diesel</v>
          </cell>
          <cell r="AC51077">
            <v>5.4000000953674316</v>
          </cell>
        </row>
        <row r="51078">
          <cell r="C51078">
            <v>2007</v>
          </cell>
          <cell r="R51078">
            <v>1.5</v>
          </cell>
          <cell r="AA51078" t="str">
            <v>Diesel</v>
          </cell>
          <cell r="AC51078">
            <v>5.4000000953674316</v>
          </cell>
        </row>
        <row r="51079">
          <cell r="C51079">
            <v>2007</v>
          </cell>
          <cell r="R51079">
            <v>1.5</v>
          </cell>
          <cell r="AA51079" t="str">
            <v>Diesel</v>
          </cell>
          <cell r="AC51079">
            <v>5.4000000953674316</v>
          </cell>
        </row>
        <row r="51080">
          <cell r="C51080">
            <v>2007</v>
          </cell>
          <cell r="R51080">
            <v>1.6</v>
          </cell>
          <cell r="AA51080" t="str">
            <v>Gasoline</v>
          </cell>
          <cell r="AC51080">
            <v>6.6999998092651367</v>
          </cell>
        </row>
        <row r="51081">
          <cell r="C51081">
            <v>2007</v>
          </cell>
          <cell r="R51081">
            <v>1.6</v>
          </cell>
          <cell r="AA51081" t="str">
            <v>Gasoline</v>
          </cell>
          <cell r="AC51081">
            <v>6.6999998092651367</v>
          </cell>
        </row>
        <row r="51082">
          <cell r="C51082">
            <v>2007</v>
          </cell>
          <cell r="R51082">
            <v>1.6</v>
          </cell>
          <cell r="AA51082" t="str">
            <v>Gasoline</v>
          </cell>
          <cell r="AC51082">
            <v>6.6999998092651367</v>
          </cell>
        </row>
        <row r="51083">
          <cell r="C51083">
            <v>2007</v>
          </cell>
          <cell r="R51083">
            <v>2</v>
          </cell>
          <cell r="AA51083" t="str">
            <v>Gasoline</v>
          </cell>
          <cell r="AC51083">
            <v>8.3999996185302734</v>
          </cell>
        </row>
        <row r="51084">
          <cell r="C51084">
            <v>2007</v>
          </cell>
          <cell r="R51084">
            <v>2</v>
          </cell>
          <cell r="AA51084" t="str">
            <v>Gasoline</v>
          </cell>
          <cell r="AC51084">
            <v>8.3999996185302734</v>
          </cell>
        </row>
        <row r="51085">
          <cell r="C51085">
            <v>2007</v>
          </cell>
          <cell r="R51085">
            <v>2</v>
          </cell>
          <cell r="AA51085" t="str">
            <v>Gasoline</v>
          </cell>
          <cell r="AC51085">
            <v>8.1999998092651367</v>
          </cell>
        </row>
        <row r="51086">
          <cell r="C51086">
            <v>2007</v>
          </cell>
          <cell r="R51086">
            <v>2</v>
          </cell>
          <cell r="AA51086" t="str">
            <v>Gasoline</v>
          </cell>
          <cell r="AC51086">
            <v>8.3999996185302734</v>
          </cell>
        </row>
        <row r="51087">
          <cell r="C51087">
            <v>2007</v>
          </cell>
          <cell r="R51087">
            <v>2</v>
          </cell>
          <cell r="AA51087" t="str">
            <v>Gasoline</v>
          </cell>
          <cell r="AC51087">
            <v>8.1999998092651367</v>
          </cell>
        </row>
        <row r="51088">
          <cell r="C51088">
            <v>2007</v>
          </cell>
          <cell r="R51088">
            <v>2</v>
          </cell>
          <cell r="AA51088" t="str">
            <v>Gasoline</v>
          </cell>
          <cell r="AC51088">
            <v>8.1999998092651367</v>
          </cell>
        </row>
        <row r="51089">
          <cell r="C51089">
            <v>2007</v>
          </cell>
          <cell r="R51089">
            <v>2</v>
          </cell>
          <cell r="AA51089" t="str">
            <v>Gasoline</v>
          </cell>
          <cell r="AC51089">
            <v>8</v>
          </cell>
        </row>
        <row r="51090">
          <cell r="C51090">
            <v>2007</v>
          </cell>
          <cell r="R51090">
            <v>2</v>
          </cell>
          <cell r="AA51090" t="str">
            <v>Gasoline</v>
          </cell>
          <cell r="AC51090">
            <v>8.3000001907348633</v>
          </cell>
        </row>
        <row r="51091">
          <cell r="C51091">
            <v>2007</v>
          </cell>
          <cell r="R51091">
            <v>2</v>
          </cell>
          <cell r="AA51091" t="str">
            <v>Gasoline</v>
          </cell>
          <cell r="AC51091">
            <v>8</v>
          </cell>
        </row>
        <row r="51092">
          <cell r="C51092">
            <v>2007</v>
          </cell>
          <cell r="R51092">
            <v>2</v>
          </cell>
          <cell r="AA51092" t="str">
            <v>Gasoline</v>
          </cell>
          <cell r="AC51092">
            <v>8</v>
          </cell>
        </row>
        <row r="51093">
          <cell r="C51093">
            <v>2007</v>
          </cell>
          <cell r="R51093">
            <v>2</v>
          </cell>
          <cell r="AA51093" t="str">
            <v>Gasoline</v>
          </cell>
          <cell r="AC51093">
            <v>8.3000001907348633</v>
          </cell>
        </row>
        <row r="51094">
          <cell r="C51094">
            <v>2007</v>
          </cell>
          <cell r="R51094">
            <v>2</v>
          </cell>
          <cell r="AA51094" t="str">
            <v>Gasoline</v>
          </cell>
          <cell r="AC51094">
            <v>8.3000001907348633</v>
          </cell>
        </row>
        <row r="51095">
          <cell r="C51095">
            <v>2007</v>
          </cell>
          <cell r="R51095">
            <v>1.2</v>
          </cell>
          <cell r="AA51095" t="str">
            <v>Gasoline</v>
          </cell>
          <cell r="AC51095">
            <v>5.9000000953674316</v>
          </cell>
        </row>
        <row r="51096">
          <cell r="C51096">
            <v>2007</v>
          </cell>
          <cell r="R51096">
            <v>1.2</v>
          </cell>
          <cell r="AA51096" t="str">
            <v>Gasoline</v>
          </cell>
          <cell r="AC51096">
            <v>5.9000000953674316</v>
          </cell>
        </row>
        <row r="51097">
          <cell r="C51097">
            <v>2007</v>
          </cell>
          <cell r="R51097">
            <v>1.2</v>
          </cell>
          <cell r="AA51097" t="str">
            <v>Gasoline</v>
          </cell>
          <cell r="AC51097">
            <v>6.5999999046325684</v>
          </cell>
        </row>
        <row r="51098">
          <cell r="C51098">
            <v>2007</v>
          </cell>
          <cell r="R51098">
            <v>1.2</v>
          </cell>
          <cell r="AA51098" t="str">
            <v>Gasoline</v>
          </cell>
          <cell r="AC51098">
            <v>6.5999999046325684</v>
          </cell>
        </row>
        <row r="51099">
          <cell r="C51099">
            <v>2007</v>
          </cell>
          <cell r="R51099">
            <v>1.2</v>
          </cell>
          <cell r="AA51099" t="str">
            <v>Gasoline</v>
          </cell>
          <cell r="AC51099">
            <v>5.9000000953674316</v>
          </cell>
        </row>
        <row r="51100">
          <cell r="C51100">
            <v>2007</v>
          </cell>
          <cell r="R51100">
            <v>1.2</v>
          </cell>
          <cell r="AA51100" t="str">
            <v>Gasoline</v>
          </cell>
          <cell r="AC51100">
            <v>5.9000000953674316</v>
          </cell>
        </row>
        <row r="51101">
          <cell r="C51101">
            <v>2007</v>
          </cell>
          <cell r="R51101">
            <v>1.2</v>
          </cell>
          <cell r="AA51101" t="str">
            <v>Gasoline</v>
          </cell>
          <cell r="AC51101">
            <v>6.5999999046325684</v>
          </cell>
        </row>
        <row r="51102">
          <cell r="C51102">
            <v>2007</v>
          </cell>
          <cell r="R51102">
            <v>1.2</v>
          </cell>
          <cell r="AA51102" t="str">
            <v>Gasoline</v>
          </cell>
          <cell r="AC51102">
            <v>5.9000000953674316</v>
          </cell>
        </row>
        <row r="51103">
          <cell r="C51103">
            <v>2007</v>
          </cell>
          <cell r="R51103">
            <v>1.2</v>
          </cell>
          <cell r="AA51103" t="str">
            <v>Gasoline</v>
          </cell>
          <cell r="AC51103">
            <v>6.5999999046325684</v>
          </cell>
        </row>
        <row r="51104">
          <cell r="C51104">
            <v>2007</v>
          </cell>
          <cell r="R51104">
            <v>1.2</v>
          </cell>
          <cell r="AA51104" t="str">
            <v>Gasoline</v>
          </cell>
          <cell r="AC51104">
            <v>6.5999999046325684</v>
          </cell>
        </row>
        <row r="51105">
          <cell r="C51105">
            <v>2007</v>
          </cell>
          <cell r="R51105">
            <v>1.2</v>
          </cell>
          <cell r="AA51105" t="str">
            <v>Gasoline</v>
          </cell>
          <cell r="AC51105">
            <v>5.9000000953674316</v>
          </cell>
        </row>
        <row r="51106">
          <cell r="C51106">
            <v>2007</v>
          </cell>
          <cell r="R51106">
            <v>1.2</v>
          </cell>
          <cell r="AA51106" t="str">
            <v>Gasoline</v>
          </cell>
          <cell r="AC51106">
            <v>5.9000000953674316</v>
          </cell>
        </row>
        <row r="51107">
          <cell r="C51107">
            <v>2007</v>
          </cell>
          <cell r="R51107">
            <v>1.2</v>
          </cell>
          <cell r="AA51107" t="str">
            <v>Gasoline</v>
          </cell>
          <cell r="AC51107">
            <v>5.9000000953674316</v>
          </cell>
        </row>
        <row r="51108">
          <cell r="C51108">
            <v>2007</v>
          </cell>
          <cell r="R51108">
            <v>1.2</v>
          </cell>
          <cell r="AA51108" t="str">
            <v>Gasoline</v>
          </cell>
          <cell r="AC51108">
            <v>6.5999999046325684</v>
          </cell>
        </row>
        <row r="51109">
          <cell r="C51109">
            <v>2007</v>
          </cell>
          <cell r="R51109">
            <v>1.4</v>
          </cell>
          <cell r="AA51109" t="str">
            <v>Gasoline</v>
          </cell>
          <cell r="AC51109">
            <v>6.5999999046325684</v>
          </cell>
        </row>
        <row r="51110">
          <cell r="C51110">
            <v>2007</v>
          </cell>
          <cell r="R51110">
            <v>1.4</v>
          </cell>
          <cell r="AA51110" t="str">
            <v>Gasoline</v>
          </cell>
          <cell r="AC51110">
            <v>6.3000001907348633</v>
          </cell>
        </row>
        <row r="51111">
          <cell r="C51111">
            <v>2007</v>
          </cell>
          <cell r="R51111">
            <v>1.4</v>
          </cell>
          <cell r="AA51111" t="str">
            <v>Gasoline</v>
          </cell>
          <cell r="AC51111">
            <v>6.8000001907348633</v>
          </cell>
        </row>
        <row r="51112">
          <cell r="C51112">
            <v>2007</v>
          </cell>
          <cell r="R51112">
            <v>1.4</v>
          </cell>
          <cell r="AA51112" t="str">
            <v>Gasoline</v>
          </cell>
          <cell r="AC51112">
            <v>6.8000001907348633</v>
          </cell>
        </row>
        <row r="51113">
          <cell r="C51113">
            <v>2007</v>
          </cell>
          <cell r="R51113">
            <v>1.4</v>
          </cell>
          <cell r="AA51113" t="str">
            <v>Gasoline</v>
          </cell>
          <cell r="AC51113">
            <v>6.3000001907348633</v>
          </cell>
        </row>
        <row r="51114">
          <cell r="C51114">
            <v>2007</v>
          </cell>
          <cell r="R51114">
            <v>1.4</v>
          </cell>
          <cell r="AA51114" t="str">
            <v>Gasoline</v>
          </cell>
          <cell r="AC51114">
            <v>6.8000001907348633</v>
          </cell>
        </row>
        <row r="51115">
          <cell r="C51115">
            <v>2007</v>
          </cell>
          <cell r="R51115">
            <v>1.4</v>
          </cell>
          <cell r="AA51115" t="str">
            <v>Gasoline</v>
          </cell>
          <cell r="AC51115">
            <v>6.3000001907348633</v>
          </cell>
        </row>
        <row r="51116">
          <cell r="C51116">
            <v>2007</v>
          </cell>
          <cell r="R51116">
            <v>1.4</v>
          </cell>
          <cell r="AA51116" t="str">
            <v>Gasoline</v>
          </cell>
          <cell r="AC51116">
            <v>6.3000001907348633</v>
          </cell>
        </row>
        <row r="51117">
          <cell r="C51117">
            <v>2007</v>
          </cell>
          <cell r="R51117">
            <v>1.4</v>
          </cell>
          <cell r="AA51117" t="str">
            <v>Gasoline</v>
          </cell>
          <cell r="AC51117">
            <v>6.8000001907348633</v>
          </cell>
        </row>
        <row r="51118">
          <cell r="C51118">
            <v>2007</v>
          </cell>
          <cell r="R51118">
            <v>1.5</v>
          </cell>
          <cell r="AA51118" t="str">
            <v>Diesel</v>
          </cell>
          <cell r="AC51118">
            <v>4.6999998092651367</v>
          </cell>
        </row>
        <row r="51119">
          <cell r="C51119">
            <v>2007</v>
          </cell>
          <cell r="R51119">
            <v>1.5</v>
          </cell>
          <cell r="AA51119" t="str">
            <v>Diesel</v>
          </cell>
          <cell r="AC51119">
            <v>4.6999998092651367</v>
          </cell>
        </row>
        <row r="51120">
          <cell r="C51120">
            <v>2007</v>
          </cell>
          <cell r="R51120">
            <v>1.6</v>
          </cell>
          <cell r="AA51120" t="str">
            <v>Gasoline</v>
          </cell>
          <cell r="AC51120">
            <v>6.6999998092651367</v>
          </cell>
        </row>
        <row r="51121">
          <cell r="C51121">
            <v>2007</v>
          </cell>
          <cell r="R51121">
            <v>1.6</v>
          </cell>
          <cell r="AA51121" t="str">
            <v>Gasoline</v>
          </cell>
          <cell r="AC51121">
            <v>7.4000000953674316</v>
          </cell>
        </row>
        <row r="51122">
          <cell r="C51122">
            <v>2007</v>
          </cell>
          <cell r="R51122">
            <v>1.6</v>
          </cell>
          <cell r="AA51122" t="str">
            <v>Gasoline</v>
          </cell>
          <cell r="AC51122">
            <v>7.4000000953674316</v>
          </cell>
        </row>
        <row r="51123">
          <cell r="C51123">
            <v>2007</v>
          </cell>
          <cell r="R51123">
            <v>1.6</v>
          </cell>
          <cell r="AA51123" t="str">
            <v>Gasoline</v>
          </cell>
          <cell r="AC51123">
            <v>6.6999998092651367</v>
          </cell>
        </row>
        <row r="51124">
          <cell r="C51124">
            <v>2007</v>
          </cell>
          <cell r="R51124">
            <v>1.6</v>
          </cell>
          <cell r="AA51124" t="str">
            <v>Gasoline</v>
          </cell>
          <cell r="AC51124">
            <v>6.5999999046325684</v>
          </cell>
        </row>
        <row r="51125">
          <cell r="C51125">
            <v>2007</v>
          </cell>
          <cell r="R51125">
            <v>1.6</v>
          </cell>
          <cell r="AA51125" t="str">
            <v>Gasoline</v>
          </cell>
          <cell r="AC51125">
            <v>6.5999999046325684</v>
          </cell>
        </row>
        <row r="51126">
          <cell r="C51126">
            <v>2007</v>
          </cell>
          <cell r="R51126">
            <v>1.5</v>
          </cell>
          <cell r="AA51126" t="str">
            <v>Diesel</v>
          </cell>
          <cell r="AC51126">
            <v>4.6999998092651367</v>
          </cell>
        </row>
        <row r="51127">
          <cell r="C51127">
            <v>2007</v>
          </cell>
          <cell r="R51127">
            <v>1.5</v>
          </cell>
          <cell r="AA51127" t="str">
            <v>Diesel</v>
          </cell>
          <cell r="AC51127">
            <v>4.6999998092651367</v>
          </cell>
        </row>
        <row r="51128">
          <cell r="C51128">
            <v>2007</v>
          </cell>
          <cell r="R51128">
            <v>1.5</v>
          </cell>
          <cell r="AA51128" t="str">
            <v>Diesel</v>
          </cell>
          <cell r="AC51128">
            <v>4.6999998092651367</v>
          </cell>
        </row>
        <row r="51129">
          <cell r="C51129">
            <v>2007</v>
          </cell>
          <cell r="R51129">
            <v>1.5</v>
          </cell>
          <cell r="AA51129" t="str">
            <v>Diesel</v>
          </cell>
          <cell r="AC51129">
            <v>4.6999998092651367</v>
          </cell>
        </row>
        <row r="51130">
          <cell r="C51130">
            <v>2007</v>
          </cell>
          <cell r="R51130">
            <v>1.6</v>
          </cell>
          <cell r="AA51130" t="str">
            <v>Gasoline</v>
          </cell>
          <cell r="AC51130">
            <v>7.1999998092651367</v>
          </cell>
        </row>
        <row r="51131">
          <cell r="C51131">
            <v>2007</v>
          </cell>
          <cell r="R51131">
            <v>1.6</v>
          </cell>
          <cell r="AA51131" t="str">
            <v>Gasoline</v>
          </cell>
          <cell r="AC51131">
            <v>7.1999998092651367</v>
          </cell>
        </row>
        <row r="51132">
          <cell r="C51132">
            <v>2007</v>
          </cell>
          <cell r="R51132">
            <v>1.6</v>
          </cell>
          <cell r="AA51132" t="str">
            <v>Gasoline</v>
          </cell>
          <cell r="AC51132">
            <v>7.1999998092651367</v>
          </cell>
        </row>
        <row r="51133">
          <cell r="C51133">
            <v>2007</v>
          </cell>
          <cell r="R51133">
            <v>1.6</v>
          </cell>
          <cell r="AA51133" t="str">
            <v>Gasoline</v>
          </cell>
          <cell r="AC51133">
            <v>7.1999998092651367</v>
          </cell>
        </row>
        <row r="51134">
          <cell r="C51134">
            <v>2007</v>
          </cell>
          <cell r="R51134">
            <v>1.6</v>
          </cell>
          <cell r="AA51134" t="str">
            <v>Gasoline</v>
          </cell>
          <cell r="AC51134">
            <v>7.1999998092651367</v>
          </cell>
        </row>
        <row r="51135">
          <cell r="C51135">
            <v>2007</v>
          </cell>
          <cell r="R51135">
            <v>1.6</v>
          </cell>
          <cell r="AA51135" t="str">
            <v>Gasoline</v>
          </cell>
          <cell r="AC51135">
            <v>7.1999998092651367</v>
          </cell>
        </row>
        <row r="51136">
          <cell r="C51136">
            <v>2007</v>
          </cell>
          <cell r="R51136">
            <v>2</v>
          </cell>
          <cell r="AA51136" t="str">
            <v>Gasoline</v>
          </cell>
          <cell r="AC51136">
            <v>8.6999998092651367</v>
          </cell>
        </row>
        <row r="51137">
          <cell r="C51137">
            <v>2007</v>
          </cell>
          <cell r="R51137">
            <v>2</v>
          </cell>
          <cell r="AA51137" t="str">
            <v>Gasoline</v>
          </cell>
          <cell r="AC51137">
            <v>8.6999998092651367</v>
          </cell>
        </row>
        <row r="51138">
          <cell r="C51138">
            <v>2007</v>
          </cell>
          <cell r="R51138">
            <v>2</v>
          </cell>
          <cell r="AA51138" t="str">
            <v>Gasoline</v>
          </cell>
          <cell r="AC51138">
            <v>8.6999998092651367</v>
          </cell>
        </row>
        <row r="51139">
          <cell r="C51139">
            <v>2007</v>
          </cell>
          <cell r="R51139">
            <v>2</v>
          </cell>
          <cell r="AA51139" t="str">
            <v>Gasoline</v>
          </cell>
          <cell r="AC51139">
            <v>8.6999998092651367</v>
          </cell>
        </row>
        <row r="51140">
          <cell r="C51140">
            <v>2007</v>
          </cell>
          <cell r="R51140">
            <v>2</v>
          </cell>
          <cell r="AA51140" t="str">
            <v>Gasoline</v>
          </cell>
          <cell r="AC51140">
            <v>8.6999998092651367</v>
          </cell>
        </row>
        <row r="51141">
          <cell r="C51141">
            <v>2007</v>
          </cell>
          <cell r="R51141">
            <v>2</v>
          </cell>
          <cell r="AA51141" t="str">
            <v>Gasoline</v>
          </cell>
          <cell r="AC51141">
            <v>8.6999998092651367</v>
          </cell>
        </row>
        <row r="51142">
          <cell r="C51142">
            <v>2007</v>
          </cell>
          <cell r="R51142">
            <v>2</v>
          </cell>
          <cell r="AA51142" t="str">
            <v>Gasoline</v>
          </cell>
          <cell r="AC51142">
            <v>9.1000003814697266</v>
          </cell>
        </row>
        <row r="51143">
          <cell r="C51143">
            <v>2007</v>
          </cell>
          <cell r="R51143">
            <v>2</v>
          </cell>
          <cell r="AA51143" t="str">
            <v>Gasoline</v>
          </cell>
          <cell r="AC51143">
            <v>9.1000003814697266</v>
          </cell>
        </row>
        <row r="51144">
          <cell r="C51144">
            <v>2007</v>
          </cell>
          <cell r="R51144">
            <v>2</v>
          </cell>
          <cell r="AA51144" t="str">
            <v>Gasoline</v>
          </cell>
          <cell r="AC51144">
            <v>9.1000003814697266</v>
          </cell>
        </row>
        <row r="51145">
          <cell r="C51145">
            <v>2007</v>
          </cell>
          <cell r="R51145">
            <v>1.8</v>
          </cell>
          <cell r="AA51145" t="str">
            <v>Gasoline</v>
          </cell>
          <cell r="AC51145">
            <v>7.4000000953674316</v>
          </cell>
        </row>
        <row r="51146">
          <cell r="C51146">
            <v>2007</v>
          </cell>
          <cell r="R51146">
            <v>1.8</v>
          </cell>
          <cell r="AA51146" t="str">
            <v>Gasoline</v>
          </cell>
          <cell r="AC51146">
            <v>7.4000000953674316</v>
          </cell>
        </row>
        <row r="51147">
          <cell r="C51147">
            <v>2007</v>
          </cell>
          <cell r="R51147">
            <v>1.8</v>
          </cell>
          <cell r="AA51147" t="str">
            <v>Gasoline</v>
          </cell>
          <cell r="AC51147">
            <v>7.4000000953674316</v>
          </cell>
        </row>
        <row r="51148">
          <cell r="C51148">
            <v>2007</v>
          </cell>
          <cell r="R51148">
            <v>1.8</v>
          </cell>
          <cell r="AA51148" t="str">
            <v>Gasoline</v>
          </cell>
          <cell r="AC51148">
            <v>8</v>
          </cell>
        </row>
        <row r="51149">
          <cell r="C51149">
            <v>2007</v>
          </cell>
          <cell r="R51149">
            <v>1.8</v>
          </cell>
          <cell r="AA51149" t="str">
            <v>Gasoline</v>
          </cell>
          <cell r="AC51149">
            <v>8</v>
          </cell>
        </row>
        <row r="51150">
          <cell r="C51150">
            <v>2007</v>
          </cell>
          <cell r="R51150">
            <v>1.8</v>
          </cell>
          <cell r="AA51150" t="str">
            <v>Gasoline</v>
          </cell>
          <cell r="AC51150">
            <v>7.4000000953674316</v>
          </cell>
        </row>
        <row r="51151">
          <cell r="C51151">
            <v>2007</v>
          </cell>
          <cell r="R51151">
            <v>1.8</v>
          </cell>
          <cell r="AA51151" t="str">
            <v>Gasoline</v>
          </cell>
          <cell r="AC51151">
            <v>7.4000000953674316</v>
          </cell>
        </row>
        <row r="51152">
          <cell r="C51152">
            <v>2007</v>
          </cell>
          <cell r="R51152">
            <v>1.8</v>
          </cell>
          <cell r="AA51152" t="str">
            <v>Gasoline</v>
          </cell>
          <cell r="AC51152">
            <v>7.4000000953674316</v>
          </cell>
        </row>
        <row r="51153">
          <cell r="C51153">
            <v>2007</v>
          </cell>
          <cell r="R51153">
            <v>1.8</v>
          </cell>
          <cell r="AA51153" t="str">
            <v>Gasoline</v>
          </cell>
          <cell r="AC51153">
            <v>8</v>
          </cell>
        </row>
        <row r="51154">
          <cell r="C51154">
            <v>2007</v>
          </cell>
          <cell r="R51154">
            <v>1.8</v>
          </cell>
          <cell r="AA51154" t="str">
            <v>Gasoline</v>
          </cell>
          <cell r="AC51154">
            <v>8</v>
          </cell>
        </row>
        <row r="51155">
          <cell r="C51155">
            <v>2007</v>
          </cell>
          <cell r="R51155">
            <v>1.8</v>
          </cell>
          <cell r="AA51155" t="str">
            <v>Gasoline</v>
          </cell>
          <cell r="AC51155">
            <v>8</v>
          </cell>
        </row>
        <row r="51156">
          <cell r="C51156">
            <v>2007</v>
          </cell>
          <cell r="R51156">
            <v>1.8</v>
          </cell>
          <cell r="AA51156" t="str">
            <v>Gasoline</v>
          </cell>
          <cell r="AC51156">
            <v>8</v>
          </cell>
        </row>
        <row r="51157">
          <cell r="C51157">
            <v>2007</v>
          </cell>
          <cell r="R51157">
            <v>1.8</v>
          </cell>
          <cell r="AA51157" t="str">
            <v>Gasoline</v>
          </cell>
          <cell r="AC51157">
            <v>7.4000000953674316</v>
          </cell>
        </row>
        <row r="51158">
          <cell r="C51158">
            <v>2007</v>
          </cell>
          <cell r="R51158">
            <v>1.8</v>
          </cell>
          <cell r="AA51158" t="str">
            <v>Gasoline</v>
          </cell>
          <cell r="AC51158">
            <v>7.4000000953674316</v>
          </cell>
        </row>
        <row r="51159">
          <cell r="C51159">
            <v>2007</v>
          </cell>
          <cell r="R51159">
            <v>1.8</v>
          </cell>
          <cell r="AA51159" t="str">
            <v>Gasoline</v>
          </cell>
          <cell r="AC51159">
            <v>7.4000000953674316</v>
          </cell>
        </row>
        <row r="51160">
          <cell r="C51160">
            <v>2007</v>
          </cell>
          <cell r="R51160">
            <v>3</v>
          </cell>
          <cell r="AA51160" t="str">
            <v>Diesel</v>
          </cell>
          <cell r="AC51160">
            <v>10.899999618530273</v>
          </cell>
        </row>
        <row r="51161">
          <cell r="C51161">
            <v>2007</v>
          </cell>
          <cell r="R51161">
            <v>3</v>
          </cell>
          <cell r="AA51161" t="str">
            <v>Diesel</v>
          </cell>
          <cell r="AC51161">
            <v>11.800000190734863</v>
          </cell>
        </row>
        <row r="51162">
          <cell r="C51162">
            <v>2007</v>
          </cell>
          <cell r="R51162">
            <v>3</v>
          </cell>
          <cell r="AA51162" t="str">
            <v>Diesel</v>
          </cell>
          <cell r="AC51162">
            <v>11.800000190734863</v>
          </cell>
        </row>
        <row r="51163">
          <cell r="C51163">
            <v>2007</v>
          </cell>
          <cell r="R51163">
            <v>3</v>
          </cell>
          <cell r="AA51163" t="str">
            <v>Diesel</v>
          </cell>
          <cell r="AC51163">
            <v>10.899999618530273</v>
          </cell>
        </row>
        <row r="51164">
          <cell r="C51164">
            <v>2007</v>
          </cell>
          <cell r="R51164">
            <v>2</v>
          </cell>
          <cell r="AA51164" t="str">
            <v>Gasoline</v>
          </cell>
          <cell r="AC51164">
            <v>9.1999998092651367</v>
          </cell>
        </row>
        <row r="51165">
          <cell r="C51165">
            <v>2007</v>
          </cell>
          <cell r="R51165">
            <v>4.8</v>
          </cell>
          <cell r="AA51165" t="str">
            <v>Gasoline</v>
          </cell>
          <cell r="AC51165">
            <v>14.899999618530273</v>
          </cell>
        </row>
        <row r="51166">
          <cell r="C51166">
            <v>2007</v>
          </cell>
          <cell r="R51166">
            <v>3.6</v>
          </cell>
          <cell r="AA51166" t="str">
            <v>Gasoline</v>
          </cell>
          <cell r="AC51166">
            <v>12.800000190734863</v>
          </cell>
        </row>
        <row r="51167">
          <cell r="C51167">
            <v>2007</v>
          </cell>
          <cell r="R51167">
            <v>3.6</v>
          </cell>
          <cell r="AA51167" t="str">
            <v>Gasoline</v>
          </cell>
          <cell r="AC51167">
            <v>12.800000190734863</v>
          </cell>
        </row>
        <row r="51168">
          <cell r="C51168">
            <v>2007</v>
          </cell>
          <cell r="R51168">
            <v>4.8</v>
          </cell>
          <cell r="AA51168" t="str">
            <v>Gasoline</v>
          </cell>
          <cell r="AC51168">
            <v>13.699999809265137</v>
          </cell>
        </row>
        <row r="51169">
          <cell r="C51169">
            <v>2007</v>
          </cell>
          <cell r="R51169">
            <v>4.8</v>
          </cell>
          <cell r="AA51169" t="str">
            <v>Gasoline</v>
          </cell>
          <cell r="AC51169">
            <v>14.899999618530273</v>
          </cell>
        </row>
        <row r="51170">
          <cell r="C51170">
            <v>2007</v>
          </cell>
          <cell r="R51170">
            <v>2</v>
          </cell>
          <cell r="AA51170" t="str">
            <v>Diesel</v>
          </cell>
          <cell r="AC51170">
            <v>6.9000000953674316</v>
          </cell>
        </row>
        <row r="51171">
          <cell r="C51171">
            <v>2007</v>
          </cell>
          <cell r="R51171">
            <v>2</v>
          </cell>
          <cell r="AA51171" t="str">
            <v>Diesel</v>
          </cell>
          <cell r="AC51171">
            <v>7.5999999046325684</v>
          </cell>
        </row>
        <row r="51172">
          <cell r="C51172">
            <v>2007</v>
          </cell>
          <cell r="R51172">
            <v>2</v>
          </cell>
          <cell r="AA51172" t="str">
            <v>Diesel</v>
          </cell>
          <cell r="AC51172">
            <v>6.0999999046325684</v>
          </cell>
        </row>
        <row r="51173">
          <cell r="C51173">
            <v>2007</v>
          </cell>
          <cell r="R51173">
            <v>2</v>
          </cell>
          <cell r="AA51173" t="str">
            <v>Diesel</v>
          </cell>
          <cell r="AC51173">
            <v>6.0999999046325684</v>
          </cell>
        </row>
        <row r="51174">
          <cell r="C51174">
            <v>2007</v>
          </cell>
          <cell r="R51174">
            <v>2</v>
          </cell>
          <cell r="AA51174" t="str">
            <v>Diesel</v>
          </cell>
          <cell r="AC51174">
            <v>7.5999999046325684</v>
          </cell>
        </row>
        <row r="51175">
          <cell r="C51175">
            <v>2007</v>
          </cell>
          <cell r="R51175">
            <v>2.2000000000000002</v>
          </cell>
          <cell r="AA51175" t="str">
            <v>Diesel</v>
          </cell>
          <cell r="AC51175">
            <v>7.9000000953674316</v>
          </cell>
        </row>
        <row r="51176">
          <cell r="C51176">
            <v>2007</v>
          </cell>
          <cell r="R51176">
            <v>1.8</v>
          </cell>
          <cell r="AA51176" t="str">
            <v>Gasoline</v>
          </cell>
          <cell r="AC51176">
            <v>8</v>
          </cell>
        </row>
        <row r="51177">
          <cell r="C51177">
            <v>2007</v>
          </cell>
          <cell r="R51177">
            <v>1.8</v>
          </cell>
          <cell r="AA51177" t="str">
            <v>Gasoline</v>
          </cell>
          <cell r="AC51177">
            <v>8</v>
          </cell>
        </row>
        <row r="51178">
          <cell r="C51178">
            <v>2007</v>
          </cell>
          <cell r="R51178">
            <v>1.8</v>
          </cell>
          <cell r="AA51178" t="str">
            <v>Gasoline</v>
          </cell>
          <cell r="AC51178">
            <v>8</v>
          </cell>
        </row>
        <row r="51179">
          <cell r="C51179">
            <v>2007</v>
          </cell>
          <cell r="R51179">
            <v>1.6</v>
          </cell>
          <cell r="AA51179" t="str">
            <v>Diesel</v>
          </cell>
          <cell r="AC51179">
            <v>5.9000000953674316</v>
          </cell>
        </row>
        <row r="51180">
          <cell r="C51180">
            <v>2007</v>
          </cell>
          <cell r="R51180">
            <v>1.6</v>
          </cell>
          <cell r="AA51180" t="str">
            <v>Diesel</v>
          </cell>
          <cell r="AC51180">
            <v>5.9000000953674316</v>
          </cell>
        </row>
        <row r="51181">
          <cell r="C51181">
            <v>2007</v>
          </cell>
          <cell r="R51181">
            <v>1.6</v>
          </cell>
          <cell r="AA51181" t="str">
            <v>Diesel</v>
          </cell>
          <cell r="AC51181">
            <v>5.6999998092651367</v>
          </cell>
        </row>
        <row r="51182">
          <cell r="C51182">
            <v>2007</v>
          </cell>
          <cell r="R51182">
            <v>2</v>
          </cell>
          <cell r="AA51182" t="str">
            <v>Diesel</v>
          </cell>
          <cell r="AC51182">
            <v>6.0999999046325684</v>
          </cell>
        </row>
        <row r="51183">
          <cell r="C51183">
            <v>2007</v>
          </cell>
          <cell r="R51183">
            <v>2</v>
          </cell>
          <cell r="AA51183" t="str">
            <v>Gasoline</v>
          </cell>
          <cell r="AC51183">
            <v>8.8999996185302734</v>
          </cell>
        </row>
        <row r="51184">
          <cell r="C51184">
            <v>2007</v>
          </cell>
          <cell r="R51184">
            <v>2</v>
          </cell>
          <cell r="AA51184" t="str">
            <v>Gasoline</v>
          </cell>
          <cell r="AC51184">
            <v>8</v>
          </cell>
        </row>
        <row r="51185">
          <cell r="C51185">
            <v>2007</v>
          </cell>
          <cell r="R51185">
            <v>2</v>
          </cell>
          <cell r="AA51185" t="str">
            <v>Gasoline</v>
          </cell>
          <cell r="AC51185">
            <v>8</v>
          </cell>
        </row>
        <row r="51186">
          <cell r="C51186">
            <v>2007</v>
          </cell>
          <cell r="R51186">
            <v>2</v>
          </cell>
          <cell r="AA51186" t="str">
            <v>Diesel</v>
          </cell>
          <cell r="AC51186">
            <v>6.8000001907348633</v>
          </cell>
        </row>
        <row r="51187">
          <cell r="C51187">
            <v>2007</v>
          </cell>
          <cell r="R51187">
            <v>2</v>
          </cell>
          <cell r="AA51187" t="str">
            <v>Diesel</v>
          </cell>
          <cell r="AC51187">
            <v>6.9000000953674316</v>
          </cell>
        </row>
        <row r="51188">
          <cell r="C51188">
            <v>2007</v>
          </cell>
          <cell r="R51188">
            <v>3</v>
          </cell>
          <cell r="AA51188" t="str">
            <v>Diesel</v>
          </cell>
          <cell r="AC51188">
            <v>8.3000001907348633</v>
          </cell>
        </row>
        <row r="51189">
          <cell r="C51189">
            <v>2007</v>
          </cell>
          <cell r="R51189">
            <v>3</v>
          </cell>
          <cell r="AA51189" t="str">
            <v>Diesel</v>
          </cell>
          <cell r="AC51189">
            <v>8.1000003814697266</v>
          </cell>
        </row>
        <row r="51190">
          <cell r="C51190">
            <v>2007</v>
          </cell>
          <cell r="R51190">
            <v>1.4</v>
          </cell>
          <cell r="AA51190" t="str">
            <v>Gasoline</v>
          </cell>
          <cell r="AC51190">
            <v>6.0999999046325684</v>
          </cell>
        </row>
        <row r="51191">
          <cell r="C51191">
            <v>2007</v>
          </cell>
          <cell r="R51191">
            <v>1.4</v>
          </cell>
          <cell r="AA51191" t="str">
            <v>Gasoline</v>
          </cell>
          <cell r="AC51191">
            <v>6.0999999046325684</v>
          </cell>
        </row>
        <row r="51192">
          <cell r="C51192">
            <v>2007</v>
          </cell>
          <cell r="R51192">
            <v>1.6</v>
          </cell>
          <cell r="AA51192" t="str">
            <v>Gasoline</v>
          </cell>
          <cell r="AC51192">
            <v>6.4000000953674316</v>
          </cell>
        </row>
        <row r="51193">
          <cell r="C51193">
            <v>2007</v>
          </cell>
          <cell r="R51193">
            <v>1.6</v>
          </cell>
          <cell r="AA51193" t="str">
            <v>Diesel</v>
          </cell>
          <cell r="AC51193">
            <v>4.6999998092651367</v>
          </cell>
        </row>
        <row r="51194">
          <cell r="C51194">
            <v>2007</v>
          </cell>
          <cell r="R51194">
            <v>1.6</v>
          </cell>
          <cell r="AA51194" t="str">
            <v>Diesel</v>
          </cell>
          <cell r="AC51194">
            <v>4.6999998092651367</v>
          </cell>
        </row>
        <row r="51195">
          <cell r="C51195">
            <v>2007</v>
          </cell>
          <cell r="R51195">
            <v>2</v>
          </cell>
          <cell r="AA51195" t="str">
            <v>Gasoline</v>
          </cell>
          <cell r="AC51195">
            <v>7.0999999046325684</v>
          </cell>
        </row>
        <row r="51196">
          <cell r="C51196">
            <v>2007</v>
          </cell>
          <cell r="R51196">
            <v>1.6</v>
          </cell>
          <cell r="AA51196" t="str">
            <v>Gasoline</v>
          </cell>
          <cell r="AC51196">
            <v>7.9000000953674316</v>
          </cell>
        </row>
        <row r="51197">
          <cell r="C51197">
            <v>1991</v>
          </cell>
          <cell r="R51197">
            <v>1.4</v>
          </cell>
          <cell r="AA51197" t="str">
            <v>Gasoline</v>
          </cell>
        </row>
        <row r="51198">
          <cell r="C51198">
            <v>1991</v>
          </cell>
          <cell r="R51198">
            <v>1.6</v>
          </cell>
          <cell r="AA51198" t="str">
            <v>Diesel</v>
          </cell>
        </row>
        <row r="51199">
          <cell r="C51199">
            <v>1993</v>
          </cell>
          <cell r="R51199">
            <v>2</v>
          </cell>
          <cell r="AA51199" t="str">
            <v>Gasoline</v>
          </cell>
        </row>
        <row r="51200">
          <cell r="C51200">
            <v>1993</v>
          </cell>
          <cell r="R51200">
            <v>2</v>
          </cell>
          <cell r="AA51200" t="str">
            <v>Gasoline</v>
          </cell>
        </row>
        <row r="51201">
          <cell r="C51201">
            <v>1993</v>
          </cell>
          <cell r="R51201">
            <v>1.8</v>
          </cell>
          <cell r="AA51201" t="str">
            <v>Gasoline</v>
          </cell>
        </row>
        <row r="51202">
          <cell r="C51202">
            <v>1991</v>
          </cell>
          <cell r="R51202">
            <v>1.6</v>
          </cell>
          <cell r="AA51202" t="str">
            <v>Gasoline</v>
          </cell>
        </row>
        <row r="51203">
          <cell r="C51203">
            <v>1991</v>
          </cell>
          <cell r="R51203">
            <v>1.4</v>
          </cell>
          <cell r="AA51203" t="str">
            <v>Gasoline</v>
          </cell>
        </row>
        <row r="51204">
          <cell r="C51204">
            <v>1991</v>
          </cell>
          <cell r="R51204">
            <v>1.4</v>
          </cell>
          <cell r="AA51204" t="str">
            <v>Gasoline</v>
          </cell>
        </row>
        <row r="51205">
          <cell r="C51205">
            <v>1991</v>
          </cell>
          <cell r="R51205">
            <v>1.4</v>
          </cell>
          <cell r="AA51205" t="str">
            <v>Gasoline</v>
          </cell>
        </row>
        <row r="51206">
          <cell r="C51206">
            <v>1991</v>
          </cell>
          <cell r="R51206">
            <v>1.4</v>
          </cell>
          <cell r="AA51206" t="str">
            <v>Gasoline</v>
          </cell>
        </row>
        <row r="51207">
          <cell r="C51207">
            <v>1991</v>
          </cell>
          <cell r="R51207">
            <v>1.8</v>
          </cell>
          <cell r="AA51207" t="str">
            <v>Gasoline</v>
          </cell>
        </row>
        <row r="51208">
          <cell r="C51208">
            <v>1991</v>
          </cell>
          <cell r="R51208">
            <v>1.9</v>
          </cell>
          <cell r="AA51208" t="str">
            <v>Diesel</v>
          </cell>
        </row>
        <row r="51209">
          <cell r="C51209">
            <v>1991</v>
          </cell>
          <cell r="R51209">
            <v>2</v>
          </cell>
          <cell r="AA51209" t="str">
            <v>Gasoline</v>
          </cell>
        </row>
        <row r="51210">
          <cell r="C51210">
            <v>1991</v>
          </cell>
          <cell r="R51210">
            <v>2.5</v>
          </cell>
          <cell r="AA51210" t="str">
            <v>Gasoline</v>
          </cell>
        </row>
        <row r="51211">
          <cell r="C51211">
            <v>1994</v>
          </cell>
          <cell r="R51211">
            <v>2</v>
          </cell>
          <cell r="AA51211" t="str">
            <v>Gasoline</v>
          </cell>
        </row>
        <row r="51212">
          <cell r="C51212">
            <v>1994</v>
          </cell>
          <cell r="R51212">
            <v>2.5</v>
          </cell>
          <cell r="AA51212" t="str">
            <v>Diesel</v>
          </cell>
        </row>
        <row r="51213">
          <cell r="C51213">
            <v>1992</v>
          </cell>
          <cell r="R51213">
            <v>2.6</v>
          </cell>
          <cell r="AA51213" t="str">
            <v>Gasoline</v>
          </cell>
        </row>
        <row r="51214">
          <cell r="C51214">
            <v>1995</v>
          </cell>
          <cell r="R51214">
            <v>2.6</v>
          </cell>
          <cell r="AA51214" t="str">
            <v>Gasoline</v>
          </cell>
        </row>
        <row r="51215">
          <cell r="C51215">
            <v>1994</v>
          </cell>
          <cell r="R51215">
            <v>1.4</v>
          </cell>
          <cell r="AA51215" t="str">
            <v>Gasoline</v>
          </cell>
        </row>
        <row r="51216">
          <cell r="C51216">
            <v>1994</v>
          </cell>
          <cell r="R51216">
            <v>1.4</v>
          </cell>
          <cell r="AA51216" t="str">
            <v>Gasoline</v>
          </cell>
        </row>
        <row r="51217">
          <cell r="C51217">
            <v>1994</v>
          </cell>
          <cell r="R51217">
            <v>1.6</v>
          </cell>
          <cell r="AA51217" t="str">
            <v>Gasoline</v>
          </cell>
        </row>
        <row r="51218">
          <cell r="C51218">
            <v>1994</v>
          </cell>
          <cell r="R51218">
            <v>1.8</v>
          </cell>
          <cell r="AA51218" t="str">
            <v>Gasoline</v>
          </cell>
        </row>
        <row r="51219">
          <cell r="C51219">
            <v>1992</v>
          </cell>
          <cell r="R51219">
            <v>3</v>
          </cell>
          <cell r="AA51219" t="str">
            <v>Diesel</v>
          </cell>
        </row>
        <row r="51220">
          <cell r="C51220">
            <v>1992</v>
          </cell>
          <cell r="R51220">
            <v>3</v>
          </cell>
          <cell r="AA51220" t="str">
            <v>Diesel</v>
          </cell>
        </row>
        <row r="51221">
          <cell r="C51221">
            <v>1992</v>
          </cell>
          <cell r="R51221">
            <v>1.6</v>
          </cell>
          <cell r="AA51221" t="str">
            <v>Gasoline</v>
          </cell>
        </row>
        <row r="51222">
          <cell r="C51222">
            <v>1992</v>
          </cell>
          <cell r="R51222">
            <v>1.6</v>
          </cell>
          <cell r="AA51222" t="str">
            <v>Gasoline</v>
          </cell>
        </row>
        <row r="51223">
          <cell r="C51223">
            <v>1992</v>
          </cell>
          <cell r="R51223">
            <v>1.6</v>
          </cell>
          <cell r="AA51223" t="str">
            <v>Gasoline</v>
          </cell>
        </row>
        <row r="51224">
          <cell r="C51224">
            <v>1992</v>
          </cell>
          <cell r="R51224">
            <v>1.6</v>
          </cell>
          <cell r="AA51224" t="str">
            <v>Gasoline</v>
          </cell>
        </row>
        <row r="51225">
          <cell r="C51225">
            <v>1992</v>
          </cell>
          <cell r="R51225">
            <v>1.6</v>
          </cell>
          <cell r="AA51225" t="str">
            <v>Gasoline</v>
          </cell>
        </row>
        <row r="51226">
          <cell r="C51226">
            <v>1994</v>
          </cell>
          <cell r="R51226">
            <v>3</v>
          </cell>
          <cell r="AA51226" t="str">
            <v>Gasoline</v>
          </cell>
        </row>
        <row r="51227">
          <cell r="C51227">
            <v>1994</v>
          </cell>
          <cell r="R51227">
            <v>3</v>
          </cell>
          <cell r="AA51227" t="str">
            <v>Gasoline</v>
          </cell>
        </row>
        <row r="51228">
          <cell r="C51228">
            <v>1994</v>
          </cell>
          <cell r="R51228">
            <v>1.3</v>
          </cell>
          <cell r="AA51228" t="str">
            <v>Gasoline</v>
          </cell>
        </row>
        <row r="51229">
          <cell r="C51229">
            <v>1994</v>
          </cell>
          <cell r="R51229">
            <v>2</v>
          </cell>
          <cell r="AA51229" t="str">
            <v>Gasoline</v>
          </cell>
        </row>
        <row r="51230">
          <cell r="C51230">
            <v>1992</v>
          </cell>
          <cell r="R51230">
            <v>1.9</v>
          </cell>
          <cell r="AA51230" t="str">
            <v>Gasoline</v>
          </cell>
        </row>
        <row r="51231">
          <cell r="C51231">
            <v>1992</v>
          </cell>
          <cell r="R51231">
            <v>1.8</v>
          </cell>
          <cell r="AA51231" t="str">
            <v>Gasoline</v>
          </cell>
        </row>
        <row r="51232">
          <cell r="C51232">
            <v>1992</v>
          </cell>
          <cell r="R51232">
            <v>2</v>
          </cell>
          <cell r="AA51232" t="str">
            <v>Gasoline</v>
          </cell>
        </row>
        <row r="51233">
          <cell r="C51233">
            <v>1992</v>
          </cell>
          <cell r="R51233">
            <v>2</v>
          </cell>
          <cell r="AA51233" t="str">
            <v>Gasoline</v>
          </cell>
        </row>
        <row r="51234">
          <cell r="C51234">
            <v>1994</v>
          </cell>
          <cell r="R51234">
            <v>1.9</v>
          </cell>
          <cell r="AA51234" t="str">
            <v>Diesel</v>
          </cell>
        </row>
        <row r="51235">
          <cell r="C51235">
            <v>1994</v>
          </cell>
          <cell r="R51235">
            <v>1.8</v>
          </cell>
          <cell r="AA51235" t="str">
            <v>Gasoline</v>
          </cell>
        </row>
        <row r="51236">
          <cell r="C51236">
            <v>1995</v>
          </cell>
          <cell r="R51236">
            <v>1.8</v>
          </cell>
          <cell r="AA51236" t="str">
            <v>Gasoline</v>
          </cell>
        </row>
        <row r="51237">
          <cell r="C51237">
            <v>1994</v>
          </cell>
          <cell r="R51237">
            <v>1.8</v>
          </cell>
          <cell r="AA51237" t="str">
            <v>Gasoline</v>
          </cell>
        </row>
        <row r="51238">
          <cell r="C51238">
            <v>1992</v>
          </cell>
          <cell r="R51238">
            <v>2.5</v>
          </cell>
          <cell r="AA51238" t="str">
            <v>Gasoline</v>
          </cell>
        </row>
        <row r="51239">
          <cell r="C51239">
            <v>1992</v>
          </cell>
          <cell r="R51239">
            <v>2.5</v>
          </cell>
          <cell r="AA51239" t="str">
            <v>Gasoline</v>
          </cell>
        </row>
        <row r="51240">
          <cell r="C51240">
            <v>1995</v>
          </cell>
          <cell r="R51240">
            <v>2</v>
          </cell>
          <cell r="AA51240" t="str">
            <v>Gasoline</v>
          </cell>
        </row>
        <row r="51241">
          <cell r="C51241">
            <v>1995</v>
          </cell>
          <cell r="R51241">
            <v>1.6</v>
          </cell>
          <cell r="AA51241" t="str">
            <v>Gasoline</v>
          </cell>
        </row>
        <row r="51242">
          <cell r="C51242">
            <v>1995</v>
          </cell>
          <cell r="R51242">
            <v>1.6</v>
          </cell>
          <cell r="AA51242" t="str">
            <v>Gasoline</v>
          </cell>
        </row>
        <row r="51243">
          <cell r="C51243">
            <v>1995</v>
          </cell>
          <cell r="R51243">
            <v>1.8</v>
          </cell>
          <cell r="AA51243" t="str">
            <v>Gasoline</v>
          </cell>
        </row>
        <row r="51244">
          <cell r="C51244">
            <v>1993</v>
          </cell>
          <cell r="R51244">
            <v>1.6</v>
          </cell>
          <cell r="AA51244" t="str">
            <v>Gasoline</v>
          </cell>
        </row>
        <row r="51245">
          <cell r="C51245">
            <v>1995</v>
          </cell>
          <cell r="R51245">
            <v>2.9</v>
          </cell>
          <cell r="AA51245" t="str">
            <v>Gasoline</v>
          </cell>
        </row>
        <row r="51246">
          <cell r="C51246">
            <v>1995</v>
          </cell>
          <cell r="R51246">
            <v>2.9</v>
          </cell>
          <cell r="AA51246" t="str">
            <v>Gasoline</v>
          </cell>
        </row>
        <row r="51247">
          <cell r="C51247">
            <v>1993</v>
          </cell>
          <cell r="R51247">
            <v>1.6</v>
          </cell>
          <cell r="AA51247" t="str">
            <v>Gasoline</v>
          </cell>
        </row>
        <row r="51248">
          <cell r="C51248">
            <v>1995</v>
          </cell>
          <cell r="R51248">
            <v>2.2000000000000002</v>
          </cell>
          <cell r="AA51248" t="str">
            <v>Gasoline</v>
          </cell>
        </row>
        <row r="51249">
          <cell r="C51249">
            <v>1993</v>
          </cell>
          <cell r="R51249">
            <v>3</v>
          </cell>
          <cell r="AA51249" t="str">
            <v>Gasoline</v>
          </cell>
        </row>
        <row r="51250">
          <cell r="C51250">
            <v>1992</v>
          </cell>
          <cell r="R51250">
            <v>1.3</v>
          </cell>
          <cell r="AA51250" t="str">
            <v>Gasoline</v>
          </cell>
        </row>
        <row r="51251">
          <cell r="C51251">
            <v>1993</v>
          </cell>
          <cell r="R51251">
            <v>1.3</v>
          </cell>
          <cell r="AA51251" t="str">
            <v>Gasoline</v>
          </cell>
        </row>
        <row r="51252">
          <cell r="C51252">
            <v>1993</v>
          </cell>
          <cell r="R51252">
            <v>1.6</v>
          </cell>
          <cell r="AA51252" t="str">
            <v>Gasoline</v>
          </cell>
        </row>
        <row r="51253">
          <cell r="C51253">
            <v>1993</v>
          </cell>
          <cell r="R51253">
            <v>2</v>
          </cell>
          <cell r="AA51253" t="str">
            <v>Gasoline</v>
          </cell>
        </row>
        <row r="51254">
          <cell r="C51254">
            <v>1995</v>
          </cell>
          <cell r="R51254">
            <v>1.6</v>
          </cell>
          <cell r="AA51254" t="str">
            <v>Gasoline</v>
          </cell>
        </row>
        <row r="51255">
          <cell r="C51255">
            <v>1993</v>
          </cell>
          <cell r="R51255">
            <v>2</v>
          </cell>
          <cell r="AA51255" t="str">
            <v>Gasoline</v>
          </cell>
        </row>
        <row r="51256">
          <cell r="C51256">
            <v>1996</v>
          </cell>
          <cell r="R51256">
            <v>1.7</v>
          </cell>
          <cell r="AA51256" t="str">
            <v>Gasoline</v>
          </cell>
        </row>
        <row r="51257">
          <cell r="C51257">
            <v>1996</v>
          </cell>
          <cell r="R51257">
            <v>1.7</v>
          </cell>
          <cell r="AA51257" t="str">
            <v>Gasoline</v>
          </cell>
        </row>
        <row r="51258">
          <cell r="C51258">
            <v>1996</v>
          </cell>
          <cell r="R51258">
            <v>2.5</v>
          </cell>
          <cell r="AA51258" t="str">
            <v>Gasoline</v>
          </cell>
        </row>
        <row r="51259">
          <cell r="C51259">
            <v>1997</v>
          </cell>
          <cell r="R51259">
            <v>2.5</v>
          </cell>
          <cell r="AA51259" t="str">
            <v>Gasoline</v>
          </cell>
        </row>
        <row r="51260">
          <cell r="C51260">
            <v>1996</v>
          </cell>
          <cell r="R51260">
            <v>2.5</v>
          </cell>
          <cell r="AA51260" t="str">
            <v>Gasoline</v>
          </cell>
        </row>
        <row r="51261">
          <cell r="C51261">
            <v>1997</v>
          </cell>
          <cell r="R51261">
            <v>2.5</v>
          </cell>
          <cell r="AA51261" t="str">
            <v>Gasoline</v>
          </cell>
        </row>
        <row r="51262">
          <cell r="C51262">
            <v>1997</v>
          </cell>
          <cell r="R51262">
            <v>3</v>
          </cell>
          <cell r="AA51262" t="str">
            <v>Gasoline</v>
          </cell>
        </row>
        <row r="51263">
          <cell r="C51263">
            <v>1996</v>
          </cell>
          <cell r="R51263">
            <v>3</v>
          </cell>
          <cell r="AA51263" t="str">
            <v>Gasoline</v>
          </cell>
        </row>
        <row r="51264">
          <cell r="C51264">
            <v>1996</v>
          </cell>
          <cell r="R51264">
            <v>3</v>
          </cell>
          <cell r="AA51264" t="str">
            <v>Gasoline</v>
          </cell>
        </row>
        <row r="51265">
          <cell r="C51265">
            <v>1994</v>
          </cell>
          <cell r="R51265">
            <v>1.4</v>
          </cell>
          <cell r="AA51265" t="str">
            <v>Gasoline</v>
          </cell>
        </row>
        <row r="51266">
          <cell r="C51266">
            <v>1994</v>
          </cell>
          <cell r="R51266">
            <v>1.4</v>
          </cell>
          <cell r="AA51266" t="str">
            <v>Gasoline</v>
          </cell>
        </row>
        <row r="51267">
          <cell r="C51267">
            <v>1994</v>
          </cell>
          <cell r="R51267">
            <v>1.4</v>
          </cell>
          <cell r="AA51267" t="str">
            <v>Gasoline</v>
          </cell>
        </row>
        <row r="51268">
          <cell r="C51268">
            <v>1994</v>
          </cell>
          <cell r="R51268">
            <v>1.4</v>
          </cell>
          <cell r="AA51268" t="str">
            <v>Gasoline</v>
          </cell>
        </row>
        <row r="51269">
          <cell r="C51269">
            <v>1994</v>
          </cell>
          <cell r="R51269">
            <v>1.8</v>
          </cell>
          <cell r="AA51269" t="str">
            <v>Gasoline</v>
          </cell>
        </row>
        <row r="51270">
          <cell r="C51270">
            <v>1994</v>
          </cell>
          <cell r="R51270">
            <v>1.8</v>
          </cell>
          <cell r="AA51270" t="str">
            <v>Gasoline</v>
          </cell>
        </row>
        <row r="51271">
          <cell r="C51271">
            <v>1996</v>
          </cell>
          <cell r="R51271">
            <v>1.4</v>
          </cell>
          <cell r="AA51271" t="str">
            <v>Gasoline</v>
          </cell>
        </row>
        <row r="51272">
          <cell r="C51272">
            <v>1997</v>
          </cell>
          <cell r="R51272">
            <v>1.4</v>
          </cell>
          <cell r="AA51272" t="str">
            <v>Gasoline</v>
          </cell>
        </row>
        <row r="51273">
          <cell r="C51273">
            <v>1996</v>
          </cell>
          <cell r="R51273">
            <v>1.6</v>
          </cell>
          <cell r="AA51273" t="str">
            <v>Gasoline</v>
          </cell>
        </row>
        <row r="51274">
          <cell r="C51274">
            <v>1996</v>
          </cell>
          <cell r="R51274">
            <v>1.6</v>
          </cell>
          <cell r="AA51274" t="str">
            <v>Gasoline</v>
          </cell>
        </row>
        <row r="51275">
          <cell r="C51275">
            <v>1994</v>
          </cell>
          <cell r="R51275">
            <v>2</v>
          </cell>
          <cell r="AA51275" t="str">
            <v>Gasoline</v>
          </cell>
        </row>
        <row r="51276">
          <cell r="C51276">
            <v>1994</v>
          </cell>
          <cell r="R51276">
            <v>2</v>
          </cell>
          <cell r="AA51276" t="str">
            <v>Gasoline</v>
          </cell>
        </row>
        <row r="51277">
          <cell r="C51277">
            <v>1996</v>
          </cell>
          <cell r="R51277">
            <v>2.5</v>
          </cell>
          <cell r="AA51277" t="str">
            <v>Diesel</v>
          </cell>
        </row>
        <row r="51278">
          <cell r="C51278">
            <v>1996</v>
          </cell>
          <cell r="R51278">
            <v>2.5</v>
          </cell>
          <cell r="AA51278" t="str">
            <v>Diesel</v>
          </cell>
        </row>
        <row r="51279">
          <cell r="C51279">
            <v>1996</v>
          </cell>
          <cell r="R51279">
            <v>3</v>
          </cell>
          <cell r="AA51279" t="str">
            <v>Diesel</v>
          </cell>
        </row>
        <row r="51280">
          <cell r="C51280">
            <v>1996</v>
          </cell>
          <cell r="R51280">
            <v>3</v>
          </cell>
          <cell r="AA51280" t="str">
            <v>Diesel</v>
          </cell>
        </row>
        <row r="51281">
          <cell r="C51281">
            <v>1994</v>
          </cell>
          <cell r="R51281">
            <v>1.3</v>
          </cell>
          <cell r="AA51281" t="str">
            <v>Gasoline</v>
          </cell>
        </row>
        <row r="51282">
          <cell r="C51282">
            <v>1996</v>
          </cell>
          <cell r="R51282">
            <v>1.4</v>
          </cell>
          <cell r="AA51282" t="str">
            <v>Gasoline</v>
          </cell>
        </row>
        <row r="51283">
          <cell r="C51283">
            <v>1997</v>
          </cell>
          <cell r="R51283">
            <v>1.4</v>
          </cell>
          <cell r="AA51283" t="str">
            <v>Gasoline</v>
          </cell>
        </row>
        <row r="51284">
          <cell r="C51284">
            <v>1996</v>
          </cell>
          <cell r="R51284">
            <v>1.4</v>
          </cell>
          <cell r="AA51284" t="str">
            <v>Gasoline</v>
          </cell>
        </row>
        <row r="51285">
          <cell r="C51285">
            <v>1997</v>
          </cell>
          <cell r="R51285">
            <v>1.4</v>
          </cell>
          <cell r="AA51285" t="str">
            <v>Gasoline</v>
          </cell>
        </row>
        <row r="51286">
          <cell r="C51286">
            <v>1996</v>
          </cell>
          <cell r="R51286">
            <v>1.4</v>
          </cell>
          <cell r="AA51286" t="str">
            <v>Gasoline</v>
          </cell>
        </row>
        <row r="51287">
          <cell r="C51287">
            <v>1997</v>
          </cell>
          <cell r="R51287">
            <v>1.4</v>
          </cell>
          <cell r="AA51287" t="str">
            <v>Gasoline</v>
          </cell>
        </row>
        <row r="51288">
          <cell r="C51288">
            <v>1996</v>
          </cell>
          <cell r="R51288">
            <v>1.4</v>
          </cell>
          <cell r="AA51288" t="str">
            <v>Gasoline</v>
          </cell>
        </row>
        <row r="51289">
          <cell r="C51289">
            <v>1997</v>
          </cell>
          <cell r="R51289">
            <v>1.4</v>
          </cell>
          <cell r="AA51289" t="str">
            <v>Gasoline</v>
          </cell>
        </row>
        <row r="51290">
          <cell r="C51290">
            <v>1996</v>
          </cell>
          <cell r="R51290">
            <v>1.4</v>
          </cell>
          <cell r="AA51290" t="str">
            <v>Gasoline</v>
          </cell>
        </row>
        <row r="51291">
          <cell r="C51291">
            <v>1997</v>
          </cell>
          <cell r="R51291">
            <v>1.4</v>
          </cell>
          <cell r="AA51291" t="str">
            <v>Gasoline</v>
          </cell>
        </row>
        <row r="51292">
          <cell r="C51292">
            <v>1994</v>
          </cell>
          <cell r="R51292">
            <v>1.9</v>
          </cell>
          <cell r="AA51292" t="str">
            <v>Diesel</v>
          </cell>
        </row>
        <row r="51293">
          <cell r="C51293">
            <v>1996</v>
          </cell>
          <cell r="R51293">
            <v>1.9</v>
          </cell>
          <cell r="AA51293" t="str">
            <v>Diesel</v>
          </cell>
        </row>
        <row r="51294">
          <cell r="C51294">
            <v>1996</v>
          </cell>
          <cell r="R51294">
            <v>2</v>
          </cell>
          <cell r="AA51294" t="str">
            <v>Gasoline</v>
          </cell>
        </row>
        <row r="51295">
          <cell r="C51295">
            <v>1996</v>
          </cell>
          <cell r="R51295">
            <v>2</v>
          </cell>
          <cell r="AA51295" t="str">
            <v>Gasoline</v>
          </cell>
        </row>
        <row r="51296">
          <cell r="C51296">
            <v>1996</v>
          </cell>
          <cell r="R51296">
            <v>2</v>
          </cell>
          <cell r="AA51296" t="str">
            <v>Gasoline</v>
          </cell>
        </row>
        <row r="51297">
          <cell r="C51297">
            <v>1996</v>
          </cell>
          <cell r="R51297">
            <v>2</v>
          </cell>
          <cell r="AA51297" t="str">
            <v>Gasoline</v>
          </cell>
        </row>
        <row r="51298">
          <cell r="C51298">
            <v>1996</v>
          </cell>
          <cell r="R51298">
            <v>2</v>
          </cell>
          <cell r="AA51298" t="str">
            <v>Gasoline</v>
          </cell>
        </row>
        <row r="51299">
          <cell r="C51299">
            <v>1996</v>
          </cell>
          <cell r="R51299">
            <v>2</v>
          </cell>
          <cell r="AA51299" t="str">
            <v>Gasoline</v>
          </cell>
        </row>
        <row r="51300">
          <cell r="C51300">
            <v>1994</v>
          </cell>
          <cell r="R51300">
            <v>1</v>
          </cell>
          <cell r="AA51300" t="str">
            <v>Gasoline</v>
          </cell>
        </row>
        <row r="51301">
          <cell r="C51301">
            <v>1994</v>
          </cell>
          <cell r="R51301">
            <v>1</v>
          </cell>
          <cell r="AA51301" t="str">
            <v>Gasoline</v>
          </cell>
        </row>
        <row r="51302">
          <cell r="C51302">
            <v>1997</v>
          </cell>
          <cell r="R51302">
            <v>1.6</v>
          </cell>
          <cell r="AA51302" t="str">
            <v>Gasoline</v>
          </cell>
        </row>
        <row r="51303">
          <cell r="C51303">
            <v>1997</v>
          </cell>
          <cell r="R51303">
            <v>1.6</v>
          </cell>
          <cell r="AA51303" t="str">
            <v>Gasoline</v>
          </cell>
        </row>
        <row r="51304">
          <cell r="C51304">
            <v>1997</v>
          </cell>
          <cell r="R51304">
            <v>2.6</v>
          </cell>
          <cell r="AA51304" t="str">
            <v>Gasoline</v>
          </cell>
        </row>
        <row r="51305">
          <cell r="C51305">
            <v>1997</v>
          </cell>
          <cell r="R51305">
            <v>1.9</v>
          </cell>
          <cell r="AA51305" t="str">
            <v>Diesel</v>
          </cell>
        </row>
        <row r="51306">
          <cell r="C51306">
            <v>1995</v>
          </cell>
          <cell r="R51306">
            <v>2.8</v>
          </cell>
          <cell r="AA51306" t="str">
            <v>Gasoline</v>
          </cell>
        </row>
        <row r="51307">
          <cell r="C51307">
            <v>1995</v>
          </cell>
          <cell r="R51307">
            <v>2.8</v>
          </cell>
          <cell r="AA51307" t="str">
            <v>Gasoline</v>
          </cell>
        </row>
        <row r="51308">
          <cell r="C51308">
            <v>1997</v>
          </cell>
          <cell r="R51308">
            <v>3.8</v>
          </cell>
          <cell r="AA51308" t="str">
            <v>Gasoline</v>
          </cell>
        </row>
        <row r="51309">
          <cell r="C51309">
            <v>1997</v>
          </cell>
          <cell r="R51309">
            <v>1.8</v>
          </cell>
          <cell r="AA51309" t="str">
            <v>Gasoline</v>
          </cell>
        </row>
        <row r="51310">
          <cell r="C51310">
            <v>1997</v>
          </cell>
          <cell r="R51310">
            <v>1.8</v>
          </cell>
          <cell r="AA51310" t="str">
            <v>Gasoline</v>
          </cell>
        </row>
        <row r="51311">
          <cell r="C51311">
            <v>1997</v>
          </cell>
          <cell r="R51311">
            <v>1.8</v>
          </cell>
          <cell r="AA51311" t="str">
            <v>Gasoline</v>
          </cell>
        </row>
        <row r="51312">
          <cell r="C51312">
            <v>1997</v>
          </cell>
          <cell r="R51312">
            <v>1.6</v>
          </cell>
          <cell r="AA51312" t="str">
            <v>Gasoline</v>
          </cell>
        </row>
        <row r="51313">
          <cell r="C51313">
            <v>1995</v>
          </cell>
          <cell r="R51313">
            <v>1.9</v>
          </cell>
          <cell r="AA51313" t="str">
            <v>Diesel</v>
          </cell>
        </row>
        <row r="51314">
          <cell r="C51314">
            <v>1995</v>
          </cell>
          <cell r="R51314">
            <v>1.8</v>
          </cell>
          <cell r="AA51314" t="str">
            <v>Gasoline</v>
          </cell>
        </row>
        <row r="51315">
          <cell r="C51315">
            <v>1995</v>
          </cell>
          <cell r="R51315">
            <v>2</v>
          </cell>
          <cell r="AA51315" t="str">
            <v>Gasoline</v>
          </cell>
        </row>
        <row r="51316">
          <cell r="C51316">
            <v>1995</v>
          </cell>
          <cell r="R51316">
            <v>1.25</v>
          </cell>
          <cell r="AA51316" t="str">
            <v>Gasoline</v>
          </cell>
        </row>
        <row r="51317">
          <cell r="C51317">
            <v>1997</v>
          </cell>
          <cell r="R51317">
            <v>1.6</v>
          </cell>
          <cell r="AA51317" t="str">
            <v>Gasoline</v>
          </cell>
        </row>
        <row r="51318">
          <cell r="C51318">
            <v>1997</v>
          </cell>
          <cell r="R51318">
            <v>1.6</v>
          </cell>
          <cell r="AA51318" t="str">
            <v>Gasoline</v>
          </cell>
        </row>
        <row r="51319">
          <cell r="C51319">
            <v>1995</v>
          </cell>
          <cell r="R51319">
            <v>1.8</v>
          </cell>
          <cell r="AA51319" t="str">
            <v>Gasoline</v>
          </cell>
        </row>
        <row r="51320">
          <cell r="C51320">
            <v>1997</v>
          </cell>
          <cell r="R51320">
            <v>1.3</v>
          </cell>
          <cell r="AA51320" t="str">
            <v>Gasoline</v>
          </cell>
        </row>
        <row r="51321">
          <cell r="C51321">
            <v>1995</v>
          </cell>
          <cell r="R51321">
            <v>1.6</v>
          </cell>
          <cell r="AA51321" t="str">
            <v>Gasoline</v>
          </cell>
        </row>
        <row r="51322">
          <cell r="C51322">
            <v>1995</v>
          </cell>
          <cell r="R51322">
            <v>1.6</v>
          </cell>
          <cell r="AA51322" t="str">
            <v>Gasoline</v>
          </cell>
        </row>
        <row r="51323">
          <cell r="C51323">
            <v>1995</v>
          </cell>
          <cell r="R51323">
            <v>1.6</v>
          </cell>
          <cell r="AA51323" t="str">
            <v>Gasoline</v>
          </cell>
        </row>
        <row r="51324">
          <cell r="C51324">
            <v>1997</v>
          </cell>
          <cell r="R51324">
            <v>1.6</v>
          </cell>
          <cell r="AA51324" t="str">
            <v>Gasoline</v>
          </cell>
        </row>
        <row r="51325">
          <cell r="C51325">
            <v>1997</v>
          </cell>
          <cell r="R51325">
            <v>1.6</v>
          </cell>
          <cell r="AA51325" t="str">
            <v>Gasoline</v>
          </cell>
        </row>
        <row r="51326">
          <cell r="C51326">
            <v>1997</v>
          </cell>
          <cell r="R51326">
            <v>2</v>
          </cell>
          <cell r="AA51326" t="str">
            <v>Gasoline</v>
          </cell>
        </row>
        <row r="51327">
          <cell r="C51327">
            <v>1997</v>
          </cell>
          <cell r="R51327">
            <v>2</v>
          </cell>
          <cell r="AA51327" t="str">
            <v>Gasoline</v>
          </cell>
        </row>
        <row r="51328">
          <cell r="C51328">
            <v>1997</v>
          </cell>
          <cell r="R51328">
            <v>2</v>
          </cell>
          <cell r="AA51328" t="str">
            <v>Gasoline</v>
          </cell>
        </row>
        <row r="51329">
          <cell r="C51329">
            <v>1997</v>
          </cell>
          <cell r="R51329">
            <v>1.2</v>
          </cell>
          <cell r="AA51329" t="str">
            <v>Gasoline</v>
          </cell>
        </row>
        <row r="51330">
          <cell r="C51330">
            <v>1997</v>
          </cell>
          <cell r="R51330">
            <v>2</v>
          </cell>
          <cell r="AA51330" t="str">
            <v>Gasoline</v>
          </cell>
        </row>
        <row r="51331">
          <cell r="C51331">
            <v>1995</v>
          </cell>
          <cell r="R51331">
            <v>2</v>
          </cell>
          <cell r="AA51331" t="str">
            <v>Gasoline</v>
          </cell>
        </row>
        <row r="51332">
          <cell r="C51332">
            <v>1995</v>
          </cell>
          <cell r="R51332">
            <v>2</v>
          </cell>
          <cell r="AA51332" t="str">
            <v>Gasoline</v>
          </cell>
        </row>
        <row r="51333">
          <cell r="C51333">
            <v>1994</v>
          </cell>
          <cell r="R51333">
            <v>2</v>
          </cell>
          <cell r="AA51333" t="str">
            <v>Gasoline</v>
          </cell>
        </row>
        <row r="51334">
          <cell r="C51334">
            <v>1994</v>
          </cell>
          <cell r="R51334">
            <v>2</v>
          </cell>
          <cell r="AA51334" t="str">
            <v>Gasoline</v>
          </cell>
        </row>
        <row r="51335">
          <cell r="C51335">
            <v>1997</v>
          </cell>
          <cell r="R51335">
            <v>2</v>
          </cell>
          <cell r="AA51335" t="str">
            <v>Gasoline</v>
          </cell>
        </row>
        <row r="51336">
          <cell r="C51336">
            <v>1997</v>
          </cell>
          <cell r="R51336">
            <v>2</v>
          </cell>
          <cell r="AA51336" t="str">
            <v>Gasoline</v>
          </cell>
        </row>
        <row r="51337">
          <cell r="C51337">
            <v>1997</v>
          </cell>
          <cell r="R51337">
            <v>2</v>
          </cell>
          <cell r="AA51337" t="str">
            <v>Gasoline</v>
          </cell>
        </row>
        <row r="51338">
          <cell r="C51338">
            <v>1997</v>
          </cell>
          <cell r="R51338">
            <v>2</v>
          </cell>
          <cell r="AA51338" t="str">
            <v>Gasoline</v>
          </cell>
        </row>
        <row r="51339">
          <cell r="C51339">
            <v>1997</v>
          </cell>
          <cell r="R51339">
            <v>2</v>
          </cell>
          <cell r="AA51339" t="str">
            <v>Gasoline</v>
          </cell>
        </row>
        <row r="51340">
          <cell r="C51340">
            <v>1997</v>
          </cell>
          <cell r="R51340">
            <v>2</v>
          </cell>
          <cell r="AA51340" t="str">
            <v>Gasoline</v>
          </cell>
        </row>
        <row r="51341">
          <cell r="C51341">
            <v>1998</v>
          </cell>
          <cell r="R51341">
            <v>1.8</v>
          </cell>
          <cell r="AA51341" t="str">
            <v>Gasoline</v>
          </cell>
          <cell r="AC51341">
            <v>8.3999996185302734</v>
          </cell>
        </row>
        <row r="51342">
          <cell r="C51342">
            <v>1998</v>
          </cell>
          <cell r="R51342">
            <v>1.8</v>
          </cell>
          <cell r="AA51342" t="str">
            <v>Gasoline</v>
          </cell>
          <cell r="AC51342">
            <v>8</v>
          </cell>
        </row>
        <row r="51343">
          <cell r="C51343">
            <v>1998</v>
          </cell>
          <cell r="R51343">
            <v>1.8</v>
          </cell>
          <cell r="AA51343" t="str">
            <v>Gasoline</v>
          </cell>
          <cell r="AC51343">
            <v>9.1000003814697266</v>
          </cell>
        </row>
        <row r="51344">
          <cell r="C51344">
            <v>1998</v>
          </cell>
          <cell r="R51344">
            <v>3.5</v>
          </cell>
          <cell r="AA51344" t="str">
            <v>Gasoline</v>
          </cell>
          <cell r="AC51344">
            <v>12.800000190734863</v>
          </cell>
        </row>
        <row r="51345">
          <cell r="C51345">
            <v>1998</v>
          </cell>
          <cell r="R51345">
            <v>1.4</v>
          </cell>
          <cell r="AA51345" t="str">
            <v>Gasoline</v>
          </cell>
          <cell r="AC51345">
            <v>7.4000000953674316</v>
          </cell>
        </row>
        <row r="51346">
          <cell r="C51346">
            <v>1996</v>
          </cell>
          <cell r="R51346">
            <v>1.8</v>
          </cell>
          <cell r="AA51346" t="str">
            <v>Gasoline</v>
          </cell>
          <cell r="AC51346">
            <v>8.6000003814697266</v>
          </cell>
        </row>
        <row r="51347">
          <cell r="C51347">
            <v>1996</v>
          </cell>
          <cell r="R51347">
            <v>2</v>
          </cell>
          <cell r="AA51347" t="str">
            <v>Gasoline</v>
          </cell>
          <cell r="AC51347">
            <v>9.8999996185302734</v>
          </cell>
        </row>
        <row r="51348">
          <cell r="C51348">
            <v>1996</v>
          </cell>
          <cell r="R51348">
            <v>1.3</v>
          </cell>
          <cell r="AA51348" t="str">
            <v>Gasoline</v>
          </cell>
          <cell r="AC51348">
            <v>6.8000001907348633</v>
          </cell>
        </row>
        <row r="51349">
          <cell r="C51349">
            <v>1998</v>
          </cell>
          <cell r="R51349">
            <v>1.4</v>
          </cell>
          <cell r="AA51349" t="str">
            <v>Gasoline</v>
          </cell>
        </row>
        <row r="51350">
          <cell r="C51350">
            <v>1996</v>
          </cell>
          <cell r="R51350">
            <v>1.4</v>
          </cell>
          <cell r="AA51350" t="str">
            <v>Gasoline</v>
          </cell>
        </row>
        <row r="51351">
          <cell r="C51351">
            <v>1996</v>
          </cell>
          <cell r="R51351">
            <v>1.6</v>
          </cell>
          <cell r="AA51351" t="str">
            <v>Gasoline</v>
          </cell>
          <cell r="AC51351">
            <v>8</v>
          </cell>
        </row>
        <row r="51352">
          <cell r="C51352">
            <v>1996</v>
          </cell>
          <cell r="R51352">
            <v>1.6</v>
          </cell>
          <cell r="AA51352" t="str">
            <v>Gasoline</v>
          </cell>
          <cell r="AC51352">
            <v>8</v>
          </cell>
        </row>
        <row r="51353">
          <cell r="C51353">
            <v>1996</v>
          </cell>
          <cell r="R51353">
            <v>1.6</v>
          </cell>
          <cell r="AA51353" t="str">
            <v>Gasoline</v>
          </cell>
          <cell r="AC51353">
            <v>8</v>
          </cell>
        </row>
        <row r="51354">
          <cell r="C51354">
            <v>1996</v>
          </cell>
          <cell r="R51354">
            <v>1.6</v>
          </cell>
          <cell r="AA51354" t="str">
            <v>Gasoline</v>
          </cell>
          <cell r="AC51354">
            <v>8</v>
          </cell>
        </row>
        <row r="51355">
          <cell r="C51355">
            <v>1998</v>
          </cell>
          <cell r="R51355">
            <v>2.9</v>
          </cell>
          <cell r="AA51355" t="str">
            <v>Gasoline</v>
          </cell>
          <cell r="AC51355">
            <v>12.5</v>
          </cell>
        </row>
        <row r="51356">
          <cell r="C51356">
            <v>1998</v>
          </cell>
          <cell r="R51356">
            <v>2.9</v>
          </cell>
          <cell r="AA51356" t="str">
            <v>Gasoline</v>
          </cell>
          <cell r="AC51356">
            <v>12.5</v>
          </cell>
        </row>
        <row r="51357">
          <cell r="C51357">
            <v>1996</v>
          </cell>
          <cell r="R51357">
            <v>2</v>
          </cell>
          <cell r="AA51357" t="str">
            <v>Gasoline</v>
          </cell>
        </row>
        <row r="51358">
          <cell r="C51358">
            <v>1996</v>
          </cell>
          <cell r="R51358">
            <v>1.4</v>
          </cell>
          <cell r="AA51358" t="str">
            <v>Gasoline</v>
          </cell>
        </row>
        <row r="51359">
          <cell r="C51359">
            <v>1996</v>
          </cell>
          <cell r="R51359">
            <v>2</v>
          </cell>
          <cell r="AA51359" t="str">
            <v>Gasoline</v>
          </cell>
          <cell r="AC51359">
            <v>10.699999809265137</v>
          </cell>
        </row>
        <row r="51360">
          <cell r="C51360">
            <v>1996</v>
          </cell>
          <cell r="R51360">
            <v>2</v>
          </cell>
          <cell r="AA51360" t="str">
            <v>Gasoline</v>
          </cell>
          <cell r="AC51360">
            <v>10.699999809265137</v>
          </cell>
        </row>
        <row r="51361">
          <cell r="C51361">
            <v>1998</v>
          </cell>
          <cell r="R51361">
            <v>4</v>
          </cell>
          <cell r="AA51361" t="str">
            <v>Gasoline</v>
          </cell>
          <cell r="AC51361">
            <v>12.199999809265137</v>
          </cell>
        </row>
        <row r="51362">
          <cell r="C51362">
            <v>1996</v>
          </cell>
          <cell r="R51362">
            <v>2.8</v>
          </cell>
          <cell r="AA51362" t="str">
            <v>Gasoline</v>
          </cell>
          <cell r="AC51362">
            <v>11.800000190734863</v>
          </cell>
        </row>
        <row r="51363">
          <cell r="C51363">
            <v>1998</v>
          </cell>
          <cell r="R51363">
            <v>1.6</v>
          </cell>
          <cell r="AA51363" t="str">
            <v>Gasoline</v>
          </cell>
        </row>
        <row r="51364">
          <cell r="C51364">
            <v>1996</v>
          </cell>
          <cell r="R51364">
            <v>2.2999999999999998</v>
          </cell>
          <cell r="AA51364" t="str">
            <v>Diesel</v>
          </cell>
        </row>
        <row r="51365">
          <cell r="C51365">
            <v>1996</v>
          </cell>
          <cell r="R51365">
            <v>1.4</v>
          </cell>
          <cell r="AA51365" t="str">
            <v>Gasoline</v>
          </cell>
          <cell r="AC51365">
            <v>6.9000000953674316</v>
          </cell>
        </row>
        <row r="51366">
          <cell r="C51366">
            <v>1996</v>
          </cell>
          <cell r="R51366">
            <v>3</v>
          </cell>
          <cell r="AA51366" t="str">
            <v>Gasoline</v>
          </cell>
          <cell r="AC51366">
            <v>10.899999618530273</v>
          </cell>
        </row>
        <row r="51367">
          <cell r="C51367">
            <v>1998</v>
          </cell>
          <cell r="R51367">
            <v>1.9</v>
          </cell>
          <cell r="AA51367" t="str">
            <v>Diesel</v>
          </cell>
          <cell r="AC51367">
            <v>6.9000000953674316</v>
          </cell>
        </row>
        <row r="51368">
          <cell r="C51368">
            <v>1998</v>
          </cell>
          <cell r="R51368">
            <v>2</v>
          </cell>
          <cell r="AA51368" t="str">
            <v>Gasoline</v>
          </cell>
          <cell r="AC51368">
            <v>10.899999618530273</v>
          </cell>
        </row>
        <row r="51369">
          <cell r="C51369">
            <v>1998</v>
          </cell>
          <cell r="R51369">
            <v>2</v>
          </cell>
          <cell r="AA51369" t="str">
            <v>Gasoline</v>
          </cell>
          <cell r="AC51369">
            <v>10.899999618530273</v>
          </cell>
        </row>
        <row r="51370">
          <cell r="C51370">
            <v>1998</v>
          </cell>
          <cell r="R51370">
            <v>2.2999999999999998</v>
          </cell>
          <cell r="AA51370" t="str">
            <v>Gasoline</v>
          </cell>
          <cell r="AC51370">
            <v>9.6999998092651367</v>
          </cell>
        </row>
        <row r="51371">
          <cell r="C51371">
            <v>1998</v>
          </cell>
          <cell r="R51371">
            <v>2.2999999999999998</v>
          </cell>
          <cell r="AA51371" t="str">
            <v>Gasoline</v>
          </cell>
          <cell r="AC51371">
            <v>9.6999998092651367</v>
          </cell>
        </row>
        <row r="51372">
          <cell r="C51372">
            <v>1998</v>
          </cell>
          <cell r="R51372">
            <v>1.6</v>
          </cell>
          <cell r="AA51372" t="str">
            <v>Gasoline</v>
          </cell>
        </row>
        <row r="51373">
          <cell r="C51373">
            <v>1998</v>
          </cell>
          <cell r="R51373">
            <v>1.6</v>
          </cell>
          <cell r="AA51373" t="str">
            <v>Gasoline</v>
          </cell>
        </row>
        <row r="51374">
          <cell r="C51374">
            <v>1998</v>
          </cell>
          <cell r="R51374">
            <v>1.8</v>
          </cell>
          <cell r="AA51374" t="str">
            <v>Gasoline</v>
          </cell>
        </row>
        <row r="51375">
          <cell r="C51375">
            <v>1996</v>
          </cell>
          <cell r="R51375">
            <v>3</v>
          </cell>
          <cell r="AA51375" t="str">
            <v>Gasoline</v>
          </cell>
          <cell r="AC51375">
            <v>11.600000381469727</v>
          </cell>
        </row>
        <row r="51376">
          <cell r="C51376">
            <v>1998</v>
          </cell>
          <cell r="R51376">
            <v>3</v>
          </cell>
          <cell r="AA51376" t="str">
            <v>Gasoline</v>
          </cell>
          <cell r="AC51376">
            <v>11</v>
          </cell>
        </row>
        <row r="51377">
          <cell r="C51377">
            <v>1998</v>
          </cell>
          <cell r="R51377">
            <v>3</v>
          </cell>
          <cell r="AA51377" t="str">
            <v>Gasoline</v>
          </cell>
          <cell r="AC51377">
            <v>11.600000381469727</v>
          </cell>
        </row>
        <row r="51378">
          <cell r="C51378">
            <v>1998</v>
          </cell>
          <cell r="R51378">
            <v>2.5</v>
          </cell>
          <cell r="AA51378" t="str">
            <v>Gasoline</v>
          </cell>
          <cell r="AC51378">
            <v>12.100000381469727</v>
          </cell>
        </row>
        <row r="51379">
          <cell r="C51379">
            <v>1999</v>
          </cell>
          <cell r="R51379">
            <v>2.5</v>
          </cell>
          <cell r="AA51379" t="str">
            <v>Gasoline</v>
          </cell>
          <cell r="AC51379">
            <v>12.100000381469727</v>
          </cell>
        </row>
        <row r="51380">
          <cell r="C51380">
            <v>1997</v>
          </cell>
          <cell r="R51380">
            <v>2</v>
          </cell>
          <cell r="AA51380" t="str">
            <v>Gasoline</v>
          </cell>
          <cell r="AC51380">
            <v>9.1000003814697266</v>
          </cell>
        </row>
        <row r="51381">
          <cell r="C51381">
            <v>1997</v>
          </cell>
          <cell r="R51381">
            <v>2.4</v>
          </cell>
          <cell r="AA51381" t="str">
            <v>Gasoline</v>
          </cell>
          <cell r="AC51381">
            <v>10.5</v>
          </cell>
        </row>
        <row r="51382">
          <cell r="C51382">
            <v>1999</v>
          </cell>
          <cell r="R51382">
            <v>1.9</v>
          </cell>
          <cell r="AA51382" t="str">
            <v>Diesel</v>
          </cell>
          <cell r="AC51382">
            <v>6.5999999046325684</v>
          </cell>
        </row>
        <row r="51383">
          <cell r="C51383">
            <v>2000</v>
          </cell>
          <cell r="R51383">
            <v>1.9</v>
          </cell>
          <cell r="AA51383" t="str">
            <v>Diesel</v>
          </cell>
          <cell r="AC51383">
            <v>6.5999999046325684</v>
          </cell>
        </row>
        <row r="51384">
          <cell r="C51384">
            <v>1999</v>
          </cell>
          <cell r="R51384">
            <v>1.4</v>
          </cell>
          <cell r="AA51384" t="str">
            <v>Gasoline</v>
          </cell>
          <cell r="AC51384">
            <v>7.4000000953674316</v>
          </cell>
        </row>
        <row r="51385">
          <cell r="C51385">
            <v>1999</v>
          </cell>
          <cell r="R51385">
            <v>1.4</v>
          </cell>
          <cell r="AA51385" t="str">
            <v>Gasoline</v>
          </cell>
          <cell r="AC51385">
            <v>7.4000000953674316</v>
          </cell>
        </row>
        <row r="51386">
          <cell r="C51386">
            <v>1999</v>
          </cell>
          <cell r="R51386">
            <v>1.6</v>
          </cell>
          <cell r="AA51386" t="str">
            <v>Gasoline</v>
          </cell>
          <cell r="AC51386">
            <v>8</v>
          </cell>
        </row>
        <row r="51387">
          <cell r="C51387">
            <v>1999</v>
          </cell>
          <cell r="R51387">
            <v>1.6</v>
          </cell>
          <cell r="AA51387" t="str">
            <v>Gasoline</v>
          </cell>
          <cell r="AC51387">
            <v>8</v>
          </cell>
        </row>
        <row r="51388">
          <cell r="C51388">
            <v>1999</v>
          </cell>
          <cell r="R51388">
            <v>1.6</v>
          </cell>
          <cell r="AA51388" t="str">
            <v>Gasoline</v>
          </cell>
          <cell r="AC51388">
            <v>8</v>
          </cell>
        </row>
        <row r="51389">
          <cell r="C51389">
            <v>1997</v>
          </cell>
          <cell r="R51389">
            <v>1.6</v>
          </cell>
          <cell r="AA51389" t="str">
            <v>Gasoline</v>
          </cell>
          <cell r="AC51389">
            <v>8</v>
          </cell>
        </row>
        <row r="51390">
          <cell r="C51390">
            <v>1997</v>
          </cell>
          <cell r="R51390">
            <v>1.6</v>
          </cell>
          <cell r="AA51390" t="str">
            <v>Gasoline</v>
          </cell>
          <cell r="AC51390">
            <v>8</v>
          </cell>
        </row>
        <row r="51391">
          <cell r="C51391">
            <v>1997</v>
          </cell>
          <cell r="R51391">
            <v>1.6</v>
          </cell>
          <cell r="AA51391" t="str">
            <v>Gasoline</v>
          </cell>
          <cell r="AC51391">
            <v>7.5999999046325684</v>
          </cell>
        </row>
        <row r="51392">
          <cell r="C51392">
            <v>1997</v>
          </cell>
          <cell r="R51392">
            <v>5.9</v>
          </cell>
          <cell r="AA51392" t="str">
            <v>Gasoline</v>
          </cell>
          <cell r="AC51392">
            <v>18</v>
          </cell>
        </row>
        <row r="51393">
          <cell r="C51393">
            <v>1999</v>
          </cell>
          <cell r="R51393">
            <v>5.9</v>
          </cell>
          <cell r="AA51393" t="str">
            <v>Gasoline</v>
          </cell>
          <cell r="AC51393">
            <v>18</v>
          </cell>
        </row>
        <row r="51394">
          <cell r="C51394">
            <v>1999</v>
          </cell>
          <cell r="R51394">
            <v>3</v>
          </cell>
          <cell r="AA51394" t="str">
            <v>Gasoline</v>
          </cell>
          <cell r="AC51394">
            <v>11.399999618530273</v>
          </cell>
        </row>
        <row r="51395">
          <cell r="C51395">
            <v>1999</v>
          </cell>
          <cell r="R51395">
            <v>4.2</v>
          </cell>
          <cell r="AA51395" t="str">
            <v>Gasoline</v>
          </cell>
          <cell r="AC51395">
            <v>13.5</v>
          </cell>
        </row>
        <row r="51396">
          <cell r="C51396">
            <v>1999</v>
          </cell>
          <cell r="R51396">
            <v>2</v>
          </cell>
          <cell r="AA51396" t="str">
            <v>Gasoline</v>
          </cell>
          <cell r="AC51396">
            <v>9.8000001907348633</v>
          </cell>
        </row>
        <row r="51397">
          <cell r="C51397">
            <v>1999</v>
          </cell>
          <cell r="R51397">
            <v>2</v>
          </cell>
          <cell r="AA51397" t="str">
            <v>Gasoline</v>
          </cell>
          <cell r="AC51397">
            <v>10.699999809265137</v>
          </cell>
        </row>
        <row r="51398">
          <cell r="C51398">
            <v>1999</v>
          </cell>
          <cell r="R51398">
            <v>2</v>
          </cell>
          <cell r="AA51398" t="str">
            <v>Diesel</v>
          </cell>
          <cell r="AC51398">
            <v>5.8000001907348633</v>
          </cell>
        </row>
        <row r="51399">
          <cell r="C51399">
            <v>1997</v>
          </cell>
          <cell r="R51399">
            <v>2</v>
          </cell>
          <cell r="AA51399" t="str">
            <v>Diesel</v>
          </cell>
          <cell r="AC51399">
            <v>6.4000000953674316</v>
          </cell>
        </row>
        <row r="51400">
          <cell r="C51400">
            <v>1999</v>
          </cell>
          <cell r="R51400">
            <v>1.4</v>
          </cell>
          <cell r="AA51400" t="str">
            <v>Gasoline</v>
          </cell>
          <cell r="AC51400">
            <v>6.9000000953674316</v>
          </cell>
        </row>
        <row r="51401">
          <cell r="C51401">
            <v>1999</v>
          </cell>
          <cell r="R51401">
            <v>1.4</v>
          </cell>
          <cell r="AA51401" t="str">
            <v>Gasoline</v>
          </cell>
          <cell r="AC51401">
            <v>7.9000000953674316</v>
          </cell>
        </row>
        <row r="51402">
          <cell r="C51402">
            <v>1999</v>
          </cell>
          <cell r="R51402">
            <v>1.9</v>
          </cell>
          <cell r="AA51402" t="str">
            <v>Diesel</v>
          </cell>
          <cell r="AC51402">
            <v>6.5999999046325684</v>
          </cell>
        </row>
        <row r="51403">
          <cell r="C51403">
            <v>1999</v>
          </cell>
          <cell r="R51403">
            <v>2</v>
          </cell>
          <cell r="AA51403" t="str">
            <v>Gasoline</v>
          </cell>
          <cell r="AC51403">
            <v>10.899999618530273</v>
          </cell>
        </row>
        <row r="51404">
          <cell r="C51404">
            <v>1999</v>
          </cell>
          <cell r="R51404">
            <v>3</v>
          </cell>
          <cell r="AA51404" t="str">
            <v>Gasoline</v>
          </cell>
          <cell r="AC51404">
            <v>10.899999618530273</v>
          </cell>
        </row>
        <row r="51405">
          <cell r="C51405">
            <v>1999</v>
          </cell>
          <cell r="R51405">
            <v>2.1</v>
          </cell>
          <cell r="AA51405" t="str">
            <v>Diesel</v>
          </cell>
          <cell r="AC51405">
            <v>8.6999998092651367</v>
          </cell>
        </row>
        <row r="51406">
          <cell r="C51406">
            <v>1997</v>
          </cell>
          <cell r="R51406">
            <v>2</v>
          </cell>
          <cell r="AA51406" t="str">
            <v>Gasoline</v>
          </cell>
          <cell r="AC51406">
            <v>9.3000001907348633</v>
          </cell>
        </row>
        <row r="51407">
          <cell r="C51407">
            <v>1997</v>
          </cell>
          <cell r="R51407">
            <v>2</v>
          </cell>
          <cell r="AA51407" t="str">
            <v>Gasoline</v>
          </cell>
          <cell r="AC51407">
            <v>9.6000003814697266</v>
          </cell>
        </row>
        <row r="51408">
          <cell r="C51408">
            <v>1997</v>
          </cell>
          <cell r="R51408">
            <v>2</v>
          </cell>
          <cell r="AA51408" t="str">
            <v>Gasoline</v>
          </cell>
          <cell r="AC51408">
            <v>10.600000381469727</v>
          </cell>
        </row>
        <row r="51409">
          <cell r="C51409">
            <v>1997</v>
          </cell>
          <cell r="R51409">
            <v>2</v>
          </cell>
          <cell r="AA51409" t="str">
            <v>Gasoline</v>
          </cell>
          <cell r="AC51409">
            <v>9.6000003814697266</v>
          </cell>
        </row>
        <row r="51410">
          <cell r="C51410">
            <v>1997</v>
          </cell>
          <cell r="R51410">
            <v>2</v>
          </cell>
          <cell r="AA51410" t="str">
            <v>Gasoline</v>
          </cell>
          <cell r="AC51410">
            <v>10.600000381469727</v>
          </cell>
        </row>
        <row r="51411">
          <cell r="C51411">
            <v>1999</v>
          </cell>
          <cell r="R51411">
            <v>1.6</v>
          </cell>
          <cell r="AA51411" t="str">
            <v>Gasoline</v>
          </cell>
          <cell r="AC51411">
            <v>8.6999998092651367</v>
          </cell>
        </row>
        <row r="51412">
          <cell r="C51412">
            <v>1999</v>
          </cell>
          <cell r="R51412">
            <v>1.6</v>
          </cell>
          <cell r="AA51412" t="str">
            <v>Gasoline</v>
          </cell>
          <cell r="AC51412">
            <v>8.5</v>
          </cell>
        </row>
        <row r="51413">
          <cell r="C51413">
            <v>1997</v>
          </cell>
          <cell r="R51413">
            <v>1.6</v>
          </cell>
          <cell r="AA51413" t="str">
            <v>Gasoline</v>
          </cell>
          <cell r="AC51413">
            <v>8.6999998092651367</v>
          </cell>
        </row>
        <row r="51414">
          <cell r="C51414">
            <v>1999</v>
          </cell>
          <cell r="R51414">
            <v>2</v>
          </cell>
          <cell r="AA51414" t="str">
            <v>Gasoline</v>
          </cell>
          <cell r="AC51414">
            <v>9</v>
          </cell>
        </row>
        <row r="51415">
          <cell r="C51415">
            <v>1999</v>
          </cell>
          <cell r="R51415">
            <v>2</v>
          </cell>
          <cell r="AA51415" t="str">
            <v>Gasoline</v>
          </cell>
          <cell r="AC51415">
            <v>9.3000001907348633</v>
          </cell>
        </row>
        <row r="51416">
          <cell r="C51416">
            <v>1997</v>
          </cell>
          <cell r="R51416">
            <v>2.2999999999999998</v>
          </cell>
          <cell r="AA51416" t="str">
            <v>Gasoline</v>
          </cell>
          <cell r="AC51416">
            <v>11.300000190734863</v>
          </cell>
        </row>
        <row r="51417">
          <cell r="C51417">
            <v>1997</v>
          </cell>
          <cell r="R51417">
            <v>2.2999999999999998</v>
          </cell>
          <cell r="AA51417" t="str">
            <v>Gasoline</v>
          </cell>
          <cell r="AC51417">
            <v>10.399999618530273</v>
          </cell>
        </row>
        <row r="51418">
          <cell r="C51418">
            <v>1997</v>
          </cell>
          <cell r="R51418">
            <v>2</v>
          </cell>
          <cell r="AA51418" t="str">
            <v>Gasoline</v>
          </cell>
          <cell r="AC51418">
            <v>9.8999996185302734</v>
          </cell>
        </row>
        <row r="51419">
          <cell r="C51419">
            <v>1997</v>
          </cell>
          <cell r="R51419">
            <v>2</v>
          </cell>
          <cell r="AA51419" t="str">
            <v>Gasoline</v>
          </cell>
          <cell r="AC51419">
            <v>9.8999996185302734</v>
          </cell>
        </row>
        <row r="51420">
          <cell r="C51420">
            <v>1998</v>
          </cell>
          <cell r="R51420">
            <v>3</v>
          </cell>
          <cell r="AA51420" t="str">
            <v>Gasoline</v>
          </cell>
          <cell r="AC51420">
            <v>12.5</v>
          </cell>
        </row>
        <row r="51421">
          <cell r="C51421">
            <v>1998</v>
          </cell>
          <cell r="R51421">
            <v>3</v>
          </cell>
          <cell r="AA51421" t="str">
            <v>Gasoline</v>
          </cell>
          <cell r="AC51421">
            <v>13</v>
          </cell>
        </row>
        <row r="51422">
          <cell r="C51422">
            <v>2000</v>
          </cell>
          <cell r="R51422">
            <v>1.6</v>
          </cell>
          <cell r="AA51422" t="str">
            <v>Gasoline</v>
          </cell>
          <cell r="AC51422">
            <v>8.1000003814697266</v>
          </cell>
        </row>
        <row r="51423">
          <cell r="C51423">
            <v>2000</v>
          </cell>
          <cell r="R51423">
            <v>1.6</v>
          </cell>
          <cell r="AA51423" t="str">
            <v>Gasoline</v>
          </cell>
          <cell r="AC51423">
            <v>8.8000001907348633</v>
          </cell>
        </row>
        <row r="51424">
          <cell r="C51424">
            <v>1997</v>
          </cell>
          <cell r="R51424">
            <v>1.9</v>
          </cell>
          <cell r="AA51424" t="str">
            <v>Diesel</v>
          </cell>
          <cell r="AC51424">
            <v>8.1000003814697266</v>
          </cell>
        </row>
        <row r="51425">
          <cell r="C51425">
            <v>1998</v>
          </cell>
          <cell r="R51425">
            <v>1.3</v>
          </cell>
          <cell r="AA51425" t="str">
            <v>Gasoline</v>
          </cell>
          <cell r="AC51425">
            <v>8.6999998092651367</v>
          </cell>
        </row>
        <row r="51426">
          <cell r="C51426">
            <v>2000</v>
          </cell>
          <cell r="R51426">
            <v>1.1000000000000001</v>
          </cell>
          <cell r="AA51426" t="str">
            <v>Gasoline</v>
          </cell>
          <cell r="AC51426">
            <v>6.5</v>
          </cell>
        </row>
        <row r="51427">
          <cell r="C51427">
            <v>2000</v>
          </cell>
          <cell r="R51427">
            <v>1.1000000000000001</v>
          </cell>
          <cell r="AA51427" t="str">
            <v>Gasoline</v>
          </cell>
          <cell r="AC51427">
            <v>6.5</v>
          </cell>
        </row>
        <row r="51428">
          <cell r="C51428">
            <v>2000</v>
          </cell>
          <cell r="R51428">
            <v>1.1000000000000001</v>
          </cell>
          <cell r="AA51428" t="str">
            <v>Gasoline</v>
          </cell>
          <cell r="AC51428">
            <v>6.5</v>
          </cell>
        </row>
        <row r="51429">
          <cell r="C51429">
            <v>1998</v>
          </cell>
          <cell r="R51429">
            <v>1.4</v>
          </cell>
          <cell r="AA51429" t="str">
            <v>Gasoline</v>
          </cell>
          <cell r="AC51429">
            <v>6.6999998092651367</v>
          </cell>
        </row>
        <row r="51430">
          <cell r="C51430">
            <v>2000</v>
          </cell>
          <cell r="R51430">
            <v>1.6</v>
          </cell>
          <cell r="AA51430" t="str">
            <v>Gasoline</v>
          </cell>
          <cell r="AC51430">
            <v>8.3999996185302734</v>
          </cell>
        </row>
        <row r="51431">
          <cell r="C51431">
            <v>1998</v>
          </cell>
          <cell r="R51431">
            <v>3.5</v>
          </cell>
          <cell r="AA51431" t="str">
            <v>Gasoline</v>
          </cell>
          <cell r="AC51431">
            <v>12.199999809265137</v>
          </cell>
        </row>
        <row r="51432">
          <cell r="C51432">
            <v>1998</v>
          </cell>
          <cell r="R51432">
            <v>2.2000000000000002</v>
          </cell>
          <cell r="AA51432" t="str">
            <v>Diesel</v>
          </cell>
          <cell r="AC51432">
            <v>6.6999998092651367</v>
          </cell>
        </row>
        <row r="51433">
          <cell r="C51433">
            <v>1998</v>
          </cell>
          <cell r="R51433">
            <v>2.2999999999999998</v>
          </cell>
          <cell r="AA51433" t="str">
            <v>Gasoline</v>
          </cell>
          <cell r="AC51433">
            <v>11.899999618530273</v>
          </cell>
        </row>
        <row r="51434">
          <cell r="C51434">
            <v>1998</v>
          </cell>
          <cell r="R51434">
            <v>1.6</v>
          </cell>
          <cell r="AA51434" t="str">
            <v>Gasoline</v>
          </cell>
          <cell r="AC51434">
            <v>10.5</v>
          </cell>
        </row>
        <row r="51435">
          <cell r="C51435">
            <v>2000</v>
          </cell>
          <cell r="R51435">
            <v>1.4</v>
          </cell>
          <cell r="AA51435" t="str">
            <v>Gasoline</v>
          </cell>
          <cell r="AC51435">
            <v>7.3000001907348633</v>
          </cell>
        </row>
        <row r="51436">
          <cell r="C51436">
            <v>1998</v>
          </cell>
          <cell r="R51436">
            <v>1.6</v>
          </cell>
          <cell r="AA51436" t="str">
            <v>Gasoline</v>
          </cell>
          <cell r="AC51436">
            <v>7.5</v>
          </cell>
        </row>
        <row r="51437">
          <cell r="C51437">
            <v>1998</v>
          </cell>
          <cell r="R51437">
            <v>1.8</v>
          </cell>
          <cell r="AA51437" t="str">
            <v>Gasoline</v>
          </cell>
          <cell r="AC51437">
            <v>7.8000001907348633</v>
          </cell>
        </row>
        <row r="51438">
          <cell r="C51438">
            <v>1998</v>
          </cell>
          <cell r="R51438">
            <v>2</v>
          </cell>
          <cell r="AA51438" t="str">
            <v>Gasoline</v>
          </cell>
          <cell r="AC51438">
            <v>10.600000381469727</v>
          </cell>
        </row>
        <row r="51439">
          <cell r="C51439">
            <v>1998</v>
          </cell>
          <cell r="R51439">
            <v>2</v>
          </cell>
          <cell r="AA51439" t="str">
            <v>Gasoline</v>
          </cell>
          <cell r="AC51439">
            <v>9.3000001907348633</v>
          </cell>
        </row>
        <row r="51440">
          <cell r="C51440">
            <v>1998</v>
          </cell>
          <cell r="R51440">
            <v>3</v>
          </cell>
          <cell r="AA51440" t="str">
            <v>Gasoline</v>
          </cell>
          <cell r="AC51440">
            <v>10.600000381469727</v>
          </cell>
        </row>
        <row r="51441">
          <cell r="C51441">
            <v>1998</v>
          </cell>
          <cell r="R51441">
            <v>3</v>
          </cell>
          <cell r="AA51441" t="str">
            <v>Gasoline</v>
          </cell>
          <cell r="AC51441">
            <v>10.600000381469727</v>
          </cell>
        </row>
        <row r="51442">
          <cell r="C51442">
            <v>1998</v>
          </cell>
          <cell r="R51442">
            <v>1.6</v>
          </cell>
          <cell r="AA51442" t="str">
            <v>Gasoline</v>
          </cell>
          <cell r="AC51442">
            <v>8.6999998092651367</v>
          </cell>
        </row>
        <row r="51443">
          <cell r="C51443">
            <v>1998</v>
          </cell>
          <cell r="R51443">
            <v>2</v>
          </cell>
          <cell r="AA51443" t="str">
            <v>Gasoline</v>
          </cell>
          <cell r="AC51443">
            <v>9.1000003814697266</v>
          </cell>
        </row>
        <row r="51444">
          <cell r="C51444">
            <v>1998</v>
          </cell>
          <cell r="R51444">
            <v>2.2999999999999998</v>
          </cell>
          <cell r="AA51444" t="str">
            <v>Gasoline</v>
          </cell>
          <cell r="AC51444">
            <v>10.100000381469727</v>
          </cell>
        </row>
        <row r="51445">
          <cell r="C51445">
            <v>1999</v>
          </cell>
          <cell r="R51445">
            <v>1.8</v>
          </cell>
          <cell r="AA51445" t="str">
            <v>Gasoline</v>
          </cell>
          <cell r="AC51445">
            <v>9</v>
          </cell>
        </row>
        <row r="51446">
          <cell r="C51446">
            <v>1999</v>
          </cell>
          <cell r="R51446">
            <v>2.7</v>
          </cell>
          <cell r="AA51446" t="str">
            <v>Gasoline</v>
          </cell>
          <cell r="AC51446">
            <v>10.399999618530273</v>
          </cell>
        </row>
        <row r="51447">
          <cell r="C51447">
            <v>1999</v>
          </cell>
          <cell r="R51447">
            <v>2</v>
          </cell>
          <cell r="AA51447" t="str">
            <v>Gasoline</v>
          </cell>
          <cell r="AC51447">
            <v>9.6000003814697266</v>
          </cell>
        </row>
        <row r="51448">
          <cell r="C51448">
            <v>1999</v>
          </cell>
          <cell r="R51448">
            <v>1.6</v>
          </cell>
          <cell r="AA51448" t="str">
            <v>Gasoline</v>
          </cell>
          <cell r="AC51448">
            <v>8</v>
          </cell>
        </row>
        <row r="51449">
          <cell r="C51449">
            <v>1999</v>
          </cell>
          <cell r="R51449">
            <v>2.5</v>
          </cell>
          <cell r="AA51449" t="str">
            <v>Gasoline</v>
          </cell>
          <cell r="AC51449">
            <v>9.8000001907348633</v>
          </cell>
        </row>
        <row r="51450">
          <cell r="C51450">
            <v>1999</v>
          </cell>
          <cell r="R51450">
            <v>2.5</v>
          </cell>
          <cell r="AA51450" t="str">
            <v>Gasoline</v>
          </cell>
          <cell r="AC51450">
            <v>9.8000001907348633</v>
          </cell>
        </row>
        <row r="51451">
          <cell r="C51451">
            <v>1999</v>
          </cell>
          <cell r="R51451">
            <v>4</v>
          </cell>
          <cell r="AA51451" t="str">
            <v>Gasoline</v>
          </cell>
          <cell r="AC51451">
            <v>13.699999809265137</v>
          </cell>
        </row>
        <row r="51452">
          <cell r="C51452">
            <v>1999</v>
          </cell>
          <cell r="R51452">
            <v>4.7</v>
          </cell>
          <cell r="AA51452" t="str">
            <v>Gasoline</v>
          </cell>
          <cell r="AC51452">
            <v>15</v>
          </cell>
        </row>
        <row r="51453">
          <cell r="C51453">
            <v>1999</v>
          </cell>
          <cell r="R51453">
            <v>1.7</v>
          </cell>
          <cell r="AA51453" t="str">
            <v>Diesel</v>
          </cell>
          <cell r="AC51453">
            <v>4.5</v>
          </cell>
        </row>
        <row r="51454">
          <cell r="C51454">
            <v>1999</v>
          </cell>
          <cell r="R51454">
            <v>3.2</v>
          </cell>
          <cell r="AA51454" t="str">
            <v>Diesel</v>
          </cell>
          <cell r="AC51454">
            <v>8</v>
          </cell>
        </row>
        <row r="51455">
          <cell r="C51455">
            <v>2001</v>
          </cell>
          <cell r="R51455">
            <v>2</v>
          </cell>
          <cell r="AA51455" t="str">
            <v>Gasoline</v>
          </cell>
          <cell r="AC51455">
            <v>8.5</v>
          </cell>
        </row>
        <row r="51456">
          <cell r="C51456">
            <v>2001</v>
          </cell>
          <cell r="R51456">
            <v>2</v>
          </cell>
          <cell r="AA51456" t="str">
            <v>Gasoline</v>
          </cell>
          <cell r="AC51456">
            <v>8.5</v>
          </cell>
        </row>
        <row r="51457">
          <cell r="C51457">
            <v>2001</v>
          </cell>
          <cell r="R51457">
            <v>2</v>
          </cell>
          <cell r="AA51457" t="str">
            <v>Gasoline</v>
          </cell>
          <cell r="AC51457">
            <v>8.6999998092651367</v>
          </cell>
        </row>
        <row r="51458">
          <cell r="C51458">
            <v>2001</v>
          </cell>
          <cell r="R51458">
            <v>2</v>
          </cell>
          <cell r="AA51458" t="str">
            <v>Gasoline</v>
          </cell>
          <cell r="AC51458">
            <v>8.5</v>
          </cell>
        </row>
        <row r="51459">
          <cell r="C51459">
            <v>2001</v>
          </cell>
          <cell r="R51459">
            <v>2</v>
          </cell>
          <cell r="AA51459" t="str">
            <v>Gasoline</v>
          </cell>
          <cell r="AC51459">
            <v>8.6000003814697266</v>
          </cell>
        </row>
        <row r="51460">
          <cell r="C51460">
            <v>2001</v>
          </cell>
          <cell r="R51460">
            <v>2</v>
          </cell>
          <cell r="AA51460" t="str">
            <v>Gasoline</v>
          </cell>
          <cell r="AC51460">
            <v>8.5</v>
          </cell>
        </row>
        <row r="51461">
          <cell r="C51461">
            <v>2001</v>
          </cell>
          <cell r="R51461">
            <v>2</v>
          </cell>
          <cell r="AA51461" t="str">
            <v>Gasoline</v>
          </cell>
          <cell r="AC51461">
            <v>8.6000003814697266</v>
          </cell>
        </row>
        <row r="51462">
          <cell r="C51462">
            <v>1999</v>
          </cell>
          <cell r="R51462">
            <v>2</v>
          </cell>
          <cell r="AA51462" t="str">
            <v>Diesel</v>
          </cell>
          <cell r="AC51462">
            <v>5.8000001907348633</v>
          </cell>
        </row>
        <row r="51463">
          <cell r="C51463">
            <v>1999</v>
          </cell>
          <cell r="R51463">
            <v>2.2000000000000002</v>
          </cell>
          <cell r="AA51463" t="str">
            <v>Gasoline</v>
          </cell>
          <cell r="AC51463">
            <v>9.6000003814697266</v>
          </cell>
        </row>
        <row r="51464">
          <cell r="C51464">
            <v>1999</v>
          </cell>
          <cell r="R51464">
            <v>2.5</v>
          </cell>
          <cell r="AA51464" t="str">
            <v>Gasoline</v>
          </cell>
          <cell r="AC51464">
            <v>9.6999998092651367</v>
          </cell>
        </row>
        <row r="51465">
          <cell r="C51465">
            <v>1999</v>
          </cell>
          <cell r="R51465">
            <v>2.5</v>
          </cell>
          <cell r="AA51465" t="str">
            <v>Gasoline</v>
          </cell>
          <cell r="AC51465">
            <v>10.5</v>
          </cell>
        </row>
        <row r="51466">
          <cell r="C51466">
            <v>1999</v>
          </cell>
          <cell r="R51466">
            <v>2.5</v>
          </cell>
          <cell r="AA51466" t="str">
            <v>Gasoline</v>
          </cell>
          <cell r="AC51466">
            <v>9.6999998092651367</v>
          </cell>
        </row>
        <row r="51467">
          <cell r="C51467">
            <v>1999</v>
          </cell>
          <cell r="R51467">
            <v>1.6</v>
          </cell>
          <cell r="AA51467" t="str">
            <v>Gasoline</v>
          </cell>
          <cell r="AC51467">
            <v>7.3000001907348633</v>
          </cell>
        </row>
        <row r="51468">
          <cell r="C51468">
            <v>2001</v>
          </cell>
          <cell r="R51468">
            <v>1.6</v>
          </cell>
          <cell r="AA51468" t="str">
            <v>Gasoline</v>
          </cell>
          <cell r="AC51468">
            <v>7.3000001907348633</v>
          </cell>
        </row>
        <row r="51469">
          <cell r="C51469">
            <v>1999</v>
          </cell>
          <cell r="R51469">
            <v>1.9</v>
          </cell>
          <cell r="AA51469" t="str">
            <v>Diesel</v>
          </cell>
          <cell r="AC51469">
            <v>5.0999999046325684</v>
          </cell>
        </row>
        <row r="51470">
          <cell r="C51470">
            <v>2001</v>
          </cell>
          <cell r="R51470">
            <v>2.5</v>
          </cell>
          <cell r="AA51470" t="str">
            <v>Gasoline</v>
          </cell>
          <cell r="AC51470">
            <v>9.3000001907348633</v>
          </cell>
        </row>
        <row r="51471">
          <cell r="C51471">
            <v>2001</v>
          </cell>
          <cell r="R51471">
            <v>2.5</v>
          </cell>
          <cell r="AA51471" t="str">
            <v>Gasoline</v>
          </cell>
          <cell r="AC51471">
            <v>10.199999809265137</v>
          </cell>
        </row>
        <row r="51472">
          <cell r="C51472">
            <v>2001</v>
          </cell>
          <cell r="R51472">
            <v>2.5</v>
          </cell>
          <cell r="AA51472" t="str">
            <v>Diesel</v>
          </cell>
          <cell r="AC51472">
            <v>6.3000001907348633</v>
          </cell>
        </row>
        <row r="51473">
          <cell r="C51473">
            <v>2001</v>
          </cell>
          <cell r="R51473">
            <v>2.5</v>
          </cell>
          <cell r="AA51473" t="str">
            <v>Diesel</v>
          </cell>
          <cell r="AC51473">
            <v>6.8000001907348633</v>
          </cell>
        </row>
        <row r="51474">
          <cell r="C51474">
            <v>1999</v>
          </cell>
          <cell r="R51474">
            <v>1.9</v>
          </cell>
          <cell r="AA51474" t="str">
            <v>Diesel</v>
          </cell>
          <cell r="AC51474">
            <v>5.1999998092651367</v>
          </cell>
        </row>
        <row r="51475">
          <cell r="C51475">
            <v>1999</v>
          </cell>
          <cell r="R51475">
            <v>1.9</v>
          </cell>
          <cell r="AA51475" t="str">
            <v>Diesel</v>
          </cell>
          <cell r="AC51475">
            <v>5.130000114440918</v>
          </cell>
        </row>
        <row r="51476">
          <cell r="C51476">
            <v>1999</v>
          </cell>
          <cell r="R51476">
            <v>2.5</v>
          </cell>
          <cell r="AA51476" t="str">
            <v>Diesel</v>
          </cell>
          <cell r="AC51476">
            <v>7.5</v>
          </cell>
        </row>
        <row r="51477">
          <cell r="C51477">
            <v>1999</v>
          </cell>
          <cell r="R51477">
            <v>1.4</v>
          </cell>
          <cell r="AA51477" t="str">
            <v>Gasoline</v>
          </cell>
          <cell r="AC51477">
            <v>6.5</v>
          </cell>
        </row>
        <row r="51478">
          <cell r="C51478">
            <v>2001</v>
          </cell>
          <cell r="R51478">
            <v>1.6</v>
          </cell>
          <cell r="AA51478" t="str">
            <v>Gasoline</v>
          </cell>
          <cell r="AC51478">
            <v>7.3000001907348633</v>
          </cell>
        </row>
        <row r="51479">
          <cell r="C51479">
            <v>2000</v>
          </cell>
          <cell r="R51479">
            <v>3</v>
          </cell>
          <cell r="AA51479" t="str">
            <v>Gasoline</v>
          </cell>
          <cell r="AC51479">
            <v>9.8000001907348633</v>
          </cell>
        </row>
        <row r="51480">
          <cell r="C51480">
            <v>1999</v>
          </cell>
          <cell r="R51480">
            <v>3.2</v>
          </cell>
          <cell r="AA51480" t="str">
            <v>Gasoline</v>
          </cell>
          <cell r="AC51480">
            <v>12.600000381469727</v>
          </cell>
        </row>
        <row r="51481">
          <cell r="C51481">
            <v>1999</v>
          </cell>
          <cell r="R51481">
            <v>3.2</v>
          </cell>
          <cell r="AA51481" t="str">
            <v>Gasoline</v>
          </cell>
          <cell r="AC51481">
            <v>13.699999809265137</v>
          </cell>
        </row>
        <row r="51482">
          <cell r="C51482">
            <v>1999</v>
          </cell>
          <cell r="R51482">
            <v>2.5</v>
          </cell>
          <cell r="AA51482" t="str">
            <v>Gasoline</v>
          </cell>
          <cell r="AC51482">
            <v>9.8000001907348633</v>
          </cell>
        </row>
        <row r="51483">
          <cell r="C51483">
            <v>2000</v>
          </cell>
          <cell r="R51483">
            <v>2.5</v>
          </cell>
          <cell r="AA51483" t="str">
            <v>Gasoline</v>
          </cell>
        </row>
        <row r="51484">
          <cell r="C51484">
            <v>2000</v>
          </cell>
          <cell r="R51484">
            <v>2.5</v>
          </cell>
          <cell r="AA51484" t="str">
            <v>Gasoline</v>
          </cell>
          <cell r="AC51484">
            <v>9.8999996185302734</v>
          </cell>
        </row>
        <row r="51485">
          <cell r="C51485">
            <v>2000</v>
          </cell>
          <cell r="R51485">
            <v>1.6</v>
          </cell>
          <cell r="AA51485" t="str">
            <v>Gasoline</v>
          </cell>
          <cell r="AC51485">
            <v>8.8000001907348633</v>
          </cell>
        </row>
        <row r="51486">
          <cell r="C51486">
            <v>2000</v>
          </cell>
          <cell r="R51486">
            <v>1.6</v>
          </cell>
          <cell r="AA51486" t="str">
            <v>Gasoline</v>
          </cell>
          <cell r="AC51486">
            <v>6.9000000953674316</v>
          </cell>
        </row>
        <row r="51487">
          <cell r="C51487">
            <v>2000</v>
          </cell>
          <cell r="R51487">
            <v>1.9</v>
          </cell>
          <cell r="AA51487" t="str">
            <v>Diesel</v>
          </cell>
          <cell r="AC51487">
            <v>6.4000000953674316</v>
          </cell>
        </row>
        <row r="51488">
          <cell r="C51488">
            <v>2000</v>
          </cell>
          <cell r="R51488">
            <v>1.9</v>
          </cell>
          <cell r="AA51488" t="str">
            <v>Diesel</v>
          </cell>
          <cell r="AC51488">
            <v>6.4000000953674316</v>
          </cell>
        </row>
        <row r="51489">
          <cell r="C51489">
            <v>2000</v>
          </cell>
          <cell r="R51489">
            <v>2</v>
          </cell>
          <cell r="AA51489" t="str">
            <v>Gasoline</v>
          </cell>
          <cell r="AC51489">
            <v>9.3999996185302734</v>
          </cell>
        </row>
        <row r="51490">
          <cell r="C51490">
            <v>2000</v>
          </cell>
          <cell r="R51490">
            <v>2.2000000000000002</v>
          </cell>
          <cell r="AA51490" t="str">
            <v>Gasoline</v>
          </cell>
          <cell r="AC51490">
            <v>8.6000003814697266</v>
          </cell>
        </row>
        <row r="51491">
          <cell r="C51491">
            <v>2000</v>
          </cell>
          <cell r="R51491">
            <v>2.2000000000000002</v>
          </cell>
          <cell r="AA51491" t="str">
            <v>Gasoline</v>
          </cell>
          <cell r="AC51491">
            <v>8.6000003814697266</v>
          </cell>
        </row>
        <row r="51492">
          <cell r="C51492">
            <v>2002</v>
          </cell>
          <cell r="R51492">
            <v>2.5</v>
          </cell>
          <cell r="AA51492" t="str">
            <v>Gasoline</v>
          </cell>
          <cell r="AC51492">
            <v>10.399999618530273</v>
          </cell>
        </row>
        <row r="51493">
          <cell r="C51493">
            <v>2002</v>
          </cell>
          <cell r="R51493">
            <v>1.6</v>
          </cell>
          <cell r="AA51493" t="str">
            <v>Gasoline</v>
          </cell>
          <cell r="AC51493">
            <v>7.4000000953674316</v>
          </cell>
        </row>
        <row r="51494">
          <cell r="C51494">
            <v>2002</v>
          </cell>
          <cell r="R51494">
            <v>1.9</v>
          </cell>
          <cell r="AA51494" t="str">
            <v>Diesel</v>
          </cell>
          <cell r="AC51494">
            <v>5</v>
          </cell>
        </row>
        <row r="51495">
          <cell r="C51495">
            <v>2002</v>
          </cell>
          <cell r="R51495">
            <v>1.9</v>
          </cell>
          <cell r="AA51495" t="str">
            <v>Diesel</v>
          </cell>
          <cell r="AC51495">
            <v>5</v>
          </cell>
        </row>
        <row r="51496">
          <cell r="C51496">
            <v>1999</v>
          </cell>
          <cell r="R51496">
            <v>5</v>
          </cell>
          <cell r="AA51496" t="str">
            <v>Gasoline</v>
          </cell>
          <cell r="AC51496">
            <v>13.300000190734863</v>
          </cell>
        </row>
        <row r="51497">
          <cell r="C51497">
            <v>2000</v>
          </cell>
          <cell r="R51497">
            <v>2.5</v>
          </cell>
          <cell r="AA51497" t="str">
            <v>Diesel</v>
          </cell>
          <cell r="AC51497">
            <v>8.1000003814697266</v>
          </cell>
        </row>
        <row r="51498">
          <cell r="C51498">
            <v>1999</v>
          </cell>
          <cell r="R51498">
            <v>2</v>
          </cell>
          <cell r="AA51498" t="str">
            <v>Diesel</v>
          </cell>
          <cell r="AC51498">
            <v>6.1999998092651367</v>
          </cell>
        </row>
        <row r="51499">
          <cell r="C51499">
            <v>1999</v>
          </cell>
          <cell r="R51499">
            <v>2</v>
          </cell>
          <cell r="AA51499" t="str">
            <v>Diesel</v>
          </cell>
          <cell r="AC51499">
            <v>6.6999998092651367</v>
          </cell>
        </row>
        <row r="51500">
          <cell r="C51500">
            <v>2000</v>
          </cell>
          <cell r="R51500">
            <v>2.2000000000000002</v>
          </cell>
          <cell r="AA51500" t="str">
            <v>Gasoline</v>
          </cell>
          <cell r="AC51500">
            <v>8.6000003814697266</v>
          </cell>
        </row>
        <row r="51501">
          <cell r="C51501">
            <v>2000</v>
          </cell>
          <cell r="R51501">
            <v>2.2000000000000002</v>
          </cell>
          <cell r="AA51501" t="str">
            <v>Diesel</v>
          </cell>
          <cell r="AC51501">
            <v>6.5999999046325684</v>
          </cell>
        </row>
        <row r="51502">
          <cell r="C51502">
            <v>2000</v>
          </cell>
          <cell r="R51502">
            <v>2.2000000000000002</v>
          </cell>
          <cell r="AA51502" t="str">
            <v>Diesel</v>
          </cell>
          <cell r="AC51502">
            <v>6.5999999046325684</v>
          </cell>
        </row>
        <row r="51503">
          <cell r="C51503">
            <v>2000</v>
          </cell>
          <cell r="R51503">
            <v>1.6</v>
          </cell>
          <cell r="AA51503" t="str">
            <v>Gasoline</v>
          </cell>
          <cell r="AC51503">
            <v>7</v>
          </cell>
        </row>
        <row r="51504">
          <cell r="C51504">
            <v>2000</v>
          </cell>
          <cell r="R51504">
            <v>1.6</v>
          </cell>
          <cell r="AA51504" t="str">
            <v>Gasoline</v>
          </cell>
          <cell r="AC51504">
            <v>7</v>
          </cell>
        </row>
        <row r="51505">
          <cell r="C51505">
            <v>2000</v>
          </cell>
          <cell r="R51505">
            <v>1.6</v>
          </cell>
          <cell r="AA51505" t="str">
            <v>Gasoline</v>
          </cell>
          <cell r="AC51505">
            <v>7</v>
          </cell>
        </row>
        <row r="51506">
          <cell r="C51506">
            <v>2000</v>
          </cell>
          <cell r="R51506">
            <v>1.9</v>
          </cell>
          <cell r="AA51506" t="str">
            <v>Diesel</v>
          </cell>
          <cell r="AC51506">
            <v>5.8000001907348633</v>
          </cell>
        </row>
        <row r="51507">
          <cell r="C51507">
            <v>2000</v>
          </cell>
          <cell r="R51507">
            <v>1.9</v>
          </cell>
          <cell r="AA51507" t="str">
            <v>Diesel</v>
          </cell>
          <cell r="AC51507">
            <v>5.8000001907348633</v>
          </cell>
        </row>
        <row r="51508">
          <cell r="C51508">
            <v>1999</v>
          </cell>
          <cell r="R51508">
            <v>2.5</v>
          </cell>
          <cell r="AA51508" t="str">
            <v>Gasoline</v>
          </cell>
          <cell r="AC51508">
            <v>12.199999809265137</v>
          </cell>
        </row>
        <row r="51509">
          <cell r="C51509">
            <v>1999</v>
          </cell>
          <cell r="R51509">
            <v>2.5</v>
          </cell>
          <cell r="AA51509" t="str">
            <v>Gasoline</v>
          </cell>
          <cell r="AC51509">
            <v>12.199999809265137</v>
          </cell>
        </row>
        <row r="51510">
          <cell r="C51510">
            <v>2000</v>
          </cell>
          <cell r="R51510">
            <v>2.5</v>
          </cell>
          <cell r="AA51510" t="str">
            <v>Gasoline</v>
          </cell>
          <cell r="AC51510">
            <v>9</v>
          </cell>
        </row>
        <row r="51511">
          <cell r="C51511">
            <v>2000</v>
          </cell>
          <cell r="R51511">
            <v>2.5</v>
          </cell>
          <cell r="AA51511" t="str">
            <v>Gasoline</v>
          </cell>
        </row>
        <row r="51512">
          <cell r="C51512">
            <v>1999</v>
          </cell>
          <cell r="R51512">
            <v>4.2</v>
          </cell>
          <cell r="AA51512" t="str">
            <v>Gasoline</v>
          </cell>
          <cell r="AC51512">
            <v>13.199999809265137</v>
          </cell>
        </row>
        <row r="51513">
          <cell r="C51513">
            <v>2000</v>
          </cell>
          <cell r="R51513">
            <v>2.5</v>
          </cell>
          <cell r="AA51513" t="str">
            <v>Gasoline</v>
          </cell>
          <cell r="AC51513">
            <v>9.8999996185302734</v>
          </cell>
        </row>
        <row r="51514">
          <cell r="C51514">
            <v>2000</v>
          </cell>
          <cell r="R51514">
            <v>2.5</v>
          </cell>
          <cell r="AA51514" t="str">
            <v>Gasoline</v>
          </cell>
        </row>
        <row r="51515">
          <cell r="C51515">
            <v>2000</v>
          </cell>
          <cell r="R51515">
            <v>2.5</v>
          </cell>
          <cell r="AA51515" t="str">
            <v>Gasoline</v>
          </cell>
          <cell r="AC51515">
            <v>11</v>
          </cell>
        </row>
        <row r="51516">
          <cell r="C51516">
            <v>2000</v>
          </cell>
          <cell r="R51516">
            <v>3</v>
          </cell>
          <cell r="AA51516" t="str">
            <v>Gasoline</v>
          </cell>
        </row>
        <row r="51517">
          <cell r="C51517">
            <v>2000</v>
          </cell>
          <cell r="R51517">
            <v>3</v>
          </cell>
          <cell r="AA51517" t="str">
            <v>Gasoline</v>
          </cell>
        </row>
        <row r="51518">
          <cell r="C51518">
            <v>2000</v>
          </cell>
          <cell r="R51518">
            <v>3</v>
          </cell>
          <cell r="AA51518" t="str">
            <v>Gasoline</v>
          </cell>
          <cell r="AC51518">
            <v>10.850000381469727</v>
          </cell>
        </row>
        <row r="51519">
          <cell r="C51519">
            <v>1999</v>
          </cell>
          <cell r="R51519">
            <v>2</v>
          </cell>
          <cell r="AA51519" t="str">
            <v>Gasoline</v>
          </cell>
          <cell r="AC51519">
            <v>12.699999809265137</v>
          </cell>
        </row>
        <row r="51520">
          <cell r="C51520">
            <v>1999</v>
          </cell>
          <cell r="R51520">
            <v>2.8</v>
          </cell>
          <cell r="AA51520" t="str">
            <v>Diesel</v>
          </cell>
          <cell r="AC51520">
            <v>10.800000190734863</v>
          </cell>
        </row>
        <row r="51521">
          <cell r="C51521">
            <v>2000</v>
          </cell>
          <cell r="R51521">
            <v>2.8</v>
          </cell>
          <cell r="AA51521" t="str">
            <v>Diesel</v>
          </cell>
          <cell r="AC51521">
            <v>10.800000190734863</v>
          </cell>
        </row>
        <row r="51522">
          <cell r="C51522">
            <v>1999</v>
          </cell>
          <cell r="R51522">
            <v>2.8</v>
          </cell>
          <cell r="AA51522" t="str">
            <v>Diesel</v>
          </cell>
          <cell r="AC51522">
            <v>10.800000190734863</v>
          </cell>
        </row>
        <row r="51523">
          <cell r="C51523">
            <v>2000</v>
          </cell>
          <cell r="R51523">
            <v>2.8</v>
          </cell>
          <cell r="AA51523" t="str">
            <v>Diesel</v>
          </cell>
          <cell r="AC51523">
            <v>10.800000190734863</v>
          </cell>
        </row>
        <row r="51524">
          <cell r="C51524">
            <v>1999</v>
          </cell>
          <cell r="R51524">
            <v>2</v>
          </cell>
          <cell r="AA51524" t="str">
            <v>Gasoline</v>
          </cell>
          <cell r="AC51524">
            <v>12.699999809265137</v>
          </cell>
        </row>
        <row r="51525">
          <cell r="C51525">
            <v>1999</v>
          </cell>
          <cell r="R51525">
            <v>2.8</v>
          </cell>
          <cell r="AA51525" t="str">
            <v>Diesel</v>
          </cell>
          <cell r="AC51525">
            <v>10.800000190734863</v>
          </cell>
        </row>
        <row r="51526">
          <cell r="C51526">
            <v>2000</v>
          </cell>
          <cell r="R51526">
            <v>2.8</v>
          </cell>
          <cell r="AA51526" t="str">
            <v>Diesel</v>
          </cell>
          <cell r="AC51526">
            <v>10.800000190734863</v>
          </cell>
        </row>
        <row r="51527">
          <cell r="C51527">
            <v>2000</v>
          </cell>
          <cell r="R51527">
            <v>1.6</v>
          </cell>
          <cell r="AA51527" t="str">
            <v>Gasoline</v>
          </cell>
          <cell r="AC51527">
            <v>7.0999999046325684</v>
          </cell>
        </row>
        <row r="51528">
          <cell r="C51528">
            <v>2000</v>
          </cell>
          <cell r="R51528">
            <v>1.6</v>
          </cell>
          <cell r="AA51528" t="str">
            <v>Gasoline</v>
          </cell>
          <cell r="AC51528">
            <v>7.0999999046325684</v>
          </cell>
        </row>
        <row r="51529">
          <cell r="C51529">
            <v>2000</v>
          </cell>
          <cell r="R51529">
            <v>1.6</v>
          </cell>
          <cell r="AA51529" t="str">
            <v>Gasoline</v>
          </cell>
          <cell r="AC51529">
            <v>7.0999999046325684</v>
          </cell>
        </row>
        <row r="51530">
          <cell r="C51530">
            <v>2000</v>
          </cell>
          <cell r="R51530">
            <v>1.8</v>
          </cell>
          <cell r="AA51530" t="str">
            <v>Gasoline</v>
          </cell>
          <cell r="AC51530">
            <v>8.8000001907348633</v>
          </cell>
        </row>
        <row r="51531">
          <cell r="C51531">
            <v>2000</v>
          </cell>
          <cell r="R51531">
            <v>1.8</v>
          </cell>
          <cell r="AA51531" t="str">
            <v>Gasoline</v>
          </cell>
          <cell r="AC51531">
            <v>8.8000001907348633</v>
          </cell>
        </row>
        <row r="51532">
          <cell r="C51532">
            <v>2000</v>
          </cell>
          <cell r="R51532">
            <v>1.7</v>
          </cell>
          <cell r="AA51532" t="str">
            <v>Diesel</v>
          </cell>
          <cell r="AC51532">
            <v>4.6999998092651367</v>
          </cell>
        </row>
        <row r="51533">
          <cell r="C51533">
            <v>2000</v>
          </cell>
          <cell r="R51533">
            <v>1.7</v>
          </cell>
          <cell r="AA51533" t="str">
            <v>Diesel</v>
          </cell>
          <cell r="AC51533">
            <v>4.6999998092651367</v>
          </cell>
        </row>
        <row r="51534">
          <cell r="C51534">
            <v>2000</v>
          </cell>
          <cell r="R51534">
            <v>1.7</v>
          </cell>
          <cell r="AA51534" t="str">
            <v>Diesel</v>
          </cell>
          <cell r="AC51534">
            <v>4.6999998092651367</v>
          </cell>
        </row>
        <row r="51535">
          <cell r="C51535">
            <v>2000</v>
          </cell>
          <cell r="R51535">
            <v>1.7</v>
          </cell>
          <cell r="AA51535" t="str">
            <v>Diesel</v>
          </cell>
          <cell r="AC51535">
            <v>4.6999998092651367</v>
          </cell>
        </row>
        <row r="51536">
          <cell r="C51536">
            <v>2000</v>
          </cell>
          <cell r="R51536">
            <v>2.2000000000000002</v>
          </cell>
          <cell r="AA51536" t="str">
            <v>Gasoline</v>
          </cell>
          <cell r="AC51536">
            <v>8.6000003814697266</v>
          </cell>
        </row>
        <row r="51537">
          <cell r="C51537">
            <v>2000</v>
          </cell>
          <cell r="R51537">
            <v>2.2000000000000002</v>
          </cell>
          <cell r="AA51537" t="str">
            <v>Gasoline</v>
          </cell>
          <cell r="AC51537">
            <v>8.6000003814697266</v>
          </cell>
        </row>
        <row r="51538">
          <cell r="C51538">
            <v>2000</v>
          </cell>
          <cell r="R51538">
            <v>1.9</v>
          </cell>
          <cell r="AA51538" t="str">
            <v>Diesel</v>
          </cell>
          <cell r="AC51538">
            <v>6.3000001907348633</v>
          </cell>
        </row>
        <row r="51539">
          <cell r="C51539">
            <v>2000</v>
          </cell>
          <cell r="R51539">
            <v>1.9</v>
          </cell>
          <cell r="AA51539" t="str">
            <v>Diesel</v>
          </cell>
          <cell r="AC51539">
            <v>6.3000001907348633</v>
          </cell>
        </row>
        <row r="51540">
          <cell r="C51540">
            <v>2000</v>
          </cell>
          <cell r="R51540">
            <v>1.9</v>
          </cell>
          <cell r="AA51540" t="str">
            <v>Diesel</v>
          </cell>
          <cell r="AC51540">
            <v>7.3000001907348633</v>
          </cell>
        </row>
        <row r="51541">
          <cell r="C51541">
            <v>2000</v>
          </cell>
          <cell r="R51541">
            <v>1.9</v>
          </cell>
          <cell r="AA51541" t="str">
            <v>Diesel</v>
          </cell>
          <cell r="AC51541">
            <v>6.3000001907348633</v>
          </cell>
        </row>
        <row r="51542">
          <cell r="C51542">
            <v>2000</v>
          </cell>
          <cell r="R51542">
            <v>1.9</v>
          </cell>
          <cell r="AA51542" t="str">
            <v>Diesel</v>
          </cell>
          <cell r="AC51542">
            <v>7.3000001907348633</v>
          </cell>
        </row>
        <row r="51543">
          <cell r="C51543">
            <v>2000</v>
          </cell>
          <cell r="R51543">
            <v>1.9</v>
          </cell>
          <cell r="AA51543" t="str">
            <v>Diesel</v>
          </cell>
          <cell r="AC51543">
            <v>7.3000001907348633</v>
          </cell>
        </row>
        <row r="51544">
          <cell r="C51544">
            <v>1999</v>
          </cell>
          <cell r="R51544">
            <v>2.5</v>
          </cell>
          <cell r="AA51544" t="str">
            <v>Gasoline</v>
          </cell>
          <cell r="AC51544">
            <v>12.199999809265137</v>
          </cell>
        </row>
        <row r="51545">
          <cell r="C51545">
            <v>1999</v>
          </cell>
          <cell r="R51545">
            <v>2.5</v>
          </cell>
          <cell r="AA51545" t="str">
            <v>Gasoline</v>
          </cell>
          <cell r="AC51545">
            <v>12.199999809265137</v>
          </cell>
        </row>
        <row r="51546">
          <cell r="C51546">
            <v>2000</v>
          </cell>
          <cell r="R51546">
            <v>2.4</v>
          </cell>
          <cell r="AA51546" t="str">
            <v>Gasoline</v>
          </cell>
          <cell r="AC51546">
            <v>10.5</v>
          </cell>
        </row>
        <row r="51547">
          <cell r="C51547">
            <v>2000</v>
          </cell>
          <cell r="R51547">
            <v>2.4</v>
          </cell>
          <cell r="AA51547" t="str">
            <v>Gasoline</v>
          </cell>
          <cell r="AC51547">
            <v>11.399999618530273</v>
          </cell>
        </row>
        <row r="51548">
          <cell r="C51548">
            <v>2000</v>
          </cell>
          <cell r="R51548">
            <v>2.4</v>
          </cell>
          <cell r="AA51548" t="str">
            <v>Gasoline</v>
          </cell>
          <cell r="AC51548">
            <v>10.5</v>
          </cell>
        </row>
        <row r="51549">
          <cell r="C51549">
            <v>2000</v>
          </cell>
          <cell r="R51549">
            <v>2.4</v>
          </cell>
          <cell r="AA51549" t="str">
            <v>Gasoline</v>
          </cell>
          <cell r="AC51549">
            <v>11.399999618530273</v>
          </cell>
        </row>
        <row r="51550">
          <cell r="C51550">
            <v>2002</v>
          </cell>
          <cell r="R51550">
            <v>3.6</v>
          </cell>
          <cell r="AA51550" t="str">
            <v>Gasoline</v>
          </cell>
          <cell r="AC51550">
            <v>19.200000762939453</v>
          </cell>
        </row>
        <row r="51551">
          <cell r="C51551">
            <v>1998</v>
          </cell>
          <cell r="R51551">
            <v>1.2</v>
          </cell>
          <cell r="AA51551" t="str">
            <v>Gasoline</v>
          </cell>
          <cell r="AC51551">
            <v>6.8000001907348633</v>
          </cell>
        </row>
        <row r="51552">
          <cell r="C51552">
            <v>1998</v>
          </cell>
          <cell r="R51552">
            <v>1.6</v>
          </cell>
          <cell r="AA51552" t="str">
            <v>Gasoline</v>
          </cell>
          <cell r="AC51552">
            <v>7.8000001907348633</v>
          </cell>
        </row>
        <row r="51553">
          <cell r="C51553">
            <v>2002</v>
          </cell>
          <cell r="R51553">
            <v>1.5</v>
          </cell>
          <cell r="AA51553" t="str">
            <v>Gasoline</v>
          </cell>
          <cell r="AC51553">
            <v>6.8000001907348633</v>
          </cell>
        </row>
        <row r="51554">
          <cell r="C51554">
            <v>2002</v>
          </cell>
          <cell r="R51554">
            <v>1.5</v>
          </cell>
          <cell r="AA51554" t="str">
            <v>Gasoline</v>
          </cell>
          <cell r="AC51554">
            <v>6.8000001907348633</v>
          </cell>
        </row>
        <row r="51555">
          <cell r="C51555">
            <v>1997</v>
          </cell>
          <cell r="R51555">
            <v>1.2</v>
          </cell>
          <cell r="AA51555" t="str">
            <v>Gasoline</v>
          </cell>
          <cell r="AC51555">
            <v>6.5999999046325684</v>
          </cell>
        </row>
        <row r="51556">
          <cell r="C51556">
            <v>1997</v>
          </cell>
          <cell r="R51556">
            <v>2.5</v>
          </cell>
          <cell r="AA51556" t="str">
            <v>Diesel</v>
          </cell>
        </row>
        <row r="51557">
          <cell r="C51557">
            <v>2000</v>
          </cell>
          <cell r="R51557">
            <v>2</v>
          </cell>
          <cell r="AA51557" t="str">
            <v>Diesel</v>
          </cell>
          <cell r="AC51557">
            <v>5.9000000953674316</v>
          </cell>
        </row>
        <row r="51558">
          <cell r="C51558">
            <v>1999</v>
          </cell>
          <cell r="R51558">
            <v>1.2</v>
          </cell>
          <cell r="AA51558" t="str">
            <v>Gasoline</v>
          </cell>
          <cell r="AC51558">
            <v>6.9000000953674316</v>
          </cell>
        </row>
        <row r="51559">
          <cell r="C51559">
            <v>2001</v>
          </cell>
          <cell r="R51559">
            <v>1.6</v>
          </cell>
          <cell r="AA51559" t="str">
            <v>Gasoline</v>
          </cell>
          <cell r="AC51559">
            <v>7.8000001907348633</v>
          </cell>
        </row>
        <row r="51560">
          <cell r="C51560">
            <v>1999</v>
          </cell>
          <cell r="R51560">
            <v>1.4</v>
          </cell>
          <cell r="AA51560" t="str">
            <v>Gasoline</v>
          </cell>
        </row>
        <row r="51561">
          <cell r="C51561">
            <v>1998</v>
          </cell>
          <cell r="R51561">
            <v>1.6</v>
          </cell>
          <cell r="AA51561" t="str">
            <v>Gasoline</v>
          </cell>
          <cell r="AC51561">
            <v>7.8000001907348633</v>
          </cell>
        </row>
        <row r="51562">
          <cell r="C51562">
            <v>2003</v>
          </cell>
          <cell r="R51562">
            <v>2.2000000000000002</v>
          </cell>
          <cell r="AA51562" t="str">
            <v>Gasoline</v>
          </cell>
          <cell r="AC51562">
            <v>9.8000001907348633</v>
          </cell>
        </row>
        <row r="51563">
          <cell r="C51563">
            <v>2004</v>
          </cell>
          <cell r="R51563">
            <v>2.2000000000000002</v>
          </cell>
          <cell r="AA51563" t="str">
            <v>Gasoline</v>
          </cell>
          <cell r="AC51563">
            <v>9.8000001907348633</v>
          </cell>
        </row>
        <row r="51564">
          <cell r="C51564">
            <v>2003</v>
          </cell>
          <cell r="R51564">
            <v>2.7</v>
          </cell>
          <cell r="AA51564" t="str">
            <v>Gasoline</v>
          </cell>
          <cell r="AC51564">
            <v>11</v>
          </cell>
        </row>
        <row r="51565">
          <cell r="C51565">
            <v>2003</v>
          </cell>
          <cell r="R51565">
            <v>2.7</v>
          </cell>
          <cell r="AA51565" t="str">
            <v>Gasoline</v>
          </cell>
          <cell r="AC51565">
            <v>11</v>
          </cell>
        </row>
        <row r="51566">
          <cell r="C51566">
            <v>2003</v>
          </cell>
          <cell r="R51566">
            <v>2.7</v>
          </cell>
          <cell r="AA51566" t="str">
            <v>Gasoline</v>
          </cell>
          <cell r="AC51566">
            <v>11</v>
          </cell>
        </row>
        <row r="51567">
          <cell r="C51567">
            <v>2003</v>
          </cell>
          <cell r="R51567">
            <v>3.5</v>
          </cell>
          <cell r="AA51567" t="str">
            <v>Gasoline</v>
          </cell>
          <cell r="AC51567">
            <v>11.5</v>
          </cell>
        </row>
        <row r="51568">
          <cell r="C51568">
            <v>2003</v>
          </cell>
          <cell r="R51568">
            <v>2</v>
          </cell>
          <cell r="AA51568" t="str">
            <v>Gasoline</v>
          </cell>
          <cell r="AC51568">
            <v>8.6999998092651367</v>
          </cell>
        </row>
        <row r="51569">
          <cell r="C51569">
            <v>2003</v>
          </cell>
          <cell r="R51569">
            <v>2</v>
          </cell>
          <cell r="AA51569" t="str">
            <v>Gasoline</v>
          </cell>
          <cell r="AC51569">
            <v>8.6999998092651367</v>
          </cell>
        </row>
        <row r="51570">
          <cell r="C51570">
            <v>2003</v>
          </cell>
          <cell r="R51570">
            <v>1.4</v>
          </cell>
          <cell r="AA51570" t="str">
            <v>Gasoline</v>
          </cell>
          <cell r="AC51570">
            <v>6.8000001907348633</v>
          </cell>
        </row>
        <row r="51571">
          <cell r="C51571">
            <v>2003</v>
          </cell>
          <cell r="R51571">
            <v>1.4</v>
          </cell>
          <cell r="AA51571" t="str">
            <v>Gasoline</v>
          </cell>
          <cell r="AC51571">
            <v>6.8000001907348633</v>
          </cell>
        </row>
        <row r="51572">
          <cell r="C51572">
            <v>2001</v>
          </cell>
          <cell r="R51572">
            <v>2</v>
          </cell>
          <cell r="AA51572" t="str">
            <v>Gasoline</v>
          </cell>
          <cell r="AC51572">
            <v>9.1999998092651367</v>
          </cell>
        </row>
        <row r="51573">
          <cell r="C51573">
            <v>2000</v>
          </cell>
          <cell r="R51573">
            <v>0.6</v>
          </cell>
          <cell r="AA51573" t="str">
            <v>Gasoline</v>
          </cell>
          <cell r="AC51573">
            <v>4.9000000953674316</v>
          </cell>
        </row>
        <row r="51574">
          <cell r="C51574">
            <v>2001</v>
          </cell>
          <cell r="R51574">
            <v>0.8</v>
          </cell>
          <cell r="AA51574" t="str">
            <v>Diesel</v>
          </cell>
          <cell r="AC51574">
            <v>3.4000000953674316</v>
          </cell>
        </row>
        <row r="51575">
          <cell r="C51575">
            <v>2001</v>
          </cell>
          <cell r="R51575">
            <v>0.8</v>
          </cell>
          <cell r="AA51575" t="str">
            <v>Diesel</v>
          </cell>
          <cell r="AC51575">
            <v>3.4000000953674316</v>
          </cell>
        </row>
        <row r="51576">
          <cell r="C51576">
            <v>2001</v>
          </cell>
          <cell r="R51576">
            <v>2</v>
          </cell>
          <cell r="AA51576" t="str">
            <v>Diesel</v>
          </cell>
          <cell r="AC51576">
            <v>6.1999998092651367</v>
          </cell>
        </row>
        <row r="51577">
          <cell r="C51577">
            <v>2003</v>
          </cell>
          <cell r="R51577">
            <v>1.3</v>
          </cell>
          <cell r="AA51577" t="str">
            <v>Gasoline</v>
          </cell>
          <cell r="AC51577">
            <v>7.4000000953674316</v>
          </cell>
        </row>
        <row r="51578">
          <cell r="C51578">
            <v>2003</v>
          </cell>
          <cell r="R51578">
            <v>1.8</v>
          </cell>
          <cell r="AA51578" t="str">
            <v>Gasoline</v>
          </cell>
          <cell r="AC51578">
            <v>8.6000003814697266</v>
          </cell>
        </row>
        <row r="51579">
          <cell r="C51579">
            <v>2001</v>
          </cell>
          <cell r="R51579">
            <v>2</v>
          </cell>
          <cell r="AA51579" t="str">
            <v>Diesel</v>
          </cell>
          <cell r="AC51579">
            <v>6.6999998092651367</v>
          </cell>
        </row>
        <row r="51580">
          <cell r="C51580">
            <v>2000</v>
          </cell>
          <cell r="R51580">
            <v>0.6</v>
          </cell>
          <cell r="AA51580" t="str">
            <v>Gasoline</v>
          </cell>
          <cell r="AC51580">
            <v>4.9000000953674316</v>
          </cell>
        </row>
        <row r="51581">
          <cell r="C51581">
            <v>2001</v>
          </cell>
          <cell r="R51581">
            <v>0.8</v>
          </cell>
          <cell r="AA51581" t="str">
            <v>Diesel</v>
          </cell>
          <cell r="AC51581">
            <v>3.4000000953674316</v>
          </cell>
        </row>
        <row r="51582">
          <cell r="C51582">
            <v>2001</v>
          </cell>
          <cell r="R51582">
            <v>0.8</v>
          </cell>
          <cell r="AA51582" t="str">
            <v>Diesel</v>
          </cell>
          <cell r="AC51582">
            <v>3.4000000953674316</v>
          </cell>
        </row>
        <row r="51583">
          <cell r="C51583">
            <v>2000</v>
          </cell>
          <cell r="R51583">
            <v>4.2</v>
          </cell>
          <cell r="AA51583" t="str">
            <v>Gasoline</v>
          </cell>
          <cell r="AC51583">
            <v>14.5</v>
          </cell>
        </row>
        <row r="51584">
          <cell r="C51584">
            <v>2001</v>
          </cell>
          <cell r="R51584">
            <v>2</v>
          </cell>
          <cell r="AA51584" t="str">
            <v>Diesel</v>
          </cell>
          <cell r="AC51584">
            <v>6.1999998092651367</v>
          </cell>
        </row>
        <row r="51585">
          <cell r="C51585">
            <v>2004</v>
          </cell>
          <cell r="R51585">
            <v>4.4000000000000004</v>
          </cell>
          <cell r="AA51585" t="str">
            <v>Gasoline</v>
          </cell>
          <cell r="AC51585">
            <v>14</v>
          </cell>
        </row>
        <row r="51586">
          <cell r="C51586">
            <v>2004</v>
          </cell>
          <cell r="R51586">
            <v>3</v>
          </cell>
          <cell r="AA51586" t="str">
            <v>Gasoline</v>
          </cell>
        </row>
        <row r="51587">
          <cell r="C51587">
            <v>2004</v>
          </cell>
          <cell r="R51587">
            <v>1.6</v>
          </cell>
          <cell r="AA51587" t="str">
            <v>Gasoline</v>
          </cell>
          <cell r="AC51587">
            <v>6.9000000953674316</v>
          </cell>
        </row>
        <row r="51588">
          <cell r="C51588">
            <v>2002</v>
          </cell>
          <cell r="R51588">
            <v>2</v>
          </cell>
          <cell r="AA51588" t="str">
            <v>Gasoline</v>
          </cell>
          <cell r="AC51588">
            <v>9.3000001907348633</v>
          </cell>
        </row>
        <row r="51589">
          <cell r="C51589">
            <v>2004</v>
          </cell>
          <cell r="R51589">
            <v>2</v>
          </cell>
          <cell r="AA51589" t="str">
            <v>Gasoline</v>
          </cell>
          <cell r="AC51589">
            <v>9</v>
          </cell>
        </row>
        <row r="51590">
          <cell r="C51590">
            <v>2005</v>
          </cell>
          <cell r="R51590">
            <v>2</v>
          </cell>
          <cell r="AA51590" t="str">
            <v>Gasoline</v>
          </cell>
          <cell r="AC51590">
            <v>9</v>
          </cell>
        </row>
        <row r="51591">
          <cell r="C51591">
            <v>2004</v>
          </cell>
          <cell r="R51591">
            <v>2</v>
          </cell>
          <cell r="AA51591" t="str">
            <v>Gasoline</v>
          </cell>
          <cell r="AC51591">
            <v>9.6999998092651367</v>
          </cell>
        </row>
        <row r="51592">
          <cell r="C51592">
            <v>2005</v>
          </cell>
          <cell r="R51592">
            <v>2</v>
          </cell>
          <cell r="AA51592" t="str">
            <v>Gasoline</v>
          </cell>
          <cell r="AC51592">
            <v>9.6999998092651367</v>
          </cell>
        </row>
        <row r="51593">
          <cell r="C51593">
            <v>2002</v>
          </cell>
          <cell r="R51593">
            <v>2</v>
          </cell>
          <cell r="AA51593" t="str">
            <v>Diesel</v>
          </cell>
          <cell r="AC51593">
            <v>7</v>
          </cell>
        </row>
        <row r="51594">
          <cell r="C51594">
            <v>2002</v>
          </cell>
          <cell r="R51594">
            <v>2</v>
          </cell>
          <cell r="AA51594" t="str">
            <v>Diesel</v>
          </cell>
          <cell r="AC51594">
            <v>7</v>
          </cell>
        </row>
        <row r="51595">
          <cell r="C51595">
            <v>2004</v>
          </cell>
          <cell r="R51595">
            <v>2</v>
          </cell>
          <cell r="AA51595" t="str">
            <v>Gasoline</v>
          </cell>
          <cell r="AC51595">
            <v>9.1999998092651367</v>
          </cell>
        </row>
        <row r="51596">
          <cell r="C51596">
            <v>2004</v>
          </cell>
          <cell r="R51596">
            <v>2</v>
          </cell>
          <cell r="AA51596" t="str">
            <v>Gasoline</v>
          </cell>
          <cell r="AC51596">
            <v>9.1999998092651367</v>
          </cell>
        </row>
        <row r="51597">
          <cell r="C51597">
            <v>2004</v>
          </cell>
          <cell r="R51597">
            <v>2</v>
          </cell>
          <cell r="AA51597" t="str">
            <v>Gasoline</v>
          </cell>
          <cell r="AC51597">
            <v>9.1999998092651367</v>
          </cell>
        </row>
        <row r="51598">
          <cell r="C51598">
            <v>2004</v>
          </cell>
          <cell r="R51598">
            <v>2</v>
          </cell>
          <cell r="AA51598" t="str">
            <v>Gasoline</v>
          </cell>
          <cell r="AC51598">
            <v>9.6999998092651367</v>
          </cell>
        </row>
        <row r="51599">
          <cell r="C51599">
            <v>2004</v>
          </cell>
          <cell r="R51599">
            <v>1.6</v>
          </cell>
          <cell r="AA51599" t="str">
            <v>Gasoline</v>
          </cell>
          <cell r="AC51599">
            <v>7.1999998092651367</v>
          </cell>
        </row>
        <row r="51600">
          <cell r="C51600">
            <v>2004</v>
          </cell>
          <cell r="R51600">
            <v>1.4</v>
          </cell>
          <cell r="AA51600" t="str">
            <v>Gasoline</v>
          </cell>
          <cell r="AC51600">
            <v>7.5</v>
          </cell>
        </row>
        <row r="51601">
          <cell r="C51601">
            <v>2004</v>
          </cell>
          <cell r="R51601">
            <v>1.6</v>
          </cell>
          <cell r="AA51601" t="str">
            <v>Gasoline</v>
          </cell>
          <cell r="AC51601">
            <v>7</v>
          </cell>
        </row>
        <row r="51602">
          <cell r="C51602">
            <v>2004</v>
          </cell>
          <cell r="R51602">
            <v>1.6</v>
          </cell>
          <cell r="AA51602" t="str">
            <v>Gasoline</v>
          </cell>
          <cell r="AC51602">
            <v>7</v>
          </cell>
        </row>
        <row r="51603">
          <cell r="C51603">
            <v>2004</v>
          </cell>
          <cell r="R51603">
            <v>2.4</v>
          </cell>
          <cell r="AA51603" t="str">
            <v>Gasoline</v>
          </cell>
          <cell r="AC51603">
            <v>9.1999998092651367</v>
          </cell>
        </row>
        <row r="51604">
          <cell r="C51604">
            <v>2005</v>
          </cell>
          <cell r="R51604">
            <v>2.5</v>
          </cell>
          <cell r="AA51604" t="str">
            <v>Diesel</v>
          </cell>
          <cell r="AC51604">
            <v>7.8000001907348633</v>
          </cell>
        </row>
        <row r="51605">
          <cell r="C51605">
            <v>2005</v>
          </cell>
          <cell r="R51605">
            <v>2.5</v>
          </cell>
          <cell r="AA51605" t="str">
            <v>Diesel</v>
          </cell>
          <cell r="AC51605">
            <v>7.9000000953674316</v>
          </cell>
        </row>
        <row r="51606">
          <cell r="C51606">
            <v>2004</v>
          </cell>
          <cell r="R51606">
            <v>1.6</v>
          </cell>
          <cell r="AA51606" t="str">
            <v>Gasoline</v>
          </cell>
          <cell r="AC51606">
            <v>6.9000000953674316</v>
          </cell>
        </row>
        <row r="51607">
          <cell r="C51607">
            <v>2004</v>
          </cell>
          <cell r="R51607">
            <v>2.4</v>
          </cell>
          <cell r="AA51607" t="str">
            <v>Gasoline</v>
          </cell>
          <cell r="AC51607">
            <v>9.1999998092651367</v>
          </cell>
        </row>
        <row r="51608">
          <cell r="C51608">
            <v>2004</v>
          </cell>
          <cell r="R51608">
            <v>2</v>
          </cell>
          <cell r="AA51608" t="str">
            <v>Gasoline</v>
          </cell>
          <cell r="AC51608">
            <v>9</v>
          </cell>
        </row>
        <row r="51609">
          <cell r="C51609">
            <v>2005</v>
          </cell>
          <cell r="R51609">
            <v>2</v>
          </cell>
          <cell r="AA51609" t="str">
            <v>Gasoline</v>
          </cell>
          <cell r="AC51609">
            <v>9</v>
          </cell>
        </row>
        <row r="51610">
          <cell r="C51610">
            <v>2004</v>
          </cell>
          <cell r="R51610">
            <v>2</v>
          </cell>
          <cell r="AA51610" t="str">
            <v>Gasoline</v>
          </cell>
          <cell r="AC51610">
            <v>9.6999998092651367</v>
          </cell>
        </row>
        <row r="51611">
          <cell r="C51611">
            <v>2005</v>
          </cell>
          <cell r="R51611">
            <v>2</v>
          </cell>
          <cell r="AA51611" t="str">
            <v>Gasoline</v>
          </cell>
          <cell r="AC51611">
            <v>9.6999998092651367</v>
          </cell>
        </row>
        <row r="51612">
          <cell r="C51612">
            <v>2004</v>
          </cell>
          <cell r="R51612">
            <v>2</v>
          </cell>
          <cell r="AA51612" t="str">
            <v>Gasoline</v>
          </cell>
          <cell r="AC51612">
            <v>9.6999998092651367</v>
          </cell>
        </row>
        <row r="51613">
          <cell r="C51613">
            <v>2005</v>
          </cell>
          <cell r="R51613">
            <v>2</v>
          </cell>
          <cell r="AA51613" t="str">
            <v>Gasoline</v>
          </cell>
          <cell r="AC51613">
            <v>9.6999998092651367</v>
          </cell>
        </row>
        <row r="51614">
          <cell r="C51614">
            <v>2004</v>
          </cell>
          <cell r="R51614">
            <v>2</v>
          </cell>
          <cell r="AA51614" t="str">
            <v>Gasoline</v>
          </cell>
          <cell r="AC51614">
            <v>9.1999998092651367</v>
          </cell>
        </row>
        <row r="51615">
          <cell r="C51615">
            <v>2004</v>
          </cell>
          <cell r="R51615">
            <v>2</v>
          </cell>
          <cell r="AA51615" t="str">
            <v>Gasoline</v>
          </cell>
          <cell r="AC51615">
            <v>9.1999998092651367</v>
          </cell>
        </row>
        <row r="51616">
          <cell r="C51616">
            <v>2003</v>
          </cell>
          <cell r="R51616">
            <v>1.3</v>
          </cell>
          <cell r="AA51616" t="str">
            <v>Gasoline</v>
          </cell>
          <cell r="AC51616">
            <v>7.4000000953674316</v>
          </cell>
        </row>
        <row r="51617">
          <cell r="C51617">
            <v>2004</v>
          </cell>
          <cell r="R51617">
            <v>2</v>
          </cell>
          <cell r="AA51617" t="str">
            <v>Gasoline</v>
          </cell>
          <cell r="AC51617">
            <v>9.1999998092651367</v>
          </cell>
        </row>
        <row r="51618">
          <cell r="C51618">
            <v>2004</v>
          </cell>
          <cell r="R51618">
            <v>1.6</v>
          </cell>
          <cell r="AA51618" t="str">
            <v>Gasoline</v>
          </cell>
          <cell r="AC51618">
            <v>7.1999998092651367</v>
          </cell>
        </row>
        <row r="51619">
          <cell r="C51619">
            <v>2005</v>
          </cell>
          <cell r="R51619">
            <v>2.4</v>
          </cell>
          <cell r="AA51619" t="str">
            <v>Gasoline</v>
          </cell>
          <cell r="AC51619">
            <v>9.8999996185302734</v>
          </cell>
        </row>
        <row r="51620">
          <cell r="C51620">
            <v>2005</v>
          </cell>
          <cell r="R51620">
            <v>1.6</v>
          </cell>
          <cell r="AA51620" t="str">
            <v>Gasoline</v>
          </cell>
          <cell r="AC51620">
            <v>7.3000001907348633</v>
          </cell>
        </row>
        <row r="51621">
          <cell r="C51621">
            <v>2006</v>
          </cell>
          <cell r="R51621">
            <v>2.2000000000000002</v>
          </cell>
          <cell r="AA51621" t="str">
            <v>Gasoline</v>
          </cell>
          <cell r="AC51621">
            <v>8.1999998092651367</v>
          </cell>
        </row>
        <row r="51622">
          <cell r="C51622">
            <v>2006</v>
          </cell>
          <cell r="R51622">
            <v>2.2000000000000002</v>
          </cell>
          <cell r="AA51622" t="str">
            <v>Gasoline</v>
          </cell>
          <cell r="AC51622">
            <v>8.6000003814697266</v>
          </cell>
        </row>
        <row r="51623">
          <cell r="C51623">
            <v>2005</v>
          </cell>
          <cell r="R51623">
            <v>2</v>
          </cell>
          <cell r="AA51623" t="str">
            <v>Gasoline</v>
          </cell>
          <cell r="AC51623">
            <v>9.1000003814697266</v>
          </cell>
        </row>
        <row r="51624">
          <cell r="C51624">
            <v>2003</v>
          </cell>
          <cell r="R51624">
            <v>3</v>
          </cell>
          <cell r="AA51624" t="str">
            <v>Gasoline</v>
          </cell>
          <cell r="AC51624">
            <v>11.5</v>
          </cell>
        </row>
        <row r="51625">
          <cell r="C51625">
            <v>2005</v>
          </cell>
          <cell r="R51625">
            <v>2</v>
          </cell>
          <cell r="AA51625" t="str">
            <v>Diesel</v>
          </cell>
          <cell r="AC51625">
            <v>5.6999998092651367</v>
          </cell>
        </row>
        <row r="51626">
          <cell r="C51626">
            <v>2006</v>
          </cell>
          <cell r="R51626">
            <v>2</v>
          </cell>
          <cell r="AA51626" t="str">
            <v>Diesel</v>
          </cell>
          <cell r="AC51626">
            <v>5.6999998092651367</v>
          </cell>
        </row>
        <row r="51627">
          <cell r="C51627">
            <v>2005</v>
          </cell>
          <cell r="R51627">
            <v>1.8</v>
          </cell>
          <cell r="AA51627" t="str">
            <v>Gasoline</v>
          </cell>
          <cell r="AC51627">
            <v>7.8000001907348633</v>
          </cell>
        </row>
        <row r="51628">
          <cell r="C51628">
            <v>2005</v>
          </cell>
          <cell r="R51628">
            <v>1.9</v>
          </cell>
          <cell r="AA51628" t="str">
            <v>Diesel</v>
          </cell>
          <cell r="AC51628">
            <v>5.4000000953674316</v>
          </cell>
        </row>
        <row r="51629">
          <cell r="C51629">
            <v>2003</v>
          </cell>
          <cell r="R51629">
            <v>1.9</v>
          </cell>
          <cell r="AA51629" t="str">
            <v>Diesel</v>
          </cell>
          <cell r="AC51629">
            <v>6</v>
          </cell>
        </row>
        <row r="51630">
          <cell r="C51630">
            <v>2003</v>
          </cell>
          <cell r="R51630">
            <v>1.9</v>
          </cell>
          <cell r="AA51630" t="str">
            <v>Diesel</v>
          </cell>
          <cell r="AC51630">
            <v>6</v>
          </cell>
        </row>
        <row r="51631">
          <cell r="C51631">
            <v>2003</v>
          </cell>
          <cell r="R51631">
            <v>1.9</v>
          </cell>
          <cell r="AA51631" t="str">
            <v>Diesel</v>
          </cell>
          <cell r="AC51631">
            <v>6</v>
          </cell>
        </row>
        <row r="51632">
          <cell r="C51632">
            <v>2003</v>
          </cell>
          <cell r="R51632">
            <v>1.9</v>
          </cell>
          <cell r="AA51632" t="str">
            <v>Diesel</v>
          </cell>
          <cell r="AC51632">
            <v>6</v>
          </cell>
        </row>
        <row r="51633">
          <cell r="C51633">
            <v>2005</v>
          </cell>
          <cell r="R51633">
            <v>2.5</v>
          </cell>
          <cell r="AA51633" t="str">
            <v>Gasoline</v>
          </cell>
          <cell r="AC51633">
            <v>8.5</v>
          </cell>
        </row>
        <row r="51634">
          <cell r="C51634">
            <v>2005</v>
          </cell>
          <cell r="R51634">
            <v>2.5</v>
          </cell>
          <cell r="AA51634" t="str">
            <v>Gasoline</v>
          </cell>
          <cell r="AC51634">
            <v>8.5</v>
          </cell>
        </row>
        <row r="51635">
          <cell r="C51635">
            <v>2005</v>
          </cell>
          <cell r="R51635">
            <v>2.5</v>
          </cell>
          <cell r="AA51635" t="str">
            <v>Gasoline</v>
          </cell>
          <cell r="AC51635">
            <v>8.5</v>
          </cell>
        </row>
        <row r="51636">
          <cell r="C51636">
            <v>2005</v>
          </cell>
          <cell r="R51636">
            <v>2.5</v>
          </cell>
          <cell r="AA51636" t="str">
            <v>Gasoline</v>
          </cell>
          <cell r="AC51636">
            <v>8.5</v>
          </cell>
        </row>
        <row r="51637">
          <cell r="C51637">
            <v>2003</v>
          </cell>
          <cell r="R51637">
            <v>2.4</v>
          </cell>
          <cell r="AA51637" t="str">
            <v>Diesel</v>
          </cell>
          <cell r="AC51637">
            <v>7.5</v>
          </cell>
        </row>
        <row r="51638">
          <cell r="C51638">
            <v>2003</v>
          </cell>
          <cell r="R51638">
            <v>2.4</v>
          </cell>
          <cell r="AA51638" t="str">
            <v>Diesel</v>
          </cell>
          <cell r="AC51638">
            <v>6.3000001907348633</v>
          </cell>
        </row>
        <row r="51639">
          <cell r="C51639">
            <v>2003</v>
          </cell>
          <cell r="R51639">
            <v>2.4</v>
          </cell>
          <cell r="AA51639" t="str">
            <v>Diesel</v>
          </cell>
          <cell r="AC51639">
            <v>6.3000001907348633</v>
          </cell>
        </row>
        <row r="51640">
          <cell r="C51640">
            <v>2003</v>
          </cell>
          <cell r="R51640">
            <v>2.4</v>
          </cell>
          <cell r="AA51640" t="str">
            <v>Diesel</v>
          </cell>
          <cell r="AC51640">
            <v>6.3000001907348633</v>
          </cell>
        </row>
        <row r="51641">
          <cell r="C51641">
            <v>2003</v>
          </cell>
          <cell r="R51641">
            <v>2.4</v>
          </cell>
          <cell r="AA51641" t="str">
            <v>Diesel</v>
          </cell>
          <cell r="AC51641">
            <v>7.5</v>
          </cell>
        </row>
        <row r="51642">
          <cell r="C51642">
            <v>2003</v>
          </cell>
          <cell r="R51642">
            <v>2.4</v>
          </cell>
          <cell r="AA51642" t="str">
            <v>Diesel</v>
          </cell>
          <cell r="AC51642">
            <v>7.5</v>
          </cell>
        </row>
        <row r="51643">
          <cell r="C51643">
            <v>2003</v>
          </cell>
          <cell r="R51643">
            <v>1.8</v>
          </cell>
          <cell r="AA51643" t="str">
            <v>Gasoline</v>
          </cell>
          <cell r="AC51643">
            <v>8</v>
          </cell>
        </row>
        <row r="51644">
          <cell r="C51644">
            <v>2003</v>
          </cell>
          <cell r="R51644">
            <v>1.8</v>
          </cell>
          <cell r="AA51644" t="str">
            <v>Gasoline</v>
          </cell>
          <cell r="AC51644">
            <v>8</v>
          </cell>
        </row>
        <row r="51645">
          <cell r="C51645">
            <v>2003</v>
          </cell>
          <cell r="R51645">
            <v>1.8</v>
          </cell>
          <cell r="AA51645" t="str">
            <v>Gasoline</v>
          </cell>
          <cell r="AC51645">
            <v>8</v>
          </cell>
        </row>
        <row r="51646">
          <cell r="C51646">
            <v>2003</v>
          </cell>
          <cell r="R51646">
            <v>1.8</v>
          </cell>
          <cell r="AA51646" t="str">
            <v>Gasoline</v>
          </cell>
          <cell r="AC51646">
            <v>8</v>
          </cell>
        </row>
        <row r="51647">
          <cell r="C51647">
            <v>2003</v>
          </cell>
          <cell r="R51647">
            <v>3</v>
          </cell>
          <cell r="AA51647" t="str">
            <v>Gasoline</v>
          </cell>
          <cell r="AC51647">
            <v>10.5</v>
          </cell>
        </row>
        <row r="51648">
          <cell r="C51648">
            <v>2004</v>
          </cell>
          <cell r="R51648">
            <v>3</v>
          </cell>
          <cell r="AA51648" t="str">
            <v>Gasoline</v>
          </cell>
          <cell r="AC51648">
            <v>9.8000001907348633</v>
          </cell>
        </row>
        <row r="51649">
          <cell r="C51649">
            <v>2006</v>
          </cell>
          <cell r="R51649">
            <v>1.4</v>
          </cell>
          <cell r="AA51649" t="str">
            <v>Diesel</v>
          </cell>
          <cell r="AC51649">
            <v>4.3000001907348633</v>
          </cell>
        </row>
        <row r="51650">
          <cell r="C51650">
            <v>2006</v>
          </cell>
          <cell r="R51650">
            <v>1.4</v>
          </cell>
          <cell r="AA51650" t="str">
            <v>Diesel</v>
          </cell>
          <cell r="AC51650">
            <v>4.3000001907348633</v>
          </cell>
        </row>
        <row r="51651">
          <cell r="C51651">
            <v>2006</v>
          </cell>
          <cell r="R51651">
            <v>1.4</v>
          </cell>
          <cell r="AA51651" t="str">
            <v>Gasoline</v>
          </cell>
          <cell r="AC51651">
            <v>6.0999999046325684</v>
          </cell>
        </row>
        <row r="51652">
          <cell r="C51652">
            <v>2003</v>
          </cell>
          <cell r="R51652">
            <v>0.7</v>
          </cell>
          <cell r="AA51652" t="str">
            <v>Gasoline</v>
          </cell>
          <cell r="AC51652">
            <v>5.0999999046325684</v>
          </cell>
        </row>
        <row r="51653">
          <cell r="C51653">
            <v>2006</v>
          </cell>
          <cell r="R51653">
            <v>1.3</v>
          </cell>
          <cell r="AA51653" t="str">
            <v>Gasoline</v>
          </cell>
          <cell r="AC51653">
            <v>6</v>
          </cell>
        </row>
        <row r="51654">
          <cell r="C51654">
            <v>2006</v>
          </cell>
          <cell r="R51654">
            <v>1.3</v>
          </cell>
          <cell r="AA51654" t="str">
            <v>Gasoline</v>
          </cell>
          <cell r="AC51654">
            <v>6</v>
          </cell>
        </row>
        <row r="51655">
          <cell r="C51655">
            <v>2006</v>
          </cell>
          <cell r="R51655">
            <v>1.3</v>
          </cell>
          <cell r="AA51655" t="str">
            <v>Gasoline</v>
          </cell>
          <cell r="AC51655">
            <v>6</v>
          </cell>
        </row>
        <row r="51656">
          <cell r="C51656">
            <v>2006</v>
          </cell>
          <cell r="R51656">
            <v>1.3</v>
          </cell>
          <cell r="AA51656" t="str">
            <v>Gasoline</v>
          </cell>
          <cell r="AC51656">
            <v>6</v>
          </cell>
        </row>
        <row r="51657">
          <cell r="C51657">
            <v>2006</v>
          </cell>
          <cell r="R51657">
            <v>1.3</v>
          </cell>
          <cell r="AA51657" t="str">
            <v>Gasoline</v>
          </cell>
          <cell r="AC51657">
            <v>6</v>
          </cell>
        </row>
        <row r="51658">
          <cell r="C51658">
            <v>2006</v>
          </cell>
          <cell r="R51658">
            <v>1.3</v>
          </cell>
          <cell r="AA51658" t="str">
            <v>Gasoline</v>
          </cell>
          <cell r="AC51658">
            <v>6</v>
          </cell>
        </row>
        <row r="51659">
          <cell r="C51659">
            <v>2006</v>
          </cell>
          <cell r="R51659">
            <v>1.3</v>
          </cell>
          <cell r="AA51659" t="str">
            <v>Gasoline</v>
          </cell>
          <cell r="AC51659">
            <v>6.6999998092651367</v>
          </cell>
        </row>
        <row r="51660">
          <cell r="C51660">
            <v>2006</v>
          </cell>
          <cell r="R51660">
            <v>1.3</v>
          </cell>
          <cell r="AA51660" t="str">
            <v>Gasoline</v>
          </cell>
          <cell r="AC51660">
            <v>6.6999998092651367</v>
          </cell>
        </row>
        <row r="51661">
          <cell r="C51661">
            <v>2006</v>
          </cell>
          <cell r="R51661">
            <v>1.4</v>
          </cell>
          <cell r="AA51661" t="str">
            <v>Diesel</v>
          </cell>
          <cell r="AC51661">
            <v>4.3000001907348633</v>
          </cell>
        </row>
        <row r="51662">
          <cell r="C51662">
            <v>2006</v>
          </cell>
          <cell r="R51662">
            <v>3</v>
          </cell>
          <cell r="AA51662" t="str">
            <v>Gasoline</v>
          </cell>
          <cell r="AC51662">
            <v>9.6000003814697266</v>
          </cell>
        </row>
        <row r="51663">
          <cell r="C51663">
            <v>2006</v>
          </cell>
          <cell r="R51663">
            <v>1.6</v>
          </cell>
          <cell r="AA51663" t="str">
            <v>Gasoline</v>
          </cell>
          <cell r="AC51663">
            <v>7.5</v>
          </cell>
        </row>
        <row r="51664">
          <cell r="C51664">
            <v>2006</v>
          </cell>
          <cell r="R51664">
            <v>1.6</v>
          </cell>
          <cell r="AA51664" t="str">
            <v>Gasoline</v>
          </cell>
          <cell r="AC51664">
            <v>7</v>
          </cell>
        </row>
        <row r="51665">
          <cell r="C51665">
            <v>2006</v>
          </cell>
          <cell r="R51665">
            <v>1.6</v>
          </cell>
          <cell r="AA51665" t="str">
            <v>Gasoline</v>
          </cell>
          <cell r="AC51665">
            <v>7</v>
          </cell>
        </row>
        <row r="51666">
          <cell r="C51666">
            <v>2006</v>
          </cell>
          <cell r="R51666">
            <v>2</v>
          </cell>
          <cell r="AA51666" t="str">
            <v>Gasoline</v>
          </cell>
          <cell r="AC51666">
            <v>7.1999998092651367</v>
          </cell>
        </row>
        <row r="51667">
          <cell r="C51667">
            <v>2006</v>
          </cell>
          <cell r="R51667">
            <v>2.5</v>
          </cell>
          <cell r="AA51667" t="str">
            <v>Gasoline</v>
          </cell>
          <cell r="AC51667">
            <v>9</v>
          </cell>
        </row>
        <row r="51668">
          <cell r="C51668">
            <v>2006</v>
          </cell>
          <cell r="R51668">
            <v>1.6</v>
          </cell>
          <cell r="AA51668" t="str">
            <v>Gasoline</v>
          </cell>
          <cell r="AC51668">
            <v>7.4000000953674316</v>
          </cell>
        </row>
        <row r="51669">
          <cell r="C51669">
            <v>2006</v>
          </cell>
          <cell r="R51669">
            <v>2</v>
          </cell>
          <cell r="AA51669" t="str">
            <v>Diesel</v>
          </cell>
          <cell r="AC51669">
            <v>5.3000001907348633</v>
          </cell>
        </row>
        <row r="51670">
          <cell r="C51670">
            <v>2006</v>
          </cell>
          <cell r="R51670">
            <v>1.8</v>
          </cell>
          <cell r="AA51670" t="str">
            <v>Gasoline</v>
          </cell>
          <cell r="AC51670">
            <v>8.3999996185302734</v>
          </cell>
        </row>
        <row r="51671">
          <cell r="C51671">
            <v>2006</v>
          </cell>
          <cell r="R51671">
            <v>1.8</v>
          </cell>
          <cell r="AA51671" t="str">
            <v>Gasoline</v>
          </cell>
          <cell r="AC51671">
            <v>8.3999996185302734</v>
          </cell>
        </row>
        <row r="51672">
          <cell r="C51672">
            <v>2006</v>
          </cell>
          <cell r="R51672">
            <v>1.8</v>
          </cell>
          <cell r="AA51672" t="str">
            <v>Gasoline</v>
          </cell>
          <cell r="AC51672">
            <v>8.3999996185302734</v>
          </cell>
        </row>
        <row r="51673">
          <cell r="C51673">
            <v>2006</v>
          </cell>
          <cell r="R51673">
            <v>1.8</v>
          </cell>
          <cell r="AA51673" t="str">
            <v>Gasoline</v>
          </cell>
          <cell r="AC51673">
            <v>8.3999996185302734</v>
          </cell>
        </row>
        <row r="51674">
          <cell r="C51674">
            <v>2006</v>
          </cell>
          <cell r="R51674">
            <v>1.9</v>
          </cell>
          <cell r="AA51674" t="str">
            <v>Diesel</v>
          </cell>
          <cell r="AC51674">
            <v>5.8000001907348633</v>
          </cell>
        </row>
        <row r="51675">
          <cell r="C51675">
            <v>2006</v>
          </cell>
          <cell r="R51675">
            <v>1.9</v>
          </cell>
          <cell r="AA51675" t="str">
            <v>Diesel</v>
          </cell>
          <cell r="AC51675">
            <v>5.8000001907348633</v>
          </cell>
        </row>
        <row r="51676">
          <cell r="C51676">
            <v>2006</v>
          </cell>
          <cell r="R51676">
            <v>1.9</v>
          </cell>
          <cell r="AA51676" t="str">
            <v>Diesel</v>
          </cell>
          <cell r="AC51676">
            <v>5.8000001907348633</v>
          </cell>
        </row>
        <row r="51677">
          <cell r="C51677">
            <v>2006</v>
          </cell>
          <cell r="R51677">
            <v>1.9</v>
          </cell>
          <cell r="AA51677" t="str">
            <v>Diesel</v>
          </cell>
          <cell r="AC51677">
            <v>6</v>
          </cell>
        </row>
        <row r="51678">
          <cell r="C51678">
            <v>2006</v>
          </cell>
          <cell r="R51678">
            <v>1.9</v>
          </cell>
          <cell r="AA51678" t="str">
            <v>Diesel</v>
          </cell>
          <cell r="AC51678">
            <v>6</v>
          </cell>
        </row>
        <row r="51679">
          <cell r="C51679">
            <v>2006</v>
          </cell>
          <cell r="R51679">
            <v>1.9</v>
          </cell>
          <cell r="AA51679" t="str">
            <v>Diesel</v>
          </cell>
          <cell r="AC51679">
            <v>6</v>
          </cell>
        </row>
        <row r="51680">
          <cell r="C51680">
            <v>2006</v>
          </cell>
          <cell r="R51680">
            <v>1.9</v>
          </cell>
          <cell r="AA51680" t="str">
            <v>Diesel</v>
          </cell>
          <cell r="AC51680">
            <v>6</v>
          </cell>
        </row>
        <row r="51681">
          <cell r="C51681">
            <v>2006</v>
          </cell>
          <cell r="R51681">
            <v>1.9</v>
          </cell>
          <cell r="AA51681" t="str">
            <v>Diesel</v>
          </cell>
          <cell r="AC51681">
            <v>6</v>
          </cell>
        </row>
        <row r="51682">
          <cell r="C51682">
            <v>2006</v>
          </cell>
          <cell r="R51682">
            <v>1.9</v>
          </cell>
          <cell r="AA51682" t="str">
            <v>Diesel</v>
          </cell>
          <cell r="AC51682">
            <v>7.1999998092651367</v>
          </cell>
        </row>
        <row r="51683">
          <cell r="C51683">
            <v>2006</v>
          </cell>
          <cell r="R51683">
            <v>1.9</v>
          </cell>
          <cell r="AA51683" t="str">
            <v>Diesel</v>
          </cell>
          <cell r="AC51683">
            <v>7.1999998092651367</v>
          </cell>
        </row>
        <row r="51684">
          <cell r="C51684">
            <v>2006</v>
          </cell>
          <cell r="R51684">
            <v>1.9</v>
          </cell>
          <cell r="AA51684" t="str">
            <v>Diesel</v>
          </cell>
          <cell r="AC51684">
            <v>7.1999998092651367</v>
          </cell>
        </row>
        <row r="51685">
          <cell r="C51685">
            <v>2006</v>
          </cell>
          <cell r="R51685">
            <v>1.9</v>
          </cell>
          <cell r="AA51685" t="str">
            <v>Diesel</v>
          </cell>
          <cell r="AC51685">
            <v>7.1999998092651367</v>
          </cell>
        </row>
        <row r="51686">
          <cell r="C51686">
            <v>2006</v>
          </cell>
          <cell r="R51686">
            <v>1.9</v>
          </cell>
          <cell r="AA51686" t="str">
            <v>Diesel</v>
          </cell>
          <cell r="AC51686">
            <v>7.1999998092651367</v>
          </cell>
        </row>
        <row r="51687">
          <cell r="C51687">
            <v>2006</v>
          </cell>
          <cell r="R51687">
            <v>3.2</v>
          </cell>
          <cell r="AA51687" t="str">
            <v>Diesel</v>
          </cell>
          <cell r="AC51687">
            <v>6.9000000953674316</v>
          </cell>
        </row>
        <row r="51688">
          <cell r="C51688">
            <v>2006</v>
          </cell>
          <cell r="R51688">
            <v>2</v>
          </cell>
          <cell r="AA51688" t="str">
            <v>Diesel</v>
          </cell>
          <cell r="AC51688">
            <v>5.9000000953674316</v>
          </cell>
        </row>
        <row r="51689">
          <cell r="C51689">
            <v>2006</v>
          </cell>
          <cell r="R51689">
            <v>2.2000000000000002</v>
          </cell>
          <cell r="AA51689" t="str">
            <v>Gasoline</v>
          </cell>
          <cell r="AC51689">
            <v>9</v>
          </cell>
        </row>
        <row r="51690">
          <cell r="C51690">
            <v>2006</v>
          </cell>
          <cell r="R51690">
            <v>1.6</v>
          </cell>
          <cell r="AA51690" t="str">
            <v>Gasoline</v>
          </cell>
          <cell r="AC51690">
            <v>6.3000001907348633</v>
          </cell>
        </row>
        <row r="51691">
          <cell r="C51691">
            <v>2006</v>
          </cell>
          <cell r="R51691">
            <v>3.2</v>
          </cell>
          <cell r="AA51691" t="str">
            <v>Gasoline</v>
          </cell>
          <cell r="AC51691">
            <v>10.100000381469727</v>
          </cell>
        </row>
        <row r="51692">
          <cell r="C51692">
            <v>2006</v>
          </cell>
          <cell r="R51692">
            <v>1.2</v>
          </cell>
          <cell r="AA51692" t="str">
            <v>Diesel</v>
          </cell>
          <cell r="AC51692">
            <v>5.1999998092651367</v>
          </cell>
        </row>
        <row r="51693">
          <cell r="C51693">
            <v>2006</v>
          </cell>
          <cell r="R51693">
            <v>1.6</v>
          </cell>
          <cell r="AA51693" t="str">
            <v>Gasoline</v>
          </cell>
          <cell r="AC51693">
            <v>8.3000001907348633</v>
          </cell>
        </row>
        <row r="51694">
          <cell r="C51694">
            <v>2006</v>
          </cell>
          <cell r="R51694">
            <v>1.6</v>
          </cell>
          <cell r="AA51694" t="str">
            <v>Gasoline</v>
          </cell>
          <cell r="AC51694">
            <v>8.3000001907348633</v>
          </cell>
        </row>
        <row r="51695">
          <cell r="C51695">
            <v>2004</v>
          </cell>
          <cell r="R51695">
            <v>2</v>
          </cell>
          <cell r="AA51695" t="str">
            <v>Diesel</v>
          </cell>
          <cell r="AC51695">
            <v>5.5999999046325684</v>
          </cell>
        </row>
        <row r="51696">
          <cell r="C51696">
            <v>2004</v>
          </cell>
          <cell r="R51696">
            <v>2</v>
          </cell>
          <cell r="AA51696" t="str">
            <v>Diesel</v>
          </cell>
          <cell r="AC51696">
            <v>5.5999999046325684</v>
          </cell>
        </row>
        <row r="51697">
          <cell r="C51697">
            <v>2006</v>
          </cell>
          <cell r="R51697">
            <v>2.5</v>
          </cell>
          <cell r="AA51697" t="str">
            <v>Gasoline</v>
          </cell>
          <cell r="AC51697">
            <v>9.6000003814697266</v>
          </cell>
        </row>
        <row r="51698">
          <cell r="C51698">
            <v>2006</v>
          </cell>
          <cell r="R51698">
            <v>2.5</v>
          </cell>
          <cell r="AA51698" t="str">
            <v>Gasoline</v>
          </cell>
          <cell r="AC51698">
            <v>9.6000003814697266</v>
          </cell>
        </row>
        <row r="51699">
          <cell r="C51699">
            <v>2004</v>
          </cell>
          <cell r="R51699">
            <v>2.5</v>
          </cell>
          <cell r="AA51699" t="str">
            <v>Gasoline</v>
          </cell>
          <cell r="AC51699">
            <v>9.6999998092651367</v>
          </cell>
        </row>
        <row r="51700">
          <cell r="C51700">
            <v>2004</v>
          </cell>
          <cell r="R51700">
            <v>2.5</v>
          </cell>
          <cell r="AA51700" t="str">
            <v>Gasoline</v>
          </cell>
          <cell r="AC51700">
            <v>9.6999998092651367</v>
          </cell>
        </row>
        <row r="51701">
          <cell r="C51701">
            <v>2006</v>
          </cell>
          <cell r="R51701">
            <v>2.5</v>
          </cell>
          <cell r="AA51701" t="str">
            <v>Gasoline</v>
          </cell>
          <cell r="AC51701">
            <v>9.6000003814697266</v>
          </cell>
        </row>
        <row r="51702">
          <cell r="C51702">
            <v>2004</v>
          </cell>
          <cell r="R51702">
            <v>2</v>
          </cell>
          <cell r="AA51702" t="str">
            <v>Diesel</v>
          </cell>
          <cell r="AC51702">
            <v>5.5999999046325684</v>
          </cell>
        </row>
        <row r="51703">
          <cell r="C51703">
            <v>2004</v>
          </cell>
          <cell r="R51703">
            <v>2.5</v>
          </cell>
          <cell r="AA51703" t="str">
            <v>Gasoline</v>
          </cell>
          <cell r="AC51703">
            <v>9.6999998092651367</v>
          </cell>
        </row>
        <row r="51704">
          <cell r="C51704">
            <v>2006</v>
          </cell>
          <cell r="R51704">
            <v>3.2</v>
          </cell>
          <cell r="AA51704" t="str">
            <v>Gasoline</v>
          </cell>
          <cell r="AC51704">
            <v>10.100000381469727</v>
          </cell>
        </row>
        <row r="51705">
          <cell r="C51705">
            <v>2006</v>
          </cell>
          <cell r="R51705">
            <v>1.3</v>
          </cell>
          <cell r="AA51705" t="str">
            <v>Gasoline</v>
          </cell>
          <cell r="AC51705">
            <v>6</v>
          </cell>
        </row>
        <row r="51706">
          <cell r="C51706">
            <v>2006</v>
          </cell>
          <cell r="R51706">
            <v>1.3</v>
          </cell>
          <cell r="AA51706" t="str">
            <v>Gasoline</v>
          </cell>
          <cell r="AC51706">
            <v>6.6999998092651367</v>
          </cell>
        </row>
        <row r="51707">
          <cell r="C51707">
            <v>2006</v>
          </cell>
          <cell r="R51707">
            <v>1.3</v>
          </cell>
          <cell r="AA51707" t="str">
            <v>Gasoline</v>
          </cell>
          <cell r="AC51707">
            <v>6</v>
          </cell>
        </row>
        <row r="51708">
          <cell r="C51708">
            <v>2006</v>
          </cell>
          <cell r="R51708">
            <v>1.3</v>
          </cell>
          <cell r="AA51708" t="str">
            <v>Gasoline</v>
          </cell>
          <cell r="AC51708">
            <v>6.6999998092651367</v>
          </cell>
        </row>
        <row r="51709">
          <cell r="C51709">
            <v>2006</v>
          </cell>
          <cell r="R51709">
            <v>1.3</v>
          </cell>
          <cell r="AA51709" t="str">
            <v>Gasoline</v>
          </cell>
          <cell r="AC51709">
            <v>6</v>
          </cell>
        </row>
        <row r="51710">
          <cell r="C51710">
            <v>2006</v>
          </cell>
          <cell r="R51710">
            <v>1.3</v>
          </cell>
          <cell r="AA51710" t="str">
            <v>Gasoline</v>
          </cell>
          <cell r="AC51710">
            <v>6</v>
          </cell>
        </row>
        <row r="51711">
          <cell r="C51711">
            <v>2006</v>
          </cell>
          <cell r="R51711">
            <v>1.4</v>
          </cell>
          <cell r="AA51711" t="str">
            <v>Diesel</v>
          </cell>
          <cell r="AC51711">
            <v>4.3000001907348633</v>
          </cell>
        </row>
        <row r="51712">
          <cell r="C51712">
            <v>2006</v>
          </cell>
          <cell r="R51712">
            <v>1.4</v>
          </cell>
          <cell r="AA51712" t="str">
            <v>Diesel</v>
          </cell>
          <cell r="AC51712">
            <v>4.3000001907348633</v>
          </cell>
        </row>
        <row r="51713">
          <cell r="C51713">
            <v>2006</v>
          </cell>
          <cell r="R51713">
            <v>1.3</v>
          </cell>
          <cell r="AA51713" t="str">
            <v>Gasoline</v>
          </cell>
          <cell r="AC51713">
            <v>5.5999999046325684</v>
          </cell>
        </row>
        <row r="51714">
          <cell r="C51714">
            <v>2006</v>
          </cell>
          <cell r="R51714">
            <v>1.3</v>
          </cell>
          <cell r="AA51714" t="str">
            <v>Gasoline</v>
          </cell>
          <cell r="AC51714">
            <v>5.5999999046325684</v>
          </cell>
        </row>
        <row r="51715">
          <cell r="C51715">
            <v>2004</v>
          </cell>
          <cell r="R51715">
            <v>2.7</v>
          </cell>
          <cell r="AA51715" t="str">
            <v>Diesel</v>
          </cell>
          <cell r="AC51715">
            <v>10.399999618530273</v>
          </cell>
        </row>
        <row r="51716">
          <cell r="C51716">
            <v>2006</v>
          </cell>
          <cell r="R51716">
            <v>1.4</v>
          </cell>
          <cell r="AA51716" t="str">
            <v>Diesel</v>
          </cell>
          <cell r="AC51716">
            <v>4.3000001907348633</v>
          </cell>
        </row>
        <row r="51717">
          <cell r="C51717">
            <v>2004</v>
          </cell>
          <cell r="R51717">
            <v>3</v>
          </cell>
          <cell r="AA51717" t="str">
            <v>Gasoline</v>
          </cell>
          <cell r="AC51717">
            <v>9.8000001907348633</v>
          </cell>
        </row>
        <row r="51718">
          <cell r="C51718">
            <v>2004</v>
          </cell>
          <cell r="R51718">
            <v>3</v>
          </cell>
          <cell r="AA51718" t="str">
            <v>Gasoline</v>
          </cell>
          <cell r="AC51718">
            <v>9.8999996185302734</v>
          </cell>
        </row>
        <row r="51719">
          <cell r="C51719">
            <v>1997</v>
          </cell>
          <cell r="R51719">
            <v>2</v>
          </cell>
          <cell r="AA51719" t="str">
            <v>Gasoline</v>
          </cell>
          <cell r="AC51719">
            <v>9.1000003814697266</v>
          </cell>
        </row>
        <row r="51720">
          <cell r="C51720">
            <v>1999</v>
          </cell>
          <cell r="R51720">
            <v>2</v>
          </cell>
          <cell r="AA51720" t="str">
            <v>Diesel</v>
          </cell>
        </row>
        <row r="51721">
          <cell r="C51721">
            <v>1999</v>
          </cell>
          <cell r="R51721">
            <v>1.5</v>
          </cell>
          <cell r="AA51721" t="str">
            <v>Gasoline</v>
          </cell>
        </row>
        <row r="51722">
          <cell r="C51722">
            <v>1997</v>
          </cell>
          <cell r="R51722">
            <v>1.4</v>
          </cell>
          <cell r="AA51722" t="str">
            <v>Gasoline</v>
          </cell>
        </row>
        <row r="51723">
          <cell r="C51723">
            <v>1997</v>
          </cell>
          <cell r="R51723">
            <v>1.4</v>
          </cell>
          <cell r="AA51723" t="str">
            <v>Gasoline</v>
          </cell>
        </row>
        <row r="51724">
          <cell r="C51724">
            <v>1997</v>
          </cell>
          <cell r="R51724">
            <v>1.4</v>
          </cell>
          <cell r="AA51724" t="str">
            <v>Gasoline</v>
          </cell>
        </row>
        <row r="51725">
          <cell r="C51725">
            <v>1998</v>
          </cell>
          <cell r="R51725">
            <v>1.6</v>
          </cell>
          <cell r="AA51725" t="str">
            <v>Gasoline</v>
          </cell>
          <cell r="AC51725">
            <v>8.6999998092651367</v>
          </cell>
        </row>
        <row r="51726">
          <cell r="C51726">
            <v>1994</v>
          </cell>
          <cell r="R51726">
            <v>1.7</v>
          </cell>
          <cell r="AA51726" t="str">
            <v>Gasoline</v>
          </cell>
        </row>
        <row r="51727">
          <cell r="C51727">
            <v>1995</v>
          </cell>
          <cell r="R51727">
            <v>1.7</v>
          </cell>
          <cell r="AA51727" t="str">
            <v>Gasoline</v>
          </cell>
        </row>
        <row r="51728">
          <cell r="C51728">
            <v>2000</v>
          </cell>
          <cell r="R51728">
            <v>1.8</v>
          </cell>
          <cell r="AA51728" t="str">
            <v>Gasoline</v>
          </cell>
          <cell r="AC51728">
            <v>8.6000003814697266</v>
          </cell>
        </row>
        <row r="51729">
          <cell r="C51729">
            <v>1999</v>
          </cell>
          <cell r="R51729">
            <v>2.5</v>
          </cell>
          <cell r="AA51729" t="str">
            <v>Diesel</v>
          </cell>
          <cell r="AC51729">
            <v>7.9000000953674316</v>
          </cell>
        </row>
        <row r="51730">
          <cell r="C51730">
            <v>1994</v>
          </cell>
          <cell r="R51730">
            <v>3</v>
          </cell>
          <cell r="AA51730" t="str">
            <v>Diesel</v>
          </cell>
        </row>
        <row r="51731">
          <cell r="C51731">
            <v>1993</v>
          </cell>
          <cell r="R51731">
            <v>1.6</v>
          </cell>
          <cell r="AA51731" t="str">
            <v>Gasoline</v>
          </cell>
        </row>
        <row r="51732">
          <cell r="C51732">
            <v>1996</v>
          </cell>
          <cell r="R51732">
            <v>3</v>
          </cell>
          <cell r="AA51732" t="str">
            <v>Gasoline</v>
          </cell>
          <cell r="AC51732">
            <v>11.600000381469727</v>
          </cell>
        </row>
        <row r="51733">
          <cell r="C51733">
            <v>1998</v>
          </cell>
          <cell r="R51733">
            <v>1.6</v>
          </cell>
          <cell r="AA51733" t="str">
            <v>Gasoline</v>
          </cell>
          <cell r="AC51733">
            <v>7.6999998092651367</v>
          </cell>
        </row>
        <row r="51734">
          <cell r="C51734">
            <v>1992</v>
          </cell>
          <cell r="R51734">
            <v>1.6</v>
          </cell>
          <cell r="AA51734" t="str">
            <v>Diesel</v>
          </cell>
        </row>
        <row r="51735">
          <cell r="C51735">
            <v>1998</v>
          </cell>
          <cell r="R51735">
            <v>1.8</v>
          </cell>
          <cell r="AA51735" t="str">
            <v>Gasoline</v>
          </cell>
        </row>
        <row r="51736">
          <cell r="C51736">
            <v>1999</v>
          </cell>
          <cell r="R51736">
            <v>1.6</v>
          </cell>
          <cell r="AA51736" t="str">
            <v>Gasoline</v>
          </cell>
        </row>
        <row r="51737">
          <cell r="C51737">
            <v>1995</v>
          </cell>
          <cell r="R51737">
            <v>1.7</v>
          </cell>
          <cell r="AA51737" t="str">
            <v>Gasoline</v>
          </cell>
        </row>
        <row r="51738">
          <cell r="C51738">
            <v>1996</v>
          </cell>
          <cell r="R51738">
            <v>1.7</v>
          </cell>
          <cell r="AA51738" t="str">
            <v>Gasoline</v>
          </cell>
        </row>
        <row r="51739">
          <cell r="C51739">
            <v>1990</v>
          </cell>
          <cell r="R51739">
            <v>2.5</v>
          </cell>
          <cell r="AA51739" t="str">
            <v>Diesel</v>
          </cell>
        </row>
        <row r="51740">
          <cell r="C51740">
            <v>1990</v>
          </cell>
          <cell r="R51740">
            <v>2.5</v>
          </cell>
          <cell r="AA51740" t="str">
            <v>Diesel</v>
          </cell>
        </row>
        <row r="51741">
          <cell r="C51741">
            <v>1999</v>
          </cell>
          <cell r="R51741">
            <v>1.8</v>
          </cell>
          <cell r="AA51741" t="str">
            <v>Gasoline</v>
          </cell>
          <cell r="AC51741">
            <v>9.3999996185302734</v>
          </cell>
        </row>
        <row r="51742">
          <cell r="C51742">
            <v>1999</v>
          </cell>
          <cell r="R51742">
            <v>1.8</v>
          </cell>
          <cell r="AA51742" t="str">
            <v>Gasoline</v>
          </cell>
          <cell r="AC51742">
            <v>10.5</v>
          </cell>
        </row>
        <row r="51743">
          <cell r="C51743">
            <v>1999</v>
          </cell>
          <cell r="R51743">
            <v>1.8</v>
          </cell>
          <cell r="AA51743" t="str">
            <v>Gasoline</v>
          </cell>
          <cell r="AC51743">
            <v>9.3999996185302734</v>
          </cell>
        </row>
        <row r="51744">
          <cell r="C51744">
            <v>1999</v>
          </cell>
          <cell r="R51744">
            <v>1.8</v>
          </cell>
          <cell r="AA51744" t="str">
            <v>Gasoline</v>
          </cell>
          <cell r="AC51744">
            <v>10.5</v>
          </cell>
        </row>
        <row r="51745">
          <cell r="C51745">
            <v>1999</v>
          </cell>
          <cell r="R51745">
            <v>1.8</v>
          </cell>
          <cell r="AA51745" t="str">
            <v>Gasoline</v>
          </cell>
          <cell r="AC51745">
            <v>9.3999996185302734</v>
          </cell>
        </row>
        <row r="51746">
          <cell r="C51746">
            <v>1999</v>
          </cell>
          <cell r="R51746">
            <v>1.8</v>
          </cell>
          <cell r="AA51746" t="str">
            <v>Gasoline</v>
          </cell>
          <cell r="AC51746">
            <v>10.5</v>
          </cell>
        </row>
        <row r="51747">
          <cell r="C51747">
            <v>1998</v>
          </cell>
          <cell r="R51747">
            <v>2.5</v>
          </cell>
          <cell r="AA51747" t="str">
            <v>Gasoline</v>
          </cell>
          <cell r="AC51747">
            <v>12.199999809265137</v>
          </cell>
        </row>
        <row r="51748">
          <cell r="C51748">
            <v>1999</v>
          </cell>
          <cell r="R51748">
            <v>2.5</v>
          </cell>
          <cell r="AA51748" t="str">
            <v>Gasoline</v>
          </cell>
          <cell r="AC51748">
            <v>12.199999809265137</v>
          </cell>
        </row>
        <row r="51749">
          <cell r="C51749">
            <v>1998</v>
          </cell>
          <cell r="R51749">
            <v>2.5</v>
          </cell>
          <cell r="AA51749" t="str">
            <v>Gasoline</v>
          </cell>
          <cell r="AC51749">
            <v>12.199999809265137</v>
          </cell>
        </row>
        <row r="51750">
          <cell r="C51750">
            <v>1999</v>
          </cell>
          <cell r="R51750">
            <v>2.5</v>
          </cell>
          <cell r="AA51750" t="str">
            <v>Gasoline</v>
          </cell>
          <cell r="AC51750">
            <v>12.199999809265137</v>
          </cell>
        </row>
        <row r="51751">
          <cell r="C51751">
            <v>1999</v>
          </cell>
          <cell r="R51751">
            <v>1.8</v>
          </cell>
          <cell r="AA51751" t="str">
            <v>Gasoline</v>
          </cell>
          <cell r="AC51751">
            <v>9.3999996185302734</v>
          </cell>
        </row>
        <row r="51752">
          <cell r="C51752">
            <v>1999</v>
          </cell>
          <cell r="R51752">
            <v>1.8</v>
          </cell>
          <cell r="AA51752" t="str">
            <v>Gasoline</v>
          </cell>
          <cell r="AC51752">
            <v>9.3999996185302734</v>
          </cell>
        </row>
        <row r="51753">
          <cell r="C51753">
            <v>1998</v>
          </cell>
          <cell r="R51753">
            <v>2.5</v>
          </cell>
          <cell r="AA51753" t="str">
            <v>Gasoline</v>
          </cell>
          <cell r="AC51753">
            <v>12.199999809265137</v>
          </cell>
        </row>
        <row r="51754">
          <cell r="C51754">
            <v>1999</v>
          </cell>
          <cell r="R51754">
            <v>2.5</v>
          </cell>
          <cell r="AA51754" t="str">
            <v>Gasoline</v>
          </cell>
          <cell r="AC51754">
            <v>12.199999809265137</v>
          </cell>
        </row>
        <row r="51755">
          <cell r="C51755">
            <v>1998</v>
          </cell>
          <cell r="R51755">
            <v>2.5</v>
          </cell>
          <cell r="AA51755" t="str">
            <v>Gasoline</v>
          </cell>
          <cell r="AC51755">
            <v>12.199999809265137</v>
          </cell>
        </row>
        <row r="51756">
          <cell r="C51756">
            <v>1999</v>
          </cell>
          <cell r="R51756">
            <v>2.5</v>
          </cell>
          <cell r="AA51756" t="str">
            <v>Gasoline</v>
          </cell>
          <cell r="AC51756">
            <v>12.199999809265137</v>
          </cell>
        </row>
        <row r="51757">
          <cell r="C51757">
            <v>1998</v>
          </cell>
          <cell r="R51757">
            <v>2.5</v>
          </cell>
          <cell r="AA51757" t="str">
            <v>Gasoline</v>
          </cell>
          <cell r="AC51757">
            <v>12.199999809265137</v>
          </cell>
        </row>
        <row r="51758">
          <cell r="C51758">
            <v>1999</v>
          </cell>
          <cell r="R51758">
            <v>2.5</v>
          </cell>
          <cell r="AA51758" t="str">
            <v>Gasoline</v>
          </cell>
          <cell r="AC51758">
            <v>12.199999809265137</v>
          </cell>
        </row>
        <row r="51759">
          <cell r="C51759">
            <v>2004</v>
          </cell>
          <cell r="R51759">
            <v>2</v>
          </cell>
          <cell r="AA51759" t="str">
            <v>Gasoline</v>
          </cell>
          <cell r="AC51759">
            <v>7.8000001907348633</v>
          </cell>
        </row>
        <row r="51760">
          <cell r="C51760">
            <v>2003</v>
          </cell>
          <cell r="R51760">
            <v>2.5</v>
          </cell>
          <cell r="AA51760" t="str">
            <v>Gasoline</v>
          </cell>
          <cell r="AC51760">
            <v>10.199999809265137</v>
          </cell>
        </row>
        <row r="51761">
          <cell r="C51761">
            <v>2003</v>
          </cell>
          <cell r="R51761">
            <v>2.5</v>
          </cell>
          <cell r="AA51761" t="str">
            <v>Gasoline</v>
          </cell>
          <cell r="AC51761">
            <v>10.199999809265137</v>
          </cell>
        </row>
        <row r="51762">
          <cell r="C51762">
            <v>2004</v>
          </cell>
          <cell r="R51762">
            <v>3.2</v>
          </cell>
          <cell r="AA51762" t="str">
            <v>Gasoline</v>
          </cell>
          <cell r="AC51762">
            <v>10.399999618530273</v>
          </cell>
        </row>
        <row r="51763">
          <cell r="C51763">
            <v>2004</v>
          </cell>
          <cell r="R51763">
            <v>1.4</v>
          </cell>
          <cell r="AA51763" t="str">
            <v>Gasoline</v>
          </cell>
          <cell r="AC51763">
            <v>6.4000000953674316</v>
          </cell>
        </row>
        <row r="51764">
          <cell r="C51764">
            <v>2004</v>
          </cell>
          <cell r="R51764">
            <v>2</v>
          </cell>
          <cell r="AA51764" t="str">
            <v>Diesel</v>
          </cell>
          <cell r="AC51764">
            <v>8.6999998092651367</v>
          </cell>
        </row>
        <row r="51765">
          <cell r="C51765">
            <v>2006</v>
          </cell>
          <cell r="R51765">
            <v>2</v>
          </cell>
          <cell r="AA51765" t="str">
            <v>Diesel</v>
          </cell>
          <cell r="AC51765">
            <v>8.6999998092651367</v>
          </cell>
        </row>
        <row r="51766">
          <cell r="C51766">
            <v>2006</v>
          </cell>
          <cell r="R51766">
            <v>2.8</v>
          </cell>
          <cell r="AA51766" t="str">
            <v>Diesel</v>
          </cell>
          <cell r="AC51766">
            <v>10.399999618530273</v>
          </cell>
        </row>
        <row r="51767">
          <cell r="C51767">
            <v>2006</v>
          </cell>
          <cell r="R51767">
            <v>2.8</v>
          </cell>
          <cell r="AA51767" t="str">
            <v>Diesel</v>
          </cell>
          <cell r="AC51767">
            <v>10.600000381469727</v>
          </cell>
        </row>
        <row r="51768">
          <cell r="C51768">
            <v>2006</v>
          </cell>
          <cell r="R51768">
            <v>2.2999999999999998</v>
          </cell>
          <cell r="AA51768" t="str">
            <v>Diesel</v>
          </cell>
          <cell r="AC51768">
            <v>9.6999998092651367</v>
          </cell>
        </row>
        <row r="51769">
          <cell r="C51769">
            <v>2006</v>
          </cell>
          <cell r="R51769">
            <v>2.8</v>
          </cell>
          <cell r="AA51769" t="str">
            <v>Diesel</v>
          </cell>
          <cell r="AC51769">
            <v>10.399999618530273</v>
          </cell>
        </row>
        <row r="51770">
          <cell r="C51770">
            <v>2006</v>
          </cell>
          <cell r="R51770">
            <v>2.8</v>
          </cell>
          <cell r="AA51770" t="str">
            <v>Diesel</v>
          </cell>
          <cell r="AC51770">
            <v>10.600000381469727</v>
          </cell>
        </row>
        <row r="51771">
          <cell r="C51771">
            <v>2006</v>
          </cell>
          <cell r="R51771">
            <v>1.6</v>
          </cell>
          <cell r="AA51771" t="str">
            <v>Gasoline</v>
          </cell>
          <cell r="AC51771">
            <v>6.4000000953674316</v>
          </cell>
        </row>
        <row r="51772">
          <cell r="C51772">
            <v>2004</v>
          </cell>
          <cell r="R51772">
            <v>3</v>
          </cell>
          <cell r="AA51772" t="str">
            <v>Gasoline</v>
          </cell>
          <cell r="AC51772">
            <v>9.8000001907348633</v>
          </cell>
        </row>
        <row r="51773">
          <cell r="C51773">
            <v>2007</v>
          </cell>
          <cell r="R51773">
            <v>1.6</v>
          </cell>
          <cell r="AA51773" t="str">
            <v>Gasoline</v>
          </cell>
          <cell r="AC51773">
            <v>6.5999999046325684</v>
          </cell>
        </row>
        <row r="51774">
          <cell r="C51774">
            <v>2007</v>
          </cell>
          <cell r="R51774">
            <v>1.7</v>
          </cell>
          <cell r="AA51774" t="str">
            <v>Diesel</v>
          </cell>
          <cell r="AC51774">
            <v>4.6999998092651367</v>
          </cell>
        </row>
        <row r="51775">
          <cell r="C51775">
            <v>2007</v>
          </cell>
          <cell r="R51775">
            <v>1.6</v>
          </cell>
          <cell r="AA51775" t="str">
            <v>Gasoline</v>
          </cell>
          <cell r="AC51775">
            <v>6.9000000953674316</v>
          </cell>
        </row>
        <row r="51776">
          <cell r="C51776">
            <v>2007</v>
          </cell>
          <cell r="R51776">
            <v>1.6</v>
          </cell>
          <cell r="AA51776" t="str">
            <v>Gasoline</v>
          </cell>
          <cell r="AC51776">
            <v>6.8000001907348633</v>
          </cell>
        </row>
        <row r="51777">
          <cell r="C51777">
            <v>2007</v>
          </cell>
          <cell r="R51777">
            <v>1.6</v>
          </cell>
          <cell r="AA51777" t="str">
            <v>Gasoline</v>
          </cell>
          <cell r="AC51777">
            <v>6.9000000953674316</v>
          </cell>
        </row>
        <row r="51778">
          <cell r="C51778">
            <v>2007</v>
          </cell>
          <cell r="R51778">
            <v>1.6</v>
          </cell>
          <cell r="AA51778" t="str">
            <v>Gasoline</v>
          </cell>
          <cell r="AC51778">
            <v>6.8000001907348633</v>
          </cell>
        </row>
        <row r="51779">
          <cell r="C51779">
            <v>2007</v>
          </cell>
          <cell r="R51779">
            <v>1.6</v>
          </cell>
          <cell r="AA51779" t="str">
            <v>Gasoline</v>
          </cell>
          <cell r="AC51779">
            <v>6.9000000953674316</v>
          </cell>
        </row>
        <row r="51780">
          <cell r="C51780">
            <v>2007</v>
          </cell>
          <cell r="R51780">
            <v>1.1000000000000001</v>
          </cell>
          <cell r="AA51780" t="str">
            <v>Diesel</v>
          </cell>
          <cell r="AC51780">
            <v>4.4000000953674316</v>
          </cell>
        </row>
        <row r="51781">
          <cell r="C51781">
            <v>2005</v>
          </cell>
          <cell r="R51781">
            <v>1.5</v>
          </cell>
          <cell r="AA51781" t="str">
            <v>Gasoline</v>
          </cell>
          <cell r="AC51781">
            <v>6.8000001907348633</v>
          </cell>
        </row>
        <row r="51782">
          <cell r="C51782">
            <v>2005</v>
          </cell>
          <cell r="R51782">
            <v>1.4</v>
          </cell>
          <cell r="AA51782" t="str">
            <v>Gasoline</v>
          </cell>
          <cell r="AC51782">
            <v>6.5999999046325684</v>
          </cell>
        </row>
        <row r="51783">
          <cell r="C51783">
            <v>2006</v>
          </cell>
          <cell r="R51783">
            <v>2.5</v>
          </cell>
          <cell r="AA51783" t="str">
            <v>Gasoline</v>
          </cell>
          <cell r="AC51783">
            <v>9.1000003814697266</v>
          </cell>
        </row>
        <row r="51784">
          <cell r="C51784">
            <v>2006</v>
          </cell>
          <cell r="R51784">
            <v>2.5</v>
          </cell>
          <cell r="AA51784" t="str">
            <v>Gasoline</v>
          </cell>
          <cell r="AC51784">
            <v>9.1000003814697266</v>
          </cell>
        </row>
        <row r="51785">
          <cell r="C51785">
            <v>2006</v>
          </cell>
          <cell r="R51785">
            <v>2.5</v>
          </cell>
          <cell r="AA51785" t="str">
            <v>Gasoline</v>
          </cell>
          <cell r="AC51785">
            <v>9.1000003814697266</v>
          </cell>
        </row>
        <row r="51786">
          <cell r="C51786">
            <v>2006</v>
          </cell>
          <cell r="R51786">
            <v>1.6</v>
          </cell>
          <cell r="AA51786" t="str">
            <v>Gasoline</v>
          </cell>
          <cell r="AC51786">
            <v>6.9000000953674316</v>
          </cell>
        </row>
        <row r="51787">
          <cell r="C51787">
            <v>2006</v>
          </cell>
          <cell r="R51787">
            <v>1.6</v>
          </cell>
          <cell r="AA51787" t="str">
            <v>Gasoline</v>
          </cell>
          <cell r="AC51787">
            <v>6.9000000953674316</v>
          </cell>
        </row>
        <row r="51788">
          <cell r="C51788">
            <v>2006</v>
          </cell>
          <cell r="R51788">
            <v>2</v>
          </cell>
          <cell r="AA51788" t="str">
            <v>Gasoline</v>
          </cell>
          <cell r="AC51788">
            <v>7.9000000953674316</v>
          </cell>
        </row>
        <row r="51789">
          <cell r="C51789">
            <v>2006</v>
          </cell>
          <cell r="R51789">
            <v>2</v>
          </cell>
          <cell r="AA51789" t="str">
            <v>Gasoline</v>
          </cell>
          <cell r="AC51789">
            <v>8.1000003814697266</v>
          </cell>
        </row>
        <row r="51790">
          <cell r="C51790">
            <v>2006</v>
          </cell>
          <cell r="R51790">
            <v>2</v>
          </cell>
          <cell r="AA51790" t="str">
            <v>Gasoline</v>
          </cell>
          <cell r="AC51790">
            <v>8.1999998092651367</v>
          </cell>
        </row>
        <row r="51791">
          <cell r="C51791">
            <v>2006</v>
          </cell>
          <cell r="R51791">
            <v>2</v>
          </cell>
          <cell r="AA51791" t="str">
            <v>Gasoline</v>
          </cell>
          <cell r="AC51791">
            <v>9.1000003814697266</v>
          </cell>
        </row>
        <row r="51792">
          <cell r="C51792">
            <v>2006</v>
          </cell>
          <cell r="R51792">
            <v>2.8</v>
          </cell>
          <cell r="AA51792" t="str">
            <v>Gasoline</v>
          </cell>
          <cell r="AC51792">
            <v>10.5</v>
          </cell>
        </row>
        <row r="51793">
          <cell r="C51793">
            <v>1992</v>
          </cell>
          <cell r="R51793">
            <v>1.6</v>
          </cell>
          <cell r="AA51793" t="str">
            <v>Diesel</v>
          </cell>
        </row>
        <row r="51794">
          <cell r="C51794">
            <v>1991</v>
          </cell>
          <cell r="R51794">
            <v>1.6</v>
          </cell>
          <cell r="AA51794" t="str">
            <v>Diesel</v>
          </cell>
        </row>
        <row r="51795">
          <cell r="C51795">
            <v>1992</v>
          </cell>
          <cell r="R51795">
            <v>1.6</v>
          </cell>
          <cell r="AA51795" t="str">
            <v>Diesel</v>
          </cell>
        </row>
        <row r="51796">
          <cell r="C51796">
            <v>1992</v>
          </cell>
          <cell r="R51796">
            <v>1.6</v>
          </cell>
          <cell r="AA51796" t="str">
            <v>Gasoline</v>
          </cell>
        </row>
        <row r="51797">
          <cell r="C51797">
            <v>1992</v>
          </cell>
          <cell r="R51797">
            <v>1.6</v>
          </cell>
          <cell r="AA51797" t="str">
            <v>Gasoline</v>
          </cell>
        </row>
        <row r="51798">
          <cell r="C51798">
            <v>1992</v>
          </cell>
          <cell r="R51798">
            <v>1.6</v>
          </cell>
          <cell r="AA51798" t="str">
            <v>Gasoline</v>
          </cell>
        </row>
        <row r="51799">
          <cell r="C51799">
            <v>1990</v>
          </cell>
          <cell r="R51799">
            <v>1.6</v>
          </cell>
          <cell r="AA51799" t="str">
            <v>Gasoline</v>
          </cell>
        </row>
        <row r="51800">
          <cell r="C51800">
            <v>1990</v>
          </cell>
          <cell r="R51800">
            <v>2</v>
          </cell>
          <cell r="AA51800" t="str">
            <v>Gasoline</v>
          </cell>
        </row>
        <row r="51801">
          <cell r="C51801">
            <v>1990</v>
          </cell>
          <cell r="R51801">
            <v>2</v>
          </cell>
          <cell r="AA51801" t="str">
            <v>Gasoline</v>
          </cell>
        </row>
        <row r="51802">
          <cell r="C51802">
            <v>1990</v>
          </cell>
          <cell r="R51802">
            <v>1.2</v>
          </cell>
          <cell r="AA51802" t="str">
            <v>Gasoline</v>
          </cell>
        </row>
        <row r="51803">
          <cell r="C51803">
            <v>1990</v>
          </cell>
          <cell r="R51803">
            <v>1.2</v>
          </cell>
          <cell r="AA51803" t="str">
            <v>Gasoline</v>
          </cell>
        </row>
        <row r="51804">
          <cell r="C51804">
            <v>1990</v>
          </cell>
          <cell r="R51804">
            <v>2.2999999999999998</v>
          </cell>
          <cell r="AA51804" t="str">
            <v>Gasoline</v>
          </cell>
        </row>
        <row r="51805">
          <cell r="C51805">
            <v>1990</v>
          </cell>
          <cell r="R51805">
            <v>2.2999999999999998</v>
          </cell>
          <cell r="AA51805" t="str">
            <v>Gasoline</v>
          </cell>
        </row>
        <row r="51806">
          <cell r="C51806">
            <v>1991</v>
          </cell>
          <cell r="R51806">
            <v>2.2999999999999998</v>
          </cell>
          <cell r="AA51806" t="str">
            <v>Gasoline</v>
          </cell>
        </row>
        <row r="51807">
          <cell r="C51807">
            <v>1991</v>
          </cell>
          <cell r="R51807">
            <v>2.2999999999999998</v>
          </cell>
          <cell r="AA51807" t="str">
            <v>Gasoline</v>
          </cell>
        </row>
        <row r="51808">
          <cell r="C51808">
            <v>1993</v>
          </cell>
          <cell r="R51808">
            <v>1.6</v>
          </cell>
          <cell r="AA51808" t="str">
            <v>Gasoline</v>
          </cell>
        </row>
        <row r="51809">
          <cell r="C51809">
            <v>1993</v>
          </cell>
          <cell r="R51809">
            <v>1.6</v>
          </cell>
          <cell r="AA51809" t="str">
            <v>Gasoline</v>
          </cell>
        </row>
        <row r="51810">
          <cell r="C51810">
            <v>1993</v>
          </cell>
          <cell r="R51810">
            <v>1.6</v>
          </cell>
          <cell r="AA51810" t="str">
            <v>Gasoline</v>
          </cell>
        </row>
        <row r="51811">
          <cell r="C51811">
            <v>1993</v>
          </cell>
          <cell r="R51811">
            <v>1.4</v>
          </cell>
          <cell r="AA51811" t="str">
            <v>Gasoline</v>
          </cell>
        </row>
        <row r="51812">
          <cell r="C51812">
            <v>1994</v>
          </cell>
          <cell r="R51812">
            <v>1.4</v>
          </cell>
          <cell r="AA51812" t="str">
            <v>Gasoline</v>
          </cell>
        </row>
        <row r="51813">
          <cell r="C51813">
            <v>1991</v>
          </cell>
          <cell r="R51813">
            <v>1.3</v>
          </cell>
          <cell r="AA51813" t="str">
            <v>Gasoline</v>
          </cell>
        </row>
        <row r="51814">
          <cell r="C51814">
            <v>1991</v>
          </cell>
          <cell r="R51814">
            <v>1.3</v>
          </cell>
          <cell r="AA51814" t="str">
            <v>Gasoline</v>
          </cell>
        </row>
        <row r="51815">
          <cell r="C51815">
            <v>1991</v>
          </cell>
          <cell r="R51815">
            <v>1.3</v>
          </cell>
          <cell r="AA51815" t="str">
            <v>Gasoline</v>
          </cell>
        </row>
        <row r="51816">
          <cell r="C51816">
            <v>1991</v>
          </cell>
          <cell r="R51816">
            <v>1.3</v>
          </cell>
          <cell r="AA51816" t="str">
            <v>Gasoline</v>
          </cell>
        </row>
        <row r="51817">
          <cell r="C51817">
            <v>2007</v>
          </cell>
          <cell r="R51817">
            <v>3.2</v>
          </cell>
          <cell r="AA51817" t="str">
            <v>Diesel</v>
          </cell>
          <cell r="AC51817">
            <v>10.5</v>
          </cell>
        </row>
        <row r="51818">
          <cell r="C51818">
            <v>2007</v>
          </cell>
          <cell r="R51818">
            <v>3.2</v>
          </cell>
          <cell r="AA51818" t="str">
            <v>Diesel</v>
          </cell>
          <cell r="AC51818">
            <v>10.600000381469727</v>
          </cell>
        </row>
        <row r="51819">
          <cell r="C51819">
            <v>2007</v>
          </cell>
          <cell r="R51819">
            <v>2</v>
          </cell>
          <cell r="AA51819" t="str">
            <v>Diesel</v>
          </cell>
          <cell r="AC51819">
            <v>7.5999999046325684</v>
          </cell>
        </row>
        <row r="51820">
          <cell r="C51820">
            <v>2007</v>
          </cell>
          <cell r="R51820">
            <v>2</v>
          </cell>
          <cell r="AA51820" t="str">
            <v>Diesel</v>
          </cell>
          <cell r="AC51820">
            <v>7.5999999046325684</v>
          </cell>
        </row>
        <row r="51821">
          <cell r="C51821">
            <v>2007</v>
          </cell>
          <cell r="R51821">
            <v>3.6</v>
          </cell>
          <cell r="AA51821" t="str">
            <v>Diesel</v>
          </cell>
          <cell r="AC51821">
            <v>11.100000381469727</v>
          </cell>
        </row>
        <row r="51822">
          <cell r="C51822">
            <v>2007</v>
          </cell>
          <cell r="R51822">
            <v>3.6</v>
          </cell>
          <cell r="AA51822" t="str">
            <v>Diesel</v>
          </cell>
          <cell r="AC51822">
            <v>11.100000381469727</v>
          </cell>
        </row>
        <row r="51823">
          <cell r="C51823">
            <v>2007</v>
          </cell>
          <cell r="R51823">
            <v>3.6</v>
          </cell>
          <cell r="AA51823" t="str">
            <v>Diesel</v>
          </cell>
          <cell r="AC51823">
            <v>11.100000381469727</v>
          </cell>
        </row>
        <row r="51824">
          <cell r="C51824">
            <v>2007</v>
          </cell>
          <cell r="R51824">
            <v>2</v>
          </cell>
          <cell r="AA51824" t="str">
            <v>Diesel</v>
          </cell>
          <cell r="AC51824">
            <v>7</v>
          </cell>
        </row>
        <row r="51825">
          <cell r="C51825">
            <v>2007</v>
          </cell>
          <cell r="R51825">
            <v>2</v>
          </cell>
          <cell r="AA51825" t="str">
            <v>Diesel</v>
          </cell>
          <cell r="AC51825">
            <v>7.0999999046325684</v>
          </cell>
        </row>
        <row r="51826">
          <cell r="C51826">
            <v>2007</v>
          </cell>
          <cell r="R51826">
            <v>2.7</v>
          </cell>
          <cell r="AA51826" t="str">
            <v>Gasoline</v>
          </cell>
          <cell r="AC51826">
            <v>10</v>
          </cell>
        </row>
        <row r="51827">
          <cell r="C51827">
            <v>2007</v>
          </cell>
          <cell r="R51827">
            <v>1.2</v>
          </cell>
          <cell r="AA51827" t="str">
            <v>Gasoline</v>
          </cell>
          <cell r="AC51827">
            <v>6</v>
          </cell>
        </row>
        <row r="51828">
          <cell r="C51828">
            <v>2007</v>
          </cell>
          <cell r="R51828">
            <v>1.4</v>
          </cell>
          <cell r="AA51828" t="str">
            <v>Gasoline</v>
          </cell>
          <cell r="AC51828">
            <v>6.6999998092651367</v>
          </cell>
        </row>
        <row r="51829">
          <cell r="C51829">
            <v>2007</v>
          </cell>
          <cell r="R51829">
            <v>1.4</v>
          </cell>
          <cell r="AA51829" t="str">
            <v>Gasoline</v>
          </cell>
          <cell r="AC51829">
            <v>6.6999998092651367</v>
          </cell>
        </row>
        <row r="51830">
          <cell r="C51830">
            <v>2007</v>
          </cell>
          <cell r="R51830">
            <v>1.4</v>
          </cell>
          <cell r="AA51830" t="str">
            <v>Gasoline</v>
          </cell>
          <cell r="AC51830">
            <v>6.6999998092651367</v>
          </cell>
        </row>
        <row r="51831">
          <cell r="C51831">
            <v>2007</v>
          </cell>
          <cell r="R51831">
            <v>1.5</v>
          </cell>
          <cell r="AA51831" t="str">
            <v>Diesel</v>
          </cell>
          <cell r="AC51831">
            <v>4.6999998092651367</v>
          </cell>
        </row>
        <row r="51832">
          <cell r="C51832">
            <v>2007</v>
          </cell>
          <cell r="R51832">
            <v>1.5</v>
          </cell>
          <cell r="AA51832" t="str">
            <v>Diesel</v>
          </cell>
          <cell r="AC51832">
            <v>4.5999999046325684</v>
          </cell>
        </row>
        <row r="51833">
          <cell r="C51833">
            <v>2007</v>
          </cell>
          <cell r="R51833">
            <v>1.5</v>
          </cell>
          <cell r="AA51833" t="str">
            <v>Diesel</v>
          </cell>
          <cell r="AC51833">
            <v>4.5999999046325684</v>
          </cell>
        </row>
        <row r="51834">
          <cell r="C51834">
            <v>2007</v>
          </cell>
          <cell r="R51834">
            <v>1.5</v>
          </cell>
          <cell r="AA51834" t="str">
            <v>Diesel</v>
          </cell>
          <cell r="AC51834">
            <v>4.5999999046325684</v>
          </cell>
        </row>
        <row r="51835">
          <cell r="C51835">
            <v>2007</v>
          </cell>
          <cell r="R51835">
            <v>1.6</v>
          </cell>
          <cell r="AA51835" t="str">
            <v>Gasoline</v>
          </cell>
          <cell r="AC51835">
            <v>7.6999998092651367</v>
          </cell>
        </row>
        <row r="51836">
          <cell r="C51836">
            <v>2007</v>
          </cell>
          <cell r="R51836">
            <v>1.6</v>
          </cell>
          <cell r="AA51836" t="str">
            <v>Gasoline</v>
          </cell>
          <cell r="AC51836">
            <v>6.8000001907348633</v>
          </cell>
        </row>
        <row r="51837">
          <cell r="C51837">
            <v>2007</v>
          </cell>
          <cell r="R51837">
            <v>1.5</v>
          </cell>
          <cell r="AA51837" t="str">
            <v>Diesel</v>
          </cell>
          <cell r="AC51837">
            <v>4.6999998092651367</v>
          </cell>
        </row>
        <row r="51838">
          <cell r="C51838">
            <v>2007</v>
          </cell>
          <cell r="R51838">
            <v>2.7</v>
          </cell>
          <cell r="AA51838" t="str">
            <v>Diesel</v>
          </cell>
          <cell r="AC51838">
            <v>9.3999996185302734</v>
          </cell>
        </row>
        <row r="51839">
          <cell r="C51839">
            <v>2007</v>
          </cell>
          <cell r="R51839">
            <v>2.7</v>
          </cell>
          <cell r="AA51839" t="str">
            <v>Diesel</v>
          </cell>
          <cell r="AC51839">
            <v>9</v>
          </cell>
        </row>
        <row r="51840">
          <cell r="C51840">
            <v>2007</v>
          </cell>
          <cell r="R51840">
            <v>2.7</v>
          </cell>
        </row>
        <row r="51841">
          <cell r="C51841">
            <v>2007</v>
          </cell>
          <cell r="R51841">
            <v>2.7</v>
          </cell>
        </row>
        <row r="51842">
          <cell r="C51842">
            <v>2007</v>
          </cell>
          <cell r="R51842">
            <v>2.7</v>
          </cell>
          <cell r="AA51842" t="str">
            <v>Diesel</v>
          </cell>
          <cell r="AC51842">
            <v>8.8000001907348633</v>
          </cell>
        </row>
        <row r="51843">
          <cell r="C51843">
            <v>2007</v>
          </cell>
          <cell r="R51843">
            <v>2.7</v>
          </cell>
          <cell r="AA51843" t="str">
            <v>Diesel</v>
          </cell>
          <cell r="AC51843">
            <v>8.6999998092651367</v>
          </cell>
        </row>
        <row r="51844">
          <cell r="C51844">
            <v>2007</v>
          </cell>
          <cell r="R51844">
            <v>2.7</v>
          </cell>
          <cell r="AA51844" t="str">
            <v>Diesel</v>
          </cell>
          <cell r="AC51844">
            <v>8.6999998092651367</v>
          </cell>
        </row>
        <row r="51845">
          <cell r="C51845">
            <v>2007</v>
          </cell>
          <cell r="R51845">
            <v>1.8</v>
          </cell>
          <cell r="AA51845" t="str">
            <v>Diesel</v>
          </cell>
          <cell r="AC51845">
            <v>5.4000000953674316</v>
          </cell>
        </row>
        <row r="51846">
          <cell r="C51846">
            <v>2007</v>
          </cell>
          <cell r="R51846">
            <v>2</v>
          </cell>
          <cell r="AA51846" t="str">
            <v>Gasoline</v>
          </cell>
          <cell r="AC51846">
            <v>7.3000001907348633</v>
          </cell>
        </row>
        <row r="51847">
          <cell r="C51847">
            <v>2007</v>
          </cell>
          <cell r="R51847">
            <v>2</v>
          </cell>
          <cell r="AA51847" t="str">
            <v>Gasoline</v>
          </cell>
          <cell r="AC51847">
            <v>8.1000003814697266</v>
          </cell>
        </row>
        <row r="51848">
          <cell r="C51848">
            <v>2007</v>
          </cell>
          <cell r="R51848">
            <v>1.6</v>
          </cell>
          <cell r="AA51848" t="str">
            <v>Gasoline</v>
          </cell>
          <cell r="AC51848">
            <v>6.9000000953674316</v>
          </cell>
        </row>
        <row r="51849">
          <cell r="C51849">
            <v>2007</v>
          </cell>
          <cell r="R51849">
            <v>1.6</v>
          </cell>
          <cell r="AA51849" t="str">
            <v>Gasoline</v>
          </cell>
          <cell r="AC51849">
            <v>7.6999998092651367</v>
          </cell>
        </row>
        <row r="51850">
          <cell r="C51850">
            <v>2007</v>
          </cell>
          <cell r="R51850">
            <v>1.6</v>
          </cell>
          <cell r="AA51850" t="str">
            <v>Gasoline</v>
          </cell>
          <cell r="AC51850">
            <v>6.6999998092651367</v>
          </cell>
        </row>
        <row r="51851">
          <cell r="C51851">
            <v>2007</v>
          </cell>
          <cell r="R51851">
            <v>1.6</v>
          </cell>
          <cell r="AA51851" t="str">
            <v>Gasoline</v>
          </cell>
          <cell r="AC51851">
            <v>7.6999998092651367</v>
          </cell>
        </row>
        <row r="51852">
          <cell r="C51852">
            <v>2007</v>
          </cell>
          <cell r="R51852">
            <v>1.6</v>
          </cell>
          <cell r="AA51852" t="str">
            <v>Gasoline</v>
          </cell>
          <cell r="AC51852">
            <v>6.6999998092651367</v>
          </cell>
        </row>
        <row r="51853">
          <cell r="C51853">
            <v>2007</v>
          </cell>
          <cell r="R51853">
            <v>1.6</v>
          </cell>
          <cell r="AA51853" t="str">
            <v>Diesel</v>
          </cell>
          <cell r="AC51853">
            <v>4.8000001907348633</v>
          </cell>
        </row>
        <row r="51854">
          <cell r="C51854">
            <v>2007</v>
          </cell>
          <cell r="R51854">
            <v>1.6</v>
          </cell>
          <cell r="AA51854" t="str">
            <v>Diesel</v>
          </cell>
          <cell r="AC51854">
            <v>4.8000001907348633</v>
          </cell>
        </row>
        <row r="51855">
          <cell r="C51855">
            <v>2007</v>
          </cell>
          <cell r="R51855">
            <v>1.8</v>
          </cell>
          <cell r="AA51855" t="str">
            <v>Diesel</v>
          </cell>
          <cell r="AC51855">
            <v>5.1999998092651367</v>
          </cell>
        </row>
        <row r="51856">
          <cell r="C51856">
            <v>2007</v>
          </cell>
          <cell r="R51856">
            <v>1.8</v>
          </cell>
          <cell r="AA51856" t="str">
            <v>Diesel</v>
          </cell>
          <cell r="AC51856">
            <v>5.3000001907348633</v>
          </cell>
        </row>
        <row r="51857">
          <cell r="C51857">
            <v>2007</v>
          </cell>
          <cell r="R51857">
            <v>2</v>
          </cell>
          <cell r="AA51857" t="str">
            <v>Gasoline</v>
          </cell>
          <cell r="AC51857">
            <v>7.0999999046325684</v>
          </cell>
        </row>
        <row r="51858">
          <cell r="C51858">
            <v>2007</v>
          </cell>
          <cell r="R51858">
            <v>2</v>
          </cell>
          <cell r="AA51858" t="str">
            <v>Gasoline</v>
          </cell>
          <cell r="AC51858">
            <v>8</v>
          </cell>
        </row>
        <row r="51859">
          <cell r="C51859">
            <v>2007</v>
          </cell>
          <cell r="R51859">
            <v>2</v>
          </cell>
          <cell r="AA51859" t="str">
            <v>Gasoline</v>
          </cell>
          <cell r="AC51859">
            <v>8</v>
          </cell>
        </row>
        <row r="51860">
          <cell r="C51860">
            <v>2007</v>
          </cell>
          <cell r="R51860">
            <v>2</v>
          </cell>
          <cell r="AA51860" t="str">
            <v>Gasoline</v>
          </cell>
          <cell r="AC51860">
            <v>7.0999999046325684</v>
          </cell>
        </row>
        <row r="51861">
          <cell r="C51861">
            <v>2007</v>
          </cell>
          <cell r="R51861">
            <v>2</v>
          </cell>
          <cell r="AA51861" t="str">
            <v>Diesel</v>
          </cell>
          <cell r="AC51861">
            <v>5.5999999046325684</v>
          </cell>
        </row>
        <row r="51862">
          <cell r="C51862">
            <v>2007</v>
          </cell>
          <cell r="R51862">
            <v>2</v>
          </cell>
          <cell r="AA51862" t="str">
            <v>Diesel</v>
          </cell>
          <cell r="AC51862">
            <v>5.6999998092651367</v>
          </cell>
        </row>
        <row r="51863">
          <cell r="C51863">
            <v>2007</v>
          </cell>
          <cell r="R51863">
            <v>1.8</v>
          </cell>
          <cell r="AA51863" t="str">
            <v>Gasoline</v>
          </cell>
          <cell r="AC51863">
            <v>7.0999999046325684</v>
          </cell>
        </row>
        <row r="51864">
          <cell r="C51864">
            <v>2007</v>
          </cell>
          <cell r="R51864">
            <v>1.8</v>
          </cell>
          <cell r="AA51864" t="str">
            <v>Gasoline</v>
          </cell>
          <cell r="AC51864">
            <v>7.0999999046325684</v>
          </cell>
        </row>
        <row r="51865">
          <cell r="C51865">
            <v>2007</v>
          </cell>
          <cell r="R51865">
            <v>1.8</v>
          </cell>
          <cell r="AA51865" t="str">
            <v>Gasoline</v>
          </cell>
          <cell r="AC51865">
            <v>7</v>
          </cell>
        </row>
        <row r="51866">
          <cell r="C51866">
            <v>2007</v>
          </cell>
          <cell r="R51866">
            <v>1.8</v>
          </cell>
          <cell r="AA51866" t="str">
            <v>Gasoline</v>
          </cell>
          <cell r="AC51866">
            <v>7</v>
          </cell>
        </row>
        <row r="51867">
          <cell r="C51867">
            <v>2007</v>
          </cell>
          <cell r="R51867">
            <v>1.8</v>
          </cell>
          <cell r="AA51867" t="str">
            <v>Gasoline</v>
          </cell>
          <cell r="AC51867">
            <v>7</v>
          </cell>
        </row>
        <row r="51868">
          <cell r="C51868">
            <v>2007</v>
          </cell>
          <cell r="R51868">
            <v>1.8</v>
          </cell>
          <cell r="AA51868" t="str">
            <v>Gasoline</v>
          </cell>
          <cell r="AC51868">
            <v>7</v>
          </cell>
        </row>
        <row r="51869">
          <cell r="C51869">
            <v>2007</v>
          </cell>
          <cell r="R51869">
            <v>1.8</v>
          </cell>
          <cell r="AA51869" t="str">
            <v>Gasoline</v>
          </cell>
          <cell r="AC51869">
            <v>7.0999999046325684</v>
          </cell>
        </row>
        <row r="51870">
          <cell r="C51870">
            <v>2007</v>
          </cell>
          <cell r="R51870">
            <v>1.8</v>
          </cell>
          <cell r="AA51870" t="str">
            <v>Gasoline</v>
          </cell>
          <cell r="AC51870">
            <v>7.0999999046325684</v>
          </cell>
        </row>
        <row r="51871">
          <cell r="C51871">
            <v>2007</v>
          </cell>
          <cell r="R51871">
            <v>2</v>
          </cell>
          <cell r="AA51871" t="str">
            <v>Diesel</v>
          </cell>
          <cell r="AC51871">
            <v>5.6999998092651367</v>
          </cell>
        </row>
        <row r="51872">
          <cell r="C51872">
            <v>2007</v>
          </cell>
          <cell r="R51872">
            <v>2</v>
          </cell>
          <cell r="AA51872" t="str">
            <v>Diesel</v>
          </cell>
          <cell r="AC51872">
            <v>5.6999998092651367</v>
          </cell>
        </row>
        <row r="51873">
          <cell r="C51873">
            <v>2007</v>
          </cell>
          <cell r="R51873">
            <v>2</v>
          </cell>
          <cell r="AA51873" t="str">
            <v>Diesel</v>
          </cell>
          <cell r="AC51873">
            <v>6</v>
          </cell>
        </row>
        <row r="51874">
          <cell r="C51874">
            <v>2007</v>
          </cell>
          <cell r="R51874">
            <v>1.6</v>
          </cell>
          <cell r="AA51874" t="str">
            <v>Diesel</v>
          </cell>
          <cell r="AC51874">
            <v>5.6999998092651367</v>
          </cell>
        </row>
        <row r="51875">
          <cell r="C51875">
            <v>2007</v>
          </cell>
          <cell r="R51875">
            <v>2</v>
          </cell>
          <cell r="AA51875" t="str">
            <v>Diesel</v>
          </cell>
          <cell r="AC51875">
            <v>7.4000000953674316</v>
          </cell>
        </row>
        <row r="51876">
          <cell r="C51876">
            <v>2007</v>
          </cell>
          <cell r="R51876">
            <v>2</v>
          </cell>
          <cell r="AA51876" t="str">
            <v>Gasoline</v>
          </cell>
          <cell r="AC51876">
            <v>8</v>
          </cell>
        </row>
        <row r="51877">
          <cell r="C51877">
            <v>2007</v>
          </cell>
          <cell r="R51877">
            <v>2.7</v>
          </cell>
          <cell r="AA51877" t="str">
            <v>Gasoline</v>
          </cell>
          <cell r="AC51877">
            <v>9.8999996185302734</v>
          </cell>
        </row>
        <row r="51878">
          <cell r="C51878">
            <v>2007</v>
          </cell>
          <cell r="R51878">
            <v>2.7</v>
          </cell>
          <cell r="AA51878" t="str">
            <v>Gasoline</v>
          </cell>
          <cell r="AC51878">
            <v>10.300000190734863</v>
          </cell>
        </row>
        <row r="51879">
          <cell r="C51879">
            <v>2007</v>
          </cell>
          <cell r="R51879">
            <v>2.2000000000000002</v>
          </cell>
          <cell r="AA51879" t="str">
            <v>Diesel</v>
          </cell>
          <cell r="AC51879">
            <v>6.0999999046325684</v>
          </cell>
        </row>
        <row r="51880">
          <cell r="C51880">
            <v>2007</v>
          </cell>
          <cell r="R51880">
            <v>2.2000000000000002</v>
          </cell>
          <cell r="AA51880" t="str">
            <v>Diesel</v>
          </cell>
          <cell r="AC51880">
            <v>6.8000001907348633</v>
          </cell>
        </row>
        <row r="51881">
          <cell r="C51881">
            <v>2007</v>
          </cell>
          <cell r="R51881">
            <v>3</v>
          </cell>
          <cell r="AA51881" t="str">
            <v>Gasoline</v>
          </cell>
          <cell r="AC51881">
            <v>9.5</v>
          </cell>
        </row>
        <row r="51882">
          <cell r="C51882">
            <v>2007</v>
          </cell>
          <cell r="R51882">
            <v>3.5</v>
          </cell>
          <cell r="AA51882" t="str">
            <v>Gasoline</v>
          </cell>
          <cell r="AC51882">
            <v>9.8000001907348633</v>
          </cell>
        </row>
        <row r="51883">
          <cell r="C51883">
            <v>2007</v>
          </cell>
          <cell r="R51883">
            <v>1.8</v>
          </cell>
          <cell r="AA51883" t="str">
            <v>Gasoline</v>
          </cell>
          <cell r="AC51883">
            <v>8</v>
          </cell>
        </row>
        <row r="51884">
          <cell r="C51884">
            <v>2007</v>
          </cell>
          <cell r="R51884">
            <v>2</v>
          </cell>
          <cell r="AA51884" t="str">
            <v>Diesel</v>
          </cell>
          <cell r="AC51884">
            <v>7.8000001907348633</v>
          </cell>
        </row>
        <row r="51885">
          <cell r="C51885">
            <v>2007</v>
          </cell>
          <cell r="R51885">
            <v>1.6</v>
          </cell>
          <cell r="AA51885" t="str">
            <v>Gasoline</v>
          </cell>
          <cell r="AC51885">
            <v>6.5</v>
          </cell>
        </row>
        <row r="51886">
          <cell r="C51886">
            <v>2007</v>
          </cell>
          <cell r="R51886">
            <v>1.6</v>
          </cell>
          <cell r="AA51886" t="str">
            <v>Gasoline</v>
          </cell>
          <cell r="AC51886">
            <v>7.1999998092651367</v>
          </cell>
        </row>
        <row r="51887">
          <cell r="C51887">
            <v>2007</v>
          </cell>
          <cell r="R51887">
            <v>1.6</v>
          </cell>
          <cell r="AA51887" t="str">
            <v>Gasoline</v>
          </cell>
          <cell r="AC51887">
            <v>7.1999998092651367</v>
          </cell>
        </row>
        <row r="51888">
          <cell r="C51888">
            <v>2007</v>
          </cell>
          <cell r="R51888">
            <v>1.6</v>
          </cell>
          <cell r="AA51888" t="str">
            <v>Diesel</v>
          </cell>
          <cell r="AC51888">
            <v>5.1999998092651367</v>
          </cell>
        </row>
        <row r="51889">
          <cell r="C51889">
            <v>2007</v>
          </cell>
          <cell r="R51889">
            <v>2</v>
          </cell>
          <cell r="AA51889" t="str">
            <v>Diesel</v>
          </cell>
          <cell r="AC51889">
            <v>6</v>
          </cell>
        </row>
        <row r="51890">
          <cell r="C51890">
            <v>2007</v>
          </cell>
          <cell r="R51890">
            <v>2.7</v>
          </cell>
          <cell r="AA51890" t="str">
            <v>Diesel</v>
          </cell>
          <cell r="AC51890">
            <v>6.6999998092651367</v>
          </cell>
        </row>
        <row r="51891">
          <cell r="C51891">
            <v>2007</v>
          </cell>
          <cell r="R51891">
            <v>2.7</v>
          </cell>
          <cell r="AA51891" t="str">
            <v>Diesel</v>
          </cell>
          <cell r="AC51891">
            <v>6.8000001907348633</v>
          </cell>
        </row>
        <row r="51892">
          <cell r="C51892">
            <v>2007</v>
          </cell>
          <cell r="R51892">
            <v>1</v>
          </cell>
          <cell r="AA51892" t="str">
            <v>Gasoline</v>
          </cell>
          <cell r="AC51892">
            <v>4.5999999046325684</v>
          </cell>
        </row>
        <row r="51893">
          <cell r="C51893">
            <v>2007</v>
          </cell>
          <cell r="R51893">
            <v>2</v>
          </cell>
          <cell r="AA51893" t="str">
            <v>Gasoline</v>
          </cell>
          <cell r="AC51893">
            <v>9.1000003814697266</v>
          </cell>
        </row>
        <row r="51894">
          <cell r="C51894">
            <v>2007</v>
          </cell>
          <cell r="R51894">
            <v>2</v>
          </cell>
          <cell r="AA51894" t="str">
            <v>Gasoline</v>
          </cell>
          <cell r="AC51894">
            <v>9.1000003814697266</v>
          </cell>
        </row>
        <row r="51895">
          <cell r="C51895">
            <v>2007</v>
          </cell>
          <cell r="R51895">
            <v>2.5</v>
          </cell>
          <cell r="AA51895" t="str">
            <v>Diesel</v>
          </cell>
          <cell r="AC51895">
            <v>7.9000000953674316</v>
          </cell>
        </row>
        <row r="51896">
          <cell r="C51896">
            <v>2007</v>
          </cell>
          <cell r="R51896">
            <v>1.6</v>
          </cell>
          <cell r="AA51896" t="str">
            <v>Gasoline</v>
          </cell>
          <cell r="AC51896">
            <v>6.4000000953674316</v>
          </cell>
        </row>
        <row r="51897">
          <cell r="C51897">
            <v>2007</v>
          </cell>
          <cell r="R51897">
            <v>1.4</v>
          </cell>
          <cell r="AA51897" t="str">
            <v>Gasoline</v>
          </cell>
          <cell r="AC51897">
            <v>5.6999998092651367</v>
          </cell>
        </row>
        <row r="51898">
          <cell r="C51898">
            <v>2007</v>
          </cell>
          <cell r="R51898">
            <v>1.6</v>
          </cell>
          <cell r="AA51898" t="str">
            <v>Diesel</v>
          </cell>
          <cell r="AC51898">
            <v>4.4000000953674316</v>
          </cell>
        </row>
        <row r="51899">
          <cell r="C51899">
            <v>2007</v>
          </cell>
          <cell r="R51899">
            <v>2.2000000000000002</v>
          </cell>
          <cell r="AA51899" t="str">
            <v>Gasoline</v>
          </cell>
          <cell r="AC51899">
            <v>9.3999996185302734</v>
          </cell>
        </row>
        <row r="51900">
          <cell r="C51900">
            <v>2007</v>
          </cell>
          <cell r="R51900">
            <v>2.2000000000000002</v>
          </cell>
          <cell r="AA51900" t="str">
            <v>Gasoline</v>
          </cell>
          <cell r="AC51900">
            <v>9.3999996185302734</v>
          </cell>
        </row>
        <row r="51901">
          <cell r="C51901">
            <v>2007</v>
          </cell>
          <cell r="R51901">
            <v>3.2</v>
          </cell>
          <cell r="AA51901" t="str">
            <v>Gasoline</v>
          </cell>
          <cell r="AC51901">
            <v>11.5</v>
          </cell>
        </row>
        <row r="51902">
          <cell r="C51902">
            <v>2007</v>
          </cell>
          <cell r="R51902">
            <v>1.8</v>
          </cell>
          <cell r="AA51902" t="str">
            <v>Diesel</v>
          </cell>
          <cell r="AC51902">
            <v>6.1999998092651367</v>
          </cell>
        </row>
        <row r="51903">
          <cell r="C51903">
            <v>2007</v>
          </cell>
          <cell r="R51903">
            <v>1.8</v>
          </cell>
          <cell r="AA51903" t="str">
            <v>Diesel</v>
          </cell>
          <cell r="AC51903">
            <v>6.1999998092651367</v>
          </cell>
        </row>
        <row r="51904">
          <cell r="C51904">
            <v>2007</v>
          </cell>
          <cell r="R51904">
            <v>1.8</v>
          </cell>
          <cell r="AA51904" t="str">
            <v>Diesel</v>
          </cell>
          <cell r="AC51904">
            <v>6.1999998092651367</v>
          </cell>
        </row>
        <row r="51905">
          <cell r="C51905">
            <v>2007</v>
          </cell>
          <cell r="R51905">
            <v>2</v>
          </cell>
          <cell r="AA51905" t="str">
            <v>Gasoline</v>
          </cell>
          <cell r="AC51905">
            <v>8.1000003814697266</v>
          </cell>
        </row>
        <row r="51906">
          <cell r="C51906">
            <v>2007</v>
          </cell>
          <cell r="R51906">
            <v>2</v>
          </cell>
          <cell r="AA51906" t="str">
            <v>Gasoline</v>
          </cell>
          <cell r="AC51906">
            <v>8.1000003814697266</v>
          </cell>
        </row>
        <row r="51907">
          <cell r="C51907">
            <v>2007</v>
          </cell>
          <cell r="R51907">
            <v>2</v>
          </cell>
          <cell r="AA51907" t="str">
            <v>Diesel</v>
          </cell>
          <cell r="AC51907">
            <v>6.4000000953674316</v>
          </cell>
        </row>
        <row r="51908">
          <cell r="C51908">
            <v>2007</v>
          </cell>
          <cell r="R51908">
            <v>2</v>
          </cell>
          <cell r="AA51908" t="str">
            <v>Diesel</v>
          </cell>
          <cell r="AC51908">
            <v>6.4000000953674316</v>
          </cell>
        </row>
        <row r="51909">
          <cell r="C51909">
            <v>2007</v>
          </cell>
          <cell r="R51909">
            <v>2</v>
          </cell>
          <cell r="AA51909" t="str">
            <v>Diesel</v>
          </cell>
          <cell r="AC51909">
            <v>6.4000000953674316</v>
          </cell>
        </row>
        <row r="51910">
          <cell r="C51910">
            <v>2007</v>
          </cell>
          <cell r="R51910">
            <v>2</v>
          </cell>
          <cell r="AA51910" t="str">
            <v>Gasoline</v>
          </cell>
          <cell r="AC51910">
            <v>8.1000003814697266</v>
          </cell>
        </row>
        <row r="51911">
          <cell r="C51911">
            <v>2007</v>
          </cell>
          <cell r="R51911">
            <v>2.5</v>
          </cell>
          <cell r="AA51911" t="str">
            <v>Gasoline</v>
          </cell>
          <cell r="AC51911">
            <v>9.3999996185302734</v>
          </cell>
        </row>
        <row r="51912">
          <cell r="C51912">
            <v>2007</v>
          </cell>
          <cell r="R51912">
            <v>2.5</v>
          </cell>
          <cell r="AA51912" t="str">
            <v>Gasoline</v>
          </cell>
          <cell r="AC51912">
            <v>9.3999996185302734</v>
          </cell>
        </row>
        <row r="51913">
          <cell r="C51913">
            <v>2007</v>
          </cell>
          <cell r="R51913">
            <v>1.8</v>
          </cell>
          <cell r="AA51913" t="str">
            <v>Diesel</v>
          </cell>
          <cell r="AC51913">
            <v>6.1999998092651367</v>
          </cell>
        </row>
        <row r="51914">
          <cell r="C51914">
            <v>2007</v>
          </cell>
          <cell r="R51914">
            <v>1.8</v>
          </cell>
          <cell r="AA51914" t="str">
            <v>Diesel</v>
          </cell>
          <cell r="AC51914">
            <v>6.1999998092651367</v>
          </cell>
        </row>
        <row r="51915">
          <cell r="C51915">
            <v>2007</v>
          </cell>
          <cell r="R51915">
            <v>1.2</v>
          </cell>
          <cell r="AA51915" t="str">
            <v>Gasoline</v>
          </cell>
          <cell r="AC51915">
            <v>5.9000000953674316</v>
          </cell>
        </row>
        <row r="51916">
          <cell r="C51916">
            <v>2007</v>
          </cell>
          <cell r="R51916">
            <v>1.2</v>
          </cell>
          <cell r="AA51916" t="str">
            <v>Gasoline</v>
          </cell>
          <cell r="AC51916">
            <v>5.9000000953674316</v>
          </cell>
        </row>
        <row r="51917">
          <cell r="C51917">
            <v>2007</v>
          </cell>
          <cell r="R51917">
            <v>1.2</v>
          </cell>
          <cell r="AA51917" t="str">
            <v>Gasoline</v>
          </cell>
          <cell r="AC51917">
            <v>5.9000000953674316</v>
          </cell>
        </row>
        <row r="51918">
          <cell r="C51918">
            <v>2007</v>
          </cell>
          <cell r="R51918">
            <v>1.2</v>
          </cell>
          <cell r="AA51918" t="str">
            <v>Gasoline</v>
          </cell>
          <cell r="AC51918">
            <v>5.9000000953674316</v>
          </cell>
        </row>
        <row r="51919">
          <cell r="C51919">
            <v>2007</v>
          </cell>
          <cell r="R51919">
            <v>1.4</v>
          </cell>
          <cell r="AA51919" t="str">
            <v>Gasoline</v>
          </cell>
          <cell r="AC51919">
            <v>6.5</v>
          </cell>
        </row>
        <row r="51920">
          <cell r="C51920">
            <v>2007</v>
          </cell>
          <cell r="R51920">
            <v>1.4</v>
          </cell>
          <cell r="AA51920" t="str">
            <v>Gasoline</v>
          </cell>
          <cell r="AC51920">
            <v>6.5</v>
          </cell>
        </row>
        <row r="51921">
          <cell r="C51921">
            <v>2007</v>
          </cell>
          <cell r="R51921">
            <v>1.4</v>
          </cell>
          <cell r="AA51921" t="str">
            <v>Gasoline</v>
          </cell>
          <cell r="AC51921">
            <v>6.5</v>
          </cell>
        </row>
        <row r="51922">
          <cell r="C51922">
            <v>2007</v>
          </cell>
          <cell r="R51922">
            <v>1.4</v>
          </cell>
          <cell r="AA51922" t="str">
            <v>Gasoline</v>
          </cell>
          <cell r="AC51922">
            <v>6.5</v>
          </cell>
        </row>
        <row r="51923">
          <cell r="C51923">
            <v>2007</v>
          </cell>
          <cell r="R51923">
            <v>1.4</v>
          </cell>
          <cell r="AA51923" t="str">
            <v>Diesel</v>
          </cell>
          <cell r="AC51923">
            <v>4.8000001907348633</v>
          </cell>
        </row>
        <row r="51924">
          <cell r="C51924">
            <v>2007</v>
          </cell>
          <cell r="R51924">
            <v>1.4</v>
          </cell>
          <cell r="AA51924" t="str">
            <v>Diesel</v>
          </cell>
          <cell r="AC51924">
            <v>4.8000001907348633</v>
          </cell>
        </row>
        <row r="51925">
          <cell r="C51925">
            <v>2007</v>
          </cell>
          <cell r="R51925">
            <v>1.4</v>
          </cell>
          <cell r="AA51925" t="str">
            <v>Diesel</v>
          </cell>
          <cell r="AC51925">
            <v>4.8000001907348633</v>
          </cell>
        </row>
        <row r="51926">
          <cell r="C51926">
            <v>2007</v>
          </cell>
          <cell r="R51926">
            <v>1.4</v>
          </cell>
          <cell r="AA51926" t="str">
            <v>Diesel</v>
          </cell>
          <cell r="AC51926">
            <v>4.8000001907348633</v>
          </cell>
        </row>
        <row r="51927">
          <cell r="C51927">
            <v>2007</v>
          </cell>
          <cell r="R51927">
            <v>1.2</v>
          </cell>
          <cell r="AA51927" t="str">
            <v>Gasoline</v>
          </cell>
          <cell r="AC51927">
            <v>5.9000000953674316</v>
          </cell>
        </row>
        <row r="51928">
          <cell r="C51928">
            <v>2007</v>
          </cell>
          <cell r="R51928">
            <v>1.9</v>
          </cell>
          <cell r="AA51928" t="str">
            <v>Diesel</v>
          </cell>
          <cell r="AC51928">
            <v>4.9000000953674316</v>
          </cell>
        </row>
        <row r="51929">
          <cell r="C51929">
            <v>2007</v>
          </cell>
          <cell r="R51929">
            <v>1.9</v>
          </cell>
          <cell r="AA51929" t="str">
            <v>Diesel</v>
          </cell>
          <cell r="AC51929">
            <v>4.9000000953674316</v>
          </cell>
        </row>
        <row r="51930">
          <cell r="C51930">
            <v>2007</v>
          </cell>
          <cell r="R51930">
            <v>1.9</v>
          </cell>
          <cell r="AA51930" t="str">
            <v>Diesel</v>
          </cell>
          <cell r="AC51930">
            <v>4.9000000953674316</v>
          </cell>
        </row>
        <row r="51931">
          <cell r="C51931">
            <v>2007</v>
          </cell>
          <cell r="R51931">
            <v>1.6</v>
          </cell>
          <cell r="AA51931" t="str">
            <v>Gasoline</v>
          </cell>
          <cell r="AC51931">
            <v>7.5</v>
          </cell>
        </row>
        <row r="51932">
          <cell r="C51932">
            <v>2007</v>
          </cell>
          <cell r="R51932">
            <v>1.6</v>
          </cell>
          <cell r="AA51932" t="str">
            <v>Gasoline</v>
          </cell>
          <cell r="AC51932">
            <v>6.9000000953674316</v>
          </cell>
        </row>
        <row r="51933">
          <cell r="C51933">
            <v>2007</v>
          </cell>
          <cell r="R51933">
            <v>1.6</v>
          </cell>
          <cell r="AA51933" t="str">
            <v>Gasoline</v>
          </cell>
          <cell r="AC51933">
            <v>7.5</v>
          </cell>
        </row>
        <row r="51934">
          <cell r="C51934">
            <v>2007</v>
          </cell>
          <cell r="R51934">
            <v>1.6</v>
          </cell>
          <cell r="AA51934" t="str">
            <v>Gasoline</v>
          </cell>
          <cell r="AC51934">
            <v>6.9000000953674316</v>
          </cell>
        </row>
        <row r="51935">
          <cell r="C51935">
            <v>2007</v>
          </cell>
          <cell r="R51935">
            <v>1.6</v>
          </cell>
          <cell r="AA51935" t="str">
            <v>Gasoline</v>
          </cell>
          <cell r="AC51935">
            <v>7.5</v>
          </cell>
        </row>
        <row r="51936">
          <cell r="C51936">
            <v>2007</v>
          </cell>
          <cell r="R51936">
            <v>1.6</v>
          </cell>
          <cell r="AA51936" t="str">
            <v>Gasoline</v>
          </cell>
          <cell r="AC51936">
            <v>6.9000000953674316</v>
          </cell>
        </row>
        <row r="51937">
          <cell r="C51937">
            <v>2007</v>
          </cell>
          <cell r="R51937">
            <v>1.4</v>
          </cell>
          <cell r="AA51937" t="str">
            <v>Diesel</v>
          </cell>
        </row>
        <row r="51938">
          <cell r="C51938">
            <v>2007</v>
          </cell>
          <cell r="R51938">
            <v>1.4</v>
          </cell>
          <cell r="AA51938" t="str">
            <v>Diesel</v>
          </cell>
        </row>
        <row r="51939">
          <cell r="C51939">
            <v>2007</v>
          </cell>
          <cell r="R51939">
            <v>1.4</v>
          </cell>
          <cell r="AA51939" t="str">
            <v>Diesel</v>
          </cell>
        </row>
        <row r="51940">
          <cell r="C51940">
            <v>2007</v>
          </cell>
          <cell r="R51940">
            <v>2</v>
          </cell>
          <cell r="AA51940" t="str">
            <v>Diesel</v>
          </cell>
          <cell r="AC51940">
            <v>6</v>
          </cell>
        </row>
        <row r="51941">
          <cell r="C51941">
            <v>2007</v>
          </cell>
          <cell r="R51941">
            <v>1.6</v>
          </cell>
          <cell r="AA51941" t="str">
            <v>Gasoline</v>
          </cell>
          <cell r="AC51941">
            <v>7.1999998092651367</v>
          </cell>
        </row>
        <row r="51942">
          <cell r="C51942">
            <v>2007</v>
          </cell>
          <cell r="R51942">
            <v>1.6</v>
          </cell>
          <cell r="AA51942" t="str">
            <v>Gasoline</v>
          </cell>
          <cell r="AC51942">
            <v>7.1999998092651367</v>
          </cell>
        </row>
        <row r="51943">
          <cell r="C51943">
            <v>2007</v>
          </cell>
          <cell r="R51943">
            <v>1.6</v>
          </cell>
          <cell r="AA51943" t="str">
            <v>Gasoline</v>
          </cell>
          <cell r="AC51943">
            <v>7.1999998092651367</v>
          </cell>
        </row>
        <row r="51944">
          <cell r="C51944">
            <v>2007</v>
          </cell>
          <cell r="R51944">
            <v>1.6</v>
          </cell>
          <cell r="AA51944" t="str">
            <v>Gasoline</v>
          </cell>
          <cell r="AC51944">
            <v>7.1999998092651367</v>
          </cell>
        </row>
        <row r="51945">
          <cell r="C51945">
            <v>2007</v>
          </cell>
          <cell r="R51945">
            <v>1.6</v>
          </cell>
          <cell r="AA51945" t="str">
            <v>Gasoline</v>
          </cell>
          <cell r="AC51945">
            <v>7.1999998092651367</v>
          </cell>
        </row>
        <row r="51946">
          <cell r="C51946">
            <v>2007</v>
          </cell>
          <cell r="R51946">
            <v>1.6</v>
          </cell>
          <cell r="AA51946" t="str">
            <v>Gasoline</v>
          </cell>
          <cell r="AC51946">
            <v>7.4000000953674316</v>
          </cell>
        </row>
        <row r="51947">
          <cell r="C51947">
            <v>2007</v>
          </cell>
          <cell r="R51947">
            <v>1.6</v>
          </cell>
          <cell r="AA51947" t="str">
            <v>Gasoline</v>
          </cell>
          <cell r="AC51947">
            <v>7.4000000953674316</v>
          </cell>
        </row>
        <row r="51948">
          <cell r="C51948">
            <v>2007</v>
          </cell>
          <cell r="R51948">
            <v>1.6</v>
          </cell>
          <cell r="AA51948" t="str">
            <v>Gasoline</v>
          </cell>
          <cell r="AC51948">
            <v>7.4000000953674316</v>
          </cell>
        </row>
        <row r="51949">
          <cell r="C51949">
            <v>2007</v>
          </cell>
          <cell r="R51949">
            <v>1.8</v>
          </cell>
          <cell r="AA51949" t="str">
            <v>Diesel</v>
          </cell>
          <cell r="AC51949">
            <v>5.6999998092651367</v>
          </cell>
        </row>
        <row r="51950">
          <cell r="C51950">
            <v>2007</v>
          </cell>
          <cell r="R51950">
            <v>1.8</v>
          </cell>
          <cell r="AA51950" t="str">
            <v>Diesel</v>
          </cell>
          <cell r="AC51950">
            <v>5.8000001907348633</v>
          </cell>
        </row>
        <row r="51951">
          <cell r="C51951">
            <v>2007</v>
          </cell>
          <cell r="R51951">
            <v>1.8</v>
          </cell>
          <cell r="AA51951" t="str">
            <v>Diesel</v>
          </cell>
          <cell r="AC51951">
            <v>5.8000001907348633</v>
          </cell>
        </row>
        <row r="51952">
          <cell r="C51952">
            <v>2007</v>
          </cell>
          <cell r="R51952">
            <v>1.8</v>
          </cell>
          <cell r="AA51952" t="str">
            <v>Diesel</v>
          </cell>
          <cell r="AC51952">
            <v>5.8000001907348633</v>
          </cell>
        </row>
        <row r="51953">
          <cell r="C51953">
            <v>2007</v>
          </cell>
          <cell r="R51953">
            <v>1.8</v>
          </cell>
          <cell r="AA51953" t="str">
            <v>Diesel</v>
          </cell>
          <cell r="AC51953">
            <v>5.9000000953674316</v>
          </cell>
        </row>
        <row r="51954">
          <cell r="C51954">
            <v>2007</v>
          </cell>
          <cell r="R51954">
            <v>1.8</v>
          </cell>
          <cell r="AA51954" t="str">
            <v>Diesel</v>
          </cell>
          <cell r="AC51954">
            <v>5.6999998092651367</v>
          </cell>
        </row>
        <row r="51955">
          <cell r="C51955">
            <v>2007</v>
          </cell>
          <cell r="R51955">
            <v>1.8</v>
          </cell>
          <cell r="AA51955" t="str">
            <v>Diesel</v>
          </cell>
          <cell r="AC51955">
            <v>5.6999998092651367</v>
          </cell>
        </row>
        <row r="51956">
          <cell r="C51956">
            <v>2007</v>
          </cell>
          <cell r="R51956">
            <v>1.8</v>
          </cell>
          <cell r="AA51956" t="str">
            <v>Diesel</v>
          </cell>
          <cell r="AC51956">
            <v>5.8000001907348633</v>
          </cell>
        </row>
        <row r="51957">
          <cell r="C51957">
            <v>2007</v>
          </cell>
          <cell r="R51957">
            <v>1.8</v>
          </cell>
          <cell r="AA51957" t="str">
            <v>Diesel</v>
          </cell>
          <cell r="AC51957">
            <v>5.8000001907348633</v>
          </cell>
        </row>
        <row r="51958">
          <cell r="C51958">
            <v>2007</v>
          </cell>
          <cell r="R51958">
            <v>1.8</v>
          </cell>
          <cell r="AA51958" t="str">
            <v>Diesel</v>
          </cell>
          <cell r="AC51958">
            <v>5.8000001907348633</v>
          </cell>
        </row>
        <row r="51959">
          <cell r="C51959">
            <v>2007</v>
          </cell>
          <cell r="R51959">
            <v>1.8</v>
          </cell>
          <cell r="AA51959" t="str">
            <v>Diesel</v>
          </cell>
          <cell r="AC51959">
            <v>5.9000000953674316</v>
          </cell>
        </row>
        <row r="51960">
          <cell r="C51960">
            <v>2007</v>
          </cell>
          <cell r="R51960">
            <v>2</v>
          </cell>
          <cell r="AA51960" t="str">
            <v>Gasoline</v>
          </cell>
          <cell r="AC51960">
            <v>7.9000000953674316</v>
          </cell>
        </row>
        <row r="51961">
          <cell r="C51961">
            <v>2007</v>
          </cell>
          <cell r="R51961">
            <v>2</v>
          </cell>
          <cell r="AA51961" t="str">
            <v>Gasoline</v>
          </cell>
          <cell r="AC51961">
            <v>7.9000000953674316</v>
          </cell>
        </row>
        <row r="51962">
          <cell r="C51962">
            <v>2007</v>
          </cell>
          <cell r="R51962">
            <v>2</v>
          </cell>
          <cell r="AA51962" t="str">
            <v>Gasoline</v>
          </cell>
          <cell r="AC51962">
            <v>7.9000000953674316</v>
          </cell>
        </row>
        <row r="51963">
          <cell r="C51963">
            <v>2007</v>
          </cell>
          <cell r="R51963">
            <v>2</v>
          </cell>
          <cell r="AA51963" t="str">
            <v>Gasoline</v>
          </cell>
          <cell r="AC51963">
            <v>7.9000000953674316</v>
          </cell>
        </row>
        <row r="51964">
          <cell r="C51964">
            <v>2007</v>
          </cell>
          <cell r="R51964">
            <v>2</v>
          </cell>
          <cell r="AA51964" t="str">
            <v>Gasoline</v>
          </cell>
          <cell r="AC51964">
            <v>7.9000000953674316</v>
          </cell>
        </row>
        <row r="51965">
          <cell r="C51965">
            <v>2007</v>
          </cell>
          <cell r="R51965">
            <v>2</v>
          </cell>
          <cell r="AA51965" t="str">
            <v>Gasoline</v>
          </cell>
          <cell r="AC51965">
            <v>7.9000000953674316</v>
          </cell>
        </row>
        <row r="51966">
          <cell r="C51966">
            <v>2007</v>
          </cell>
          <cell r="R51966">
            <v>2</v>
          </cell>
          <cell r="AA51966" t="str">
            <v>Gasoline</v>
          </cell>
          <cell r="AC51966">
            <v>7.9000000953674316</v>
          </cell>
        </row>
        <row r="51967">
          <cell r="C51967">
            <v>2007</v>
          </cell>
          <cell r="R51967">
            <v>2</v>
          </cell>
          <cell r="AA51967" t="str">
            <v>Gasoline</v>
          </cell>
          <cell r="AC51967">
            <v>7.9000000953674316</v>
          </cell>
        </row>
        <row r="51968">
          <cell r="C51968">
            <v>2007</v>
          </cell>
          <cell r="R51968">
            <v>1.8</v>
          </cell>
          <cell r="AA51968" t="str">
            <v>Diesel</v>
          </cell>
          <cell r="AC51968">
            <v>5.8000001907348633</v>
          </cell>
        </row>
        <row r="51969">
          <cell r="C51969">
            <v>2007</v>
          </cell>
          <cell r="R51969">
            <v>1.8</v>
          </cell>
          <cell r="AA51969" t="str">
            <v>Diesel</v>
          </cell>
          <cell r="AC51969">
            <v>5.8000001907348633</v>
          </cell>
        </row>
        <row r="51970">
          <cell r="C51970">
            <v>2007</v>
          </cell>
          <cell r="R51970">
            <v>1.8</v>
          </cell>
          <cell r="AA51970" t="str">
            <v>Diesel</v>
          </cell>
          <cell r="AC51970">
            <v>5.9000000953674316</v>
          </cell>
        </row>
        <row r="51971">
          <cell r="C51971">
            <v>2007</v>
          </cell>
          <cell r="R51971">
            <v>2</v>
          </cell>
          <cell r="AA51971" t="str">
            <v>Diesel</v>
          </cell>
          <cell r="AC51971">
            <v>5.9000000953674316</v>
          </cell>
        </row>
        <row r="51972">
          <cell r="C51972">
            <v>2007</v>
          </cell>
          <cell r="R51972">
            <v>2</v>
          </cell>
          <cell r="AA51972" t="str">
            <v>Diesel</v>
          </cell>
          <cell r="AC51972">
            <v>5.9000000953674316</v>
          </cell>
        </row>
        <row r="51973">
          <cell r="C51973">
            <v>2007</v>
          </cell>
          <cell r="R51973">
            <v>2</v>
          </cell>
          <cell r="AA51973" t="str">
            <v>Diesel</v>
          </cell>
          <cell r="AC51973">
            <v>5.9000000953674316</v>
          </cell>
        </row>
        <row r="51974">
          <cell r="C51974">
            <v>2007</v>
          </cell>
          <cell r="R51974">
            <v>2</v>
          </cell>
          <cell r="AA51974" t="str">
            <v>Diesel</v>
          </cell>
          <cell r="AC51974">
            <v>7.0999999046325684</v>
          </cell>
        </row>
        <row r="51975">
          <cell r="C51975">
            <v>2007</v>
          </cell>
          <cell r="R51975">
            <v>2</v>
          </cell>
          <cell r="AA51975" t="str">
            <v>Diesel</v>
          </cell>
          <cell r="AC51975">
            <v>5.9000000953674316</v>
          </cell>
        </row>
        <row r="51976">
          <cell r="C51976">
            <v>2007</v>
          </cell>
          <cell r="R51976">
            <v>2</v>
          </cell>
          <cell r="AA51976" t="str">
            <v>Diesel</v>
          </cell>
          <cell r="AC51976">
            <v>5.9000000953674316</v>
          </cell>
        </row>
        <row r="51977">
          <cell r="C51977">
            <v>2007</v>
          </cell>
          <cell r="R51977">
            <v>2</v>
          </cell>
          <cell r="AA51977" t="str">
            <v>Diesel</v>
          </cell>
          <cell r="AC51977">
            <v>7.0999999046325684</v>
          </cell>
        </row>
        <row r="51978">
          <cell r="C51978">
            <v>2007</v>
          </cell>
          <cell r="R51978">
            <v>2</v>
          </cell>
          <cell r="AA51978" t="str">
            <v>Diesel</v>
          </cell>
          <cell r="AC51978">
            <v>5.9000000953674316</v>
          </cell>
        </row>
        <row r="51979">
          <cell r="C51979">
            <v>2007</v>
          </cell>
          <cell r="R51979">
            <v>2</v>
          </cell>
          <cell r="AA51979" t="str">
            <v>Diesel</v>
          </cell>
          <cell r="AC51979">
            <v>7.0999999046325684</v>
          </cell>
        </row>
        <row r="51980">
          <cell r="C51980">
            <v>2007</v>
          </cell>
          <cell r="R51980">
            <v>2</v>
          </cell>
          <cell r="AA51980" t="str">
            <v>Diesel</v>
          </cell>
          <cell r="AC51980">
            <v>5.9000000953674316</v>
          </cell>
        </row>
        <row r="51981">
          <cell r="C51981">
            <v>2007</v>
          </cell>
          <cell r="R51981">
            <v>2</v>
          </cell>
          <cell r="AA51981" t="str">
            <v>Diesel</v>
          </cell>
          <cell r="AC51981">
            <v>7.0999999046325684</v>
          </cell>
        </row>
        <row r="51982">
          <cell r="C51982">
            <v>2007</v>
          </cell>
          <cell r="R51982">
            <v>2</v>
          </cell>
          <cell r="AA51982" t="str">
            <v>Diesel</v>
          </cell>
          <cell r="AC51982">
            <v>5.9000000953674316</v>
          </cell>
        </row>
        <row r="51983">
          <cell r="C51983">
            <v>2007</v>
          </cell>
          <cell r="R51983">
            <v>2</v>
          </cell>
          <cell r="AA51983" t="str">
            <v>Diesel</v>
          </cell>
          <cell r="AC51983">
            <v>7.0999999046325684</v>
          </cell>
        </row>
        <row r="51984">
          <cell r="C51984">
            <v>2007</v>
          </cell>
          <cell r="R51984">
            <v>2</v>
          </cell>
          <cell r="AA51984" t="str">
            <v>Diesel</v>
          </cell>
          <cell r="AC51984">
            <v>5.9000000953674316</v>
          </cell>
        </row>
        <row r="51985">
          <cell r="C51985">
            <v>2007</v>
          </cell>
          <cell r="R51985">
            <v>2</v>
          </cell>
          <cell r="AA51985" t="str">
            <v>Gasoline</v>
          </cell>
          <cell r="AC51985">
            <v>7.9000000953674316</v>
          </cell>
        </row>
        <row r="51986">
          <cell r="C51986">
            <v>2007</v>
          </cell>
          <cell r="R51986">
            <v>2</v>
          </cell>
          <cell r="AA51986" t="str">
            <v>Gasoline</v>
          </cell>
          <cell r="AC51986">
            <v>7.9000000953674316</v>
          </cell>
        </row>
        <row r="51987">
          <cell r="C51987">
            <v>2007</v>
          </cell>
          <cell r="R51987">
            <v>2</v>
          </cell>
          <cell r="AA51987" t="str">
            <v>Gasoline</v>
          </cell>
          <cell r="AC51987">
            <v>7.9000000953674316</v>
          </cell>
        </row>
        <row r="51988">
          <cell r="C51988">
            <v>2007</v>
          </cell>
          <cell r="R51988">
            <v>2.5</v>
          </cell>
          <cell r="AA51988" t="str">
            <v>Gasoline</v>
          </cell>
          <cell r="AC51988">
            <v>9.3000001907348633</v>
          </cell>
        </row>
        <row r="51989">
          <cell r="C51989">
            <v>2007</v>
          </cell>
          <cell r="R51989">
            <v>2.5</v>
          </cell>
          <cell r="AA51989" t="str">
            <v>Gasoline</v>
          </cell>
          <cell r="AC51989">
            <v>9.3000001907348633</v>
          </cell>
        </row>
        <row r="51990">
          <cell r="C51990">
            <v>2007</v>
          </cell>
          <cell r="R51990">
            <v>2.5</v>
          </cell>
          <cell r="AA51990" t="str">
            <v>Gasoline</v>
          </cell>
          <cell r="AC51990">
            <v>9.3000001907348633</v>
          </cell>
        </row>
        <row r="51991">
          <cell r="C51991">
            <v>2007</v>
          </cell>
          <cell r="R51991">
            <v>2</v>
          </cell>
          <cell r="AA51991" t="str">
            <v>Diesel</v>
          </cell>
          <cell r="AC51991">
            <v>7.0999999046325684</v>
          </cell>
        </row>
        <row r="51992">
          <cell r="C51992">
            <v>2007</v>
          </cell>
          <cell r="R51992">
            <v>2.2000000000000002</v>
          </cell>
          <cell r="AA51992" t="str">
            <v>Diesel</v>
          </cell>
        </row>
        <row r="51993">
          <cell r="C51993">
            <v>2007</v>
          </cell>
          <cell r="R51993">
            <v>2.5</v>
          </cell>
          <cell r="AA51993" t="str">
            <v>Gasoline</v>
          </cell>
        </row>
        <row r="51994">
          <cell r="C51994">
            <v>2007</v>
          </cell>
          <cell r="R51994">
            <v>2.5</v>
          </cell>
          <cell r="AA51994" t="str">
            <v>Gasoline</v>
          </cell>
        </row>
        <row r="51995">
          <cell r="C51995">
            <v>2007</v>
          </cell>
          <cell r="R51995">
            <v>4.3</v>
          </cell>
          <cell r="AA51995" t="str">
            <v>Gasoline</v>
          </cell>
          <cell r="AC51995">
            <v>12</v>
          </cell>
        </row>
        <row r="51996">
          <cell r="C51996">
            <v>2007</v>
          </cell>
          <cell r="R51996">
            <v>1.8</v>
          </cell>
          <cell r="AA51996" t="str">
            <v>Diesel</v>
          </cell>
          <cell r="AC51996">
            <v>6.3000001907348633</v>
          </cell>
        </row>
        <row r="51997">
          <cell r="C51997">
            <v>2007</v>
          </cell>
          <cell r="R51997">
            <v>1.8</v>
          </cell>
          <cell r="AA51997" t="str">
            <v>Diesel</v>
          </cell>
          <cell r="AC51997">
            <v>6.3000001907348633</v>
          </cell>
        </row>
        <row r="51998">
          <cell r="C51998">
            <v>2007</v>
          </cell>
          <cell r="R51998">
            <v>1.8</v>
          </cell>
          <cell r="AA51998" t="str">
            <v>Diesel</v>
          </cell>
          <cell r="AC51998">
            <v>6.3000001907348633</v>
          </cell>
        </row>
        <row r="51999">
          <cell r="C51999">
            <v>2007</v>
          </cell>
          <cell r="R51999">
            <v>1.8</v>
          </cell>
          <cell r="AA51999" t="str">
            <v>Diesel</v>
          </cell>
          <cell r="AC51999">
            <v>6.3000001907348633</v>
          </cell>
        </row>
        <row r="52000">
          <cell r="C52000">
            <v>2007</v>
          </cell>
          <cell r="R52000">
            <v>1.8</v>
          </cell>
          <cell r="AA52000" t="str">
            <v>Diesel</v>
          </cell>
          <cell r="AC52000">
            <v>6.3000001907348633</v>
          </cell>
        </row>
        <row r="52001">
          <cell r="C52001">
            <v>2007</v>
          </cell>
          <cell r="R52001">
            <v>2</v>
          </cell>
          <cell r="AA52001" t="str">
            <v>Gasoline</v>
          </cell>
          <cell r="AC52001">
            <v>8.1999998092651367</v>
          </cell>
        </row>
        <row r="52002">
          <cell r="C52002">
            <v>2007</v>
          </cell>
          <cell r="R52002">
            <v>2</v>
          </cell>
          <cell r="AA52002" t="str">
            <v>Gasoline</v>
          </cell>
          <cell r="AC52002">
            <v>8.1999998092651367</v>
          </cell>
        </row>
        <row r="52003">
          <cell r="C52003">
            <v>2007</v>
          </cell>
          <cell r="R52003">
            <v>2</v>
          </cell>
          <cell r="AA52003" t="str">
            <v>Diesel</v>
          </cell>
          <cell r="AC52003">
            <v>6.5</v>
          </cell>
        </row>
        <row r="52004">
          <cell r="C52004">
            <v>2007</v>
          </cell>
          <cell r="R52004">
            <v>2</v>
          </cell>
          <cell r="AA52004" t="str">
            <v>Diesel</v>
          </cell>
          <cell r="AC52004">
            <v>6.5</v>
          </cell>
        </row>
        <row r="52005">
          <cell r="C52005">
            <v>2007</v>
          </cell>
          <cell r="R52005">
            <v>2</v>
          </cell>
          <cell r="AA52005" t="str">
            <v>Gasoline</v>
          </cell>
          <cell r="AC52005">
            <v>8.1999998092651367</v>
          </cell>
        </row>
        <row r="52006">
          <cell r="C52006">
            <v>2007</v>
          </cell>
          <cell r="R52006">
            <v>2</v>
          </cell>
          <cell r="AA52006" t="str">
            <v>Diesel</v>
          </cell>
          <cell r="AC52006">
            <v>7.4000000953674316</v>
          </cell>
        </row>
        <row r="52007">
          <cell r="C52007">
            <v>2007</v>
          </cell>
          <cell r="R52007">
            <v>2</v>
          </cell>
          <cell r="AA52007" t="str">
            <v>Diesel</v>
          </cell>
          <cell r="AC52007">
            <v>6.5</v>
          </cell>
        </row>
        <row r="52008">
          <cell r="C52008">
            <v>2007</v>
          </cell>
          <cell r="R52008">
            <v>2</v>
          </cell>
          <cell r="AA52008" t="str">
            <v>Diesel</v>
          </cell>
          <cell r="AC52008">
            <v>6.5</v>
          </cell>
        </row>
        <row r="52009">
          <cell r="C52009">
            <v>2007</v>
          </cell>
          <cell r="R52009">
            <v>2</v>
          </cell>
          <cell r="AA52009" t="str">
            <v>Diesel</v>
          </cell>
          <cell r="AC52009">
            <v>7.4000000953674316</v>
          </cell>
        </row>
        <row r="52010">
          <cell r="C52010">
            <v>2007</v>
          </cell>
          <cell r="R52010">
            <v>2</v>
          </cell>
          <cell r="AA52010" t="str">
            <v>Diesel</v>
          </cell>
          <cell r="AC52010">
            <v>6.5</v>
          </cell>
        </row>
        <row r="52011">
          <cell r="C52011">
            <v>2007</v>
          </cell>
          <cell r="R52011">
            <v>2</v>
          </cell>
          <cell r="AA52011" t="str">
            <v>Diesel</v>
          </cell>
          <cell r="AC52011">
            <v>6.5</v>
          </cell>
        </row>
        <row r="52012">
          <cell r="C52012">
            <v>2007</v>
          </cell>
          <cell r="R52012">
            <v>2</v>
          </cell>
          <cell r="AA52012" t="str">
            <v>Diesel</v>
          </cell>
          <cell r="AC52012">
            <v>7.4000000953674316</v>
          </cell>
        </row>
        <row r="52013">
          <cell r="C52013">
            <v>2007</v>
          </cell>
          <cell r="R52013">
            <v>2</v>
          </cell>
          <cell r="AA52013" t="str">
            <v>Diesel</v>
          </cell>
          <cell r="AC52013">
            <v>6.5</v>
          </cell>
        </row>
        <row r="52014">
          <cell r="C52014">
            <v>2007</v>
          </cell>
          <cell r="R52014">
            <v>2</v>
          </cell>
          <cell r="AA52014" t="str">
            <v>Diesel</v>
          </cell>
          <cell r="AC52014">
            <v>6.5</v>
          </cell>
        </row>
        <row r="52015">
          <cell r="C52015">
            <v>2007</v>
          </cell>
          <cell r="R52015">
            <v>4.2</v>
          </cell>
          <cell r="AA52015" t="str">
            <v>Gasoline</v>
          </cell>
          <cell r="AC52015">
            <v>14.699999809265137</v>
          </cell>
        </row>
        <row r="52016">
          <cell r="C52016">
            <v>2007</v>
          </cell>
          <cell r="R52016">
            <v>4.2</v>
          </cell>
          <cell r="AA52016" t="str">
            <v>Gasoline</v>
          </cell>
          <cell r="AC52016">
            <v>13.5</v>
          </cell>
        </row>
        <row r="52017">
          <cell r="C52017">
            <v>2007</v>
          </cell>
          <cell r="R52017">
            <v>5.9</v>
          </cell>
          <cell r="AA52017" t="str">
            <v>Gasoline</v>
          </cell>
        </row>
        <row r="52018">
          <cell r="C52018">
            <v>2007</v>
          </cell>
          <cell r="R52018">
            <v>5.9</v>
          </cell>
          <cell r="AA52018" t="str">
            <v>Gasoline</v>
          </cell>
        </row>
        <row r="52019">
          <cell r="C52019">
            <v>2007</v>
          </cell>
          <cell r="R52019">
            <v>5.9</v>
          </cell>
          <cell r="AA52019" t="str">
            <v>Gasoline</v>
          </cell>
        </row>
        <row r="52020">
          <cell r="C52020">
            <v>2007</v>
          </cell>
          <cell r="R52020">
            <v>5</v>
          </cell>
          <cell r="AA52020" t="str">
            <v>Gasoline</v>
          </cell>
          <cell r="AC52020">
            <v>14.899999618530273</v>
          </cell>
        </row>
        <row r="52021">
          <cell r="C52021">
            <v>2007</v>
          </cell>
          <cell r="R52021">
            <v>3.2</v>
          </cell>
          <cell r="AA52021" t="str">
            <v>Gasoline</v>
          </cell>
          <cell r="AC52021">
            <v>12.199999809265137</v>
          </cell>
        </row>
        <row r="52022">
          <cell r="C52022">
            <v>2007</v>
          </cell>
          <cell r="R52022">
            <v>2</v>
          </cell>
          <cell r="AA52022" t="str">
            <v>Diesel</v>
          </cell>
          <cell r="AC52022">
            <v>6</v>
          </cell>
        </row>
        <row r="52023">
          <cell r="C52023">
            <v>2007</v>
          </cell>
          <cell r="R52023">
            <v>2.4</v>
          </cell>
          <cell r="AA52023" t="str">
            <v>Gasoline</v>
          </cell>
          <cell r="AC52023">
            <v>8.8999996185302734</v>
          </cell>
        </row>
        <row r="52024">
          <cell r="C52024">
            <v>2007</v>
          </cell>
          <cell r="R52024">
            <v>2.4</v>
          </cell>
          <cell r="AA52024" t="str">
            <v>Gasoline</v>
          </cell>
          <cell r="AC52024">
            <v>9</v>
          </cell>
        </row>
        <row r="52025">
          <cell r="C52025">
            <v>2007</v>
          </cell>
          <cell r="R52025">
            <v>2.4</v>
          </cell>
          <cell r="AA52025" t="str">
            <v>Gasoline</v>
          </cell>
          <cell r="AC52025">
            <v>9.6000003814697266</v>
          </cell>
        </row>
        <row r="52026">
          <cell r="C52026">
            <v>2007</v>
          </cell>
          <cell r="R52026">
            <v>2.4</v>
          </cell>
          <cell r="AA52026" t="str">
            <v>Diesel</v>
          </cell>
          <cell r="AC52026">
            <v>7.3000001907348633</v>
          </cell>
        </row>
        <row r="52027">
          <cell r="C52027">
            <v>2007</v>
          </cell>
          <cell r="R52027">
            <v>2.4</v>
          </cell>
          <cell r="AA52027" t="str">
            <v>Gasoline</v>
          </cell>
          <cell r="AC52027">
            <v>9.6000003814697266</v>
          </cell>
        </row>
        <row r="52028">
          <cell r="C52028">
            <v>2007</v>
          </cell>
          <cell r="R52028">
            <v>1.8</v>
          </cell>
          <cell r="AA52028" t="str">
            <v>Gasoline</v>
          </cell>
          <cell r="AC52028">
            <v>7.3000001907348633</v>
          </cell>
        </row>
        <row r="52029">
          <cell r="C52029">
            <v>2007</v>
          </cell>
          <cell r="R52029">
            <v>2</v>
          </cell>
          <cell r="AA52029" t="str">
            <v>Gasoline</v>
          </cell>
          <cell r="AC52029">
            <v>7.3000001907348633</v>
          </cell>
        </row>
        <row r="52030">
          <cell r="C52030">
            <v>2007</v>
          </cell>
          <cell r="R52030">
            <v>2.4</v>
          </cell>
          <cell r="AA52030" t="str">
            <v>Gasoline</v>
          </cell>
          <cell r="AC52030">
            <v>8.3999996185302734</v>
          </cell>
        </row>
        <row r="52031">
          <cell r="C52031">
            <v>2007</v>
          </cell>
          <cell r="R52031">
            <v>2.4</v>
          </cell>
          <cell r="AA52031" t="str">
            <v>Gasoline</v>
          </cell>
          <cell r="AC52031">
            <v>9</v>
          </cell>
        </row>
        <row r="52032">
          <cell r="C52032">
            <v>2007</v>
          </cell>
          <cell r="R52032">
            <v>1.6</v>
          </cell>
          <cell r="AA52032" t="str">
            <v>Gasoline</v>
          </cell>
          <cell r="AC52032">
            <v>7</v>
          </cell>
        </row>
        <row r="52033">
          <cell r="C52033">
            <v>2007</v>
          </cell>
          <cell r="R52033">
            <v>1.6</v>
          </cell>
          <cell r="AA52033" t="str">
            <v>Diesel</v>
          </cell>
          <cell r="AC52033">
            <v>4.9000000953674316</v>
          </cell>
        </row>
        <row r="52034">
          <cell r="C52034">
            <v>2007</v>
          </cell>
          <cell r="R52034">
            <v>1.8</v>
          </cell>
          <cell r="AA52034" t="str">
            <v>Gasoline</v>
          </cell>
          <cell r="AC52034">
            <v>7.1999998092651367</v>
          </cell>
        </row>
        <row r="52035">
          <cell r="C52035">
            <v>2007</v>
          </cell>
          <cell r="R52035">
            <v>2</v>
          </cell>
          <cell r="AA52035" t="str">
            <v>Gasoline</v>
          </cell>
          <cell r="AC52035">
            <v>7.4000000953674316</v>
          </cell>
        </row>
        <row r="52036">
          <cell r="C52036">
            <v>2007</v>
          </cell>
          <cell r="R52036">
            <v>2.4</v>
          </cell>
          <cell r="AA52036" t="str">
            <v>Gasoline</v>
          </cell>
          <cell r="AC52036">
            <v>9.1000003814697266</v>
          </cell>
        </row>
        <row r="52037">
          <cell r="C52037">
            <v>2007</v>
          </cell>
          <cell r="R52037">
            <v>2.4</v>
          </cell>
          <cell r="AA52037" t="str">
            <v>Gasoline</v>
          </cell>
          <cell r="AC52037">
            <v>8.5</v>
          </cell>
        </row>
        <row r="52038">
          <cell r="C52038">
            <v>2007</v>
          </cell>
          <cell r="R52038">
            <v>2.4</v>
          </cell>
          <cell r="AA52038" t="str">
            <v>Gasoline</v>
          </cell>
          <cell r="AC52038">
            <v>9.1000003814697266</v>
          </cell>
        </row>
        <row r="52039">
          <cell r="C52039">
            <v>2007</v>
          </cell>
          <cell r="R52039">
            <v>2.4</v>
          </cell>
          <cell r="AA52039" t="str">
            <v>Diesel</v>
          </cell>
          <cell r="AC52039">
            <v>6.4000000953674316</v>
          </cell>
        </row>
        <row r="52040">
          <cell r="C52040">
            <v>2007</v>
          </cell>
          <cell r="R52040">
            <v>2.4</v>
          </cell>
          <cell r="AA52040" t="str">
            <v>Diesel</v>
          </cell>
          <cell r="AC52040">
            <v>7.3000001907348633</v>
          </cell>
        </row>
        <row r="52041">
          <cell r="C52041">
            <v>2007</v>
          </cell>
          <cell r="R52041">
            <v>2.4</v>
          </cell>
          <cell r="AA52041" t="str">
            <v>Diesel</v>
          </cell>
          <cell r="AC52041">
            <v>6.4000000953674316</v>
          </cell>
        </row>
        <row r="52042">
          <cell r="C52042">
            <v>2007</v>
          </cell>
          <cell r="R52042">
            <v>2.4</v>
          </cell>
          <cell r="AA52042" t="str">
            <v>Diesel</v>
          </cell>
          <cell r="AC52042">
            <v>7.3000001907348633</v>
          </cell>
        </row>
        <row r="52043">
          <cell r="C52043">
            <v>2007</v>
          </cell>
          <cell r="R52043">
            <v>2.5</v>
          </cell>
          <cell r="AA52043" t="str">
            <v>Gasoline</v>
          </cell>
          <cell r="AC52043">
            <v>9.1999998092651367</v>
          </cell>
        </row>
        <row r="52044">
          <cell r="C52044">
            <v>2007</v>
          </cell>
          <cell r="R52044">
            <v>2.5</v>
          </cell>
          <cell r="AA52044" t="str">
            <v>Gasoline</v>
          </cell>
          <cell r="AC52044">
            <v>9.1999998092651367</v>
          </cell>
        </row>
        <row r="52045">
          <cell r="C52045">
            <v>2007</v>
          </cell>
          <cell r="R52045">
            <v>2.5</v>
          </cell>
          <cell r="AA52045" t="str">
            <v>Gasoline</v>
          </cell>
          <cell r="AC52045">
            <v>9.8999996185302734</v>
          </cell>
        </row>
        <row r="52046">
          <cell r="C52046">
            <v>2007</v>
          </cell>
          <cell r="R52046">
            <v>2.5</v>
          </cell>
          <cell r="AA52046" t="str">
            <v>Gasoline</v>
          </cell>
          <cell r="AC52046">
            <v>9.8999996185302734</v>
          </cell>
        </row>
        <row r="52047">
          <cell r="C52047">
            <v>2007</v>
          </cell>
          <cell r="R52047">
            <v>3.2</v>
          </cell>
          <cell r="AA52047" t="str">
            <v>Gasoline</v>
          </cell>
          <cell r="AC52047">
            <v>9.8000001907348633</v>
          </cell>
        </row>
        <row r="52048">
          <cell r="C52048">
            <v>2007</v>
          </cell>
          <cell r="R52048">
            <v>3.2</v>
          </cell>
          <cell r="AA52048" t="str">
            <v>Gasoline</v>
          </cell>
          <cell r="AC52048">
            <v>9.8000001907348633</v>
          </cell>
        </row>
        <row r="52049">
          <cell r="C52049">
            <v>2007</v>
          </cell>
          <cell r="R52049">
            <v>4.4000000000000004</v>
          </cell>
          <cell r="AA52049" t="str">
            <v>Gasoline</v>
          </cell>
          <cell r="AC52049">
            <v>11.899999618530273</v>
          </cell>
        </row>
        <row r="52050">
          <cell r="C52050">
            <v>2007</v>
          </cell>
          <cell r="R52050">
            <v>1.6</v>
          </cell>
          <cell r="AA52050" t="str">
            <v>Gasoline</v>
          </cell>
          <cell r="AC52050">
            <v>8.5</v>
          </cell>
        </row>
        <row r="52051">
          <cell r="C52051">
            <v>2007</v>
          </cell>
          <cell r="R52051">
            <v>1.6</v>
          </cell>
          <cell r="AA52051" t="str">
            <v>Diesel</v>
          </cell>
          <cell r="AC52051">
            <v>4.9000000953674316</v>
          </cell>
        </row>
        <row r="52052">
          <cell r="C52052">
            <v>2007</v>
          </cell>
          <cell r="R52052">
            <v>2.4</v>
          </cell>
          <cell r="AA52052" t="str">
            <v>Gasoline</v>
          </cell>
          <cell r="AC52052">
            <v>8.3999996185302734</v>
          </cell>
        </row>
        <row r="52053">
          <cell r="C52053">
            <v>2007</v>
          </cell>
          <cell r="R52053">
            <v>2.4</v>
          </cell>
          <cell r="AA52053" t="str">
            <v>Gasoline</v>
          </cell>
          <cell r="AC52053">
            <v>9.6000003814697266</v>
          </cell>
        </row>
        <row r="52054">
          <cell r="C52054">
            <v>2007</v>
          </cell>
          <cell r="R52054">
            <v>2.4</v>
          </cell>
          <cell r="AA52054" t="str">
            <v>Gasoline</v>
          </cell>
          <cell r="AC52054">
            <v>8.6999998092651367</v>
          </cell>
        </row>
        <row r="52055">
          <cell r="C52055">
            <v>2007</v>
          </cell>
          <cell r="R52055">
            <v>2.4</v>
          </cell>
          <cell r="AA52055" t="str">
            <v>Gasoline</v>
          </cell>
          <cell r="AC52055">
            <v>9.3999996185302734</v>
          </cell>
        </row>
        <row r="52056">
          <cell r="C52056">
            <v>2007</v>
          </cell>
          <cell r="R52056">
            <v>2.5</v>
          </cell>
          <cell r="AA52056" t="str">
            <v>Gasoline</v>
          </cell>
          <cell r="AC52056">
            <v>9.1999998092651367</v>
          </cell>
        </row>
        <row r="52057">
          <cell r="C52057">
            <v>2007</v>
          </cell>
          <cell r="R52057">
            <v>2.5</v>
          </cell>
          <cell r="AA52057" t="str">
            <v>Gasoline</v>
          </cell>
          <cell r="AC52057">
            <v>9.8999996185302734</v>
          </cell>
        </row>
        <row r="52058">
          <cell r="C52058">
            <v>2007</v>
          </cell>
          <cell r="R52058">
            <v>2.4</v>
          </cell>
          <cell r="AA52058" t="str">
            <v>Diesel</v>
          </cell>
          <cell r="AC52058">
            <v>7.5</v>
          </cell>
        </row>
        <row r="52059">
          <cell r="C52059">
            <v>2007</v>
          </cell>
          <cell r="R52059">
            <v>2.4</v>
          </cell>
          <cell r="AA52059" t="str">
            <v>Diesel</v>
          </cell>
          <cell r="AC52059">
            <v>6.5999999046325684</v>
          </cell>
        </row>
        <row r="52060">
          <cell r="C52060">
            <v>2007</v>
          </cell>
          <cell r="R52060">
            <v>3.2</v>
          </cell>
          <cell r="AA52060" t="str">
            <v>Gasoline</v>
          </cell>
          <cell r="AC52060">
            <v>11.600000381469727</v>
          </cell>
        </row>
        <row r="52061">
          <cell r="C52061">
            <v>2007</v>
          </cell>
          <cell r="R52061">
            <v>3.2</v>
          </cell>
          <cell r="AA52061" t="str">
            <v>Gasoline</v>
          </cell>
          <cell r="AC52061">
            <v>11.800000190734863</v>
          </cell>
        </row>
        <row r="52062">
          <cell r="C52062">
            <v>2007</v>
          </cell>
          <cell r="R52062">
            <v>3.2</v>
          </cell>
          <cell r="AA52062" t="str">
            <v>Gasoline</v>
          </cell>
          <cell r="AC52062">
            <v>11.800000190734863</v>
          </cell>
        </row>
        <row r="52063">
          <cell r="C52063">
            <v>2007</v>
          </cell>
          <cell r="R52063">
            <v>3.2</v>
          </cell>
          <cell r="AA52063" t="str">
            <v>Gasoline</v>
          </cell>
          <cell r="AC52063">
            <v>11.600000381469727</v>
          </cell>
        </row>
        <row r="52064">
          <cell r="C52064">
            <v>2007</v>
          </cell>
          <cell r="R52064">
            <v>2.4</v>
          </cell>
          <cell r="AA52064" t="str">
            <v>Diesel</v>
          </cell>
          <cell r="AC52064">
            <v>8.1999998092651367</v>
          </cell>
        </row>
        <row r="52065">
          <cell r="C52065">
            <v>2007</v>
          </cell>
          <cell r="R52065">
            <v>2.4</v>
          </cell>
          <cell r="AA52065" t="str">
            <v>Diesel</v>
          </cell>
          <cell r="AC52065">
            <v>9</v>
          </cell>
        </row>
        <row r="52066">
          <cell r="C52066">
            <v>2007</v>
          </cell>
          <cell r="R52066">
            <v>1.6</v>
          </cell>
          <cell r="AA52066" t="str">
            <v>Gasoline</v>
          </cell>
          <cell r="AC52066">
            <v>7.1999998092651367</v>
          </cell>
        </row>
        <row r="52067">
          <cell r="C52067">
            <v>2007</v>
          </cell>
          <cell r="R52067">
            <v>1.6</v>
          </cell>
          <cell r="AA52067" t="str">
            <v>Diesel</v>
          </cell>
          <cell r="AC52067">
            <v>5</v>
          </cell>
        </row>
        <row r="52068">
          <cell r="C52068">
            <v>2007</v>
          </cell>
          <cell r="R52068">
            <v>1.8</v>
          </cell>
          <cell r="AA52068" t="str">
            <v>Gasoline</v>
          </cell>
          <cell r="AC52068">
            <v>7.3000001907348633</v>
          </cell>
        </row>
        <row r="52069">
          <cell r="C52069">
            <v>2007</v>
          </cell>
          <cell r="R52069">
            <v>2</v>
          </cell>
          <cell r="AA52069" t="str">
            <v>Gasoline</v>
          </cell>
          <cell r="AC52069">
            <v>7.4000000953674316</v>
          </cell>
        </row>
        <row r="52070">
          <cell r="C52070">
            <v>2007</v>
          </cell>
          <cell r="R52070">
            <v>2.4</v>
          </cell>
          <cell r="AA52070" t="str">
            <v>Gasoline</v>
          </cell>
          <cell r="AC52070">
            <v>9.1999998092651367</v>
          </cell>
        </row>
        <row r="52071">
          <cell r="C52071">
            <v>2007</v>
          </cell>
          <cell r="R52071">
            <v>2.4</v>
          </cell>
          <cell r="AA52071" t="str">
            <v>Gasoline</v>
          </cell>
          <cell r="AC52071">
            <v>8.6000003814697266</v>
          </cell>
        </row>
        <row r="52072">
          <cell r="C52072">
            <v>2007</v>
          </cell>
          <cell r="R52072">
            <v>2.4</v>
          </cell>
          <cell r="AA52072" t="str">
            <v>Gasoline</v>
          </cell>
          <cell r="AC52072">
            <v>9.1999998092651367</v>
          </cell>
        </row>
        <row r="52073">
          <cell r="C52073">
            <v>2007</v>
          </cell>
          <cell r="R52073">
            <v>3.2</v>
          </cell>
          <cell r="AA52073" t="str">
            <v>Gasoline</v>
          </cell>
          <cell r="AC52073">
            <v>11.600000381469727</v>
          </cell>
        </row>
        <row r="52074">
          <cell r="C52074">
            <v>2007</v>
          </cell>
          <cell r="R52074">
            <v>4.4000000000000004</v>
          </cell>
          <cell r="AA52074" t="str">
            <v>Gasoline</v>
          </cell>
          <cell r="AC52074">
            <v>13.300000190734863</v>
          </cell>
        </row>
        <row r="52075">
          <cell r="C52075">
            <v>2007</v>
          </cell>
          <cell r="R52075">
            <v>2.4</v>
          </cell>
          <cell r="AA52075" t="str">
            <v>Diesel</v>
          </cell>
          <cell r="AC52075">
            <v>8.3000001907348633</v>
          </cell>
        </row>
        <row r="52076">
          <cell r="C52076">
            <v>2007</v>
          </cell>
          <cell r="R52076">
            <v>2.4</v>
          </cell>
          <cell r="AA52076" t="str">
            <v>Diesel</v>
          </cell>
          <cell r="AC52076">
            <v>9</v>
          </cell>
        </row>
        <row r="52077">
          <cell r="C52077">
            <v>2007</v>
          </cell>
          <cell r="R52077">
            <v>3.2</v>
          </cell>
          <cell r="AA52077" t="str">
            <v>Gasoline</v>
          </cell>
          <cell r="AC52077">
            <v>11.800000190734863</v>
          </cell>
        </row>
        <row r="52078">
          <cell r="C52078">
            <v>2007</v>
          </cell>
          <cell r="R52078">
            <v>4.4000000000000004</v>
          </cell>
          <cell r="AA52078" t="str">
            <v>Gasoline</v>
          </cell>
          <cell r="AC52078">
            <v>13.5</v>
          </cell>
        </row>
        <row r="52079">
          <cell r="C52079">
            <v>2007</v>
          </cell>
          <cell r="R52079">
            <v>2.4</v>
          </cell>
          <cell r="AA52079" t="str">
            <v>Diesel</v>
          </cell>
          <cell r="AC52079">
            <v>9</v>
          </cell>
        </row>
        <row r="52080">
          <cell r="C52080">
            <v>2007</v>
          </cell>
          <cell r="R52080">
            <v>2.4</v>
          </cell>
          <cell r="AA52080" t="str">
            <v>Diesel</v>
          </cell>
          <cell r="AC52080">
            <v>8.3000001907348633</v>
          </cell>
        </row>
        <row r="52081">
          <cell r="C52081">
            <v>2007</v>
          </cell>
          <cell r="R52081">
            <v>2.4</v>
          </cell>
          <cell r="AA52081" t="str">
            <v>Diesel</v>
          </cell>
          <cell r="AC52081">
            <v>8.1999998092651367</v>
          </cell>
        </row>
        <row r="52082">
          <cell r="C52082">
            <v>2007</v>
          </cell>
          <cell r="R52082">
            <v>2.4</v>
          </cell>
          <cell r="AA52082" t="str">
            <v>Diesel</v>
          </cell>
          <cell r="AC52082">
            <v>8.3000001907348633</v>
          </cell>
        </row>
        <row r="52083">
          <cell r="C52083">
            <v>2007</v>
          </cell>
          <cell r="R52083">
            <v>2.4</v>
          </cell>
          <cell r="AA52083" t="str">
            <v>Diesel</v>
          </cell>
          <cell r="AC52083">
            <v>8.1999998092651367</v>
          </cell>
        </row>
        <row r="52084">
          <cell r="C52084">
            <v>2007</v>
          </cell>
          <cell r="R52084">
            <v>2.4</v>
          </cell>
          <cell r="AA52084" t="str">
            <v>Diesel</v>
          </cell>
          <cell r="AC52084">
            <v>9</v>
          </cell>
        </row>
        <row r="52085">
          <cell r="C52085">
            <v>2007</v>
          </cell>
          <cell r="R52085">
            <v>2.4</v>
          </cell>
          <cell r="AA52085" t="str">
            <v>Diesel</v>
          </cell>
          <cell r="AC52085">
            <v>9</v>
          </cell>
        </row>
        <row r="52086">
          <cell r="C52086">
            <v>2007</v>
          </cell>
          <cell r="R52086">
            <v>2.4</v>
          </cell>
          <cell r="AA52086" t="str">
            <v>Diesel</v>
          </cell>
          <cell r="AC52086">
            <v>9</v>
          </cell>
        </row>
        <row r="52087">
          <cell r="C52087">
            <v>2007</v>
          </cell>
          <cell r="R52087">
            <v>2.5</v>
          </cell>
          <cell r="AA52087" t="str">
            <v>Gasoline</v>
          </cell>
          <cell r="AC52087">
            <v>8.6999998092651367</v>
          </cell>
        </row>
        <row r="52088">
          <cell r="C52088">
            <v>2007</v>
          </cell>
          <cell r="R52088">
            <v>2.5</v>
          </cell>
          <cell r="AA52088" t="str">
            <v>Gasoline</v>
          </cell>
          <cell r="AC52088">
            <v>9.3999996185302734</v>
          </cell>
        </row>
        <row r="52089">
          <cell r="C52089">
            <v>2007</v>
          </cell>
          <cell r="R52089">
            <v>2.5</v>
          </cell>
          <cell r="AA52089" t="str">
            <v>Gasoline</v>
          </cell>
          <cell r="AC52089">
            <v>9.5</v>
          </cell>
        </row>
        <row r="52090">
          <cell r="C52090">
            <v>2007</v>
          </cell>
          <cell r="R52090">
            <v>2.5</v>
          </cell>
          <cell r="AA52090" t="str">
            <v>Gasoline</v>
          </cell>
          <cell r="AC52090">
            <v>10.100000381469727</v>
          </cell>
        </row>
        <row r="52091">
          <cell r="C52091">
            <v>2007</v>
          </cell>
          <cell r="R52091">
            <v>2.5</v>
          </cell>
          <cell r="AA52091" t="str">
            <v>Gasoline</v>
          </cell>
          <cell r="AC52091">
            <v>9.6000003814697266</v>
          </cell>
        </row>
        <row r="52092">
          <cell r="C52092">
            <v>2007</v>
          </cell>
          <cell r="R52092">
            <v>2.5</v>
          </cell>
          <cell r="AA52092" t="str">
            <v>Gasoline</v>
          </cell>
          <cell r="AC52092">
            <v>9.3999996185302734</v>
          </cell>
        </row>
        <row r="52093">
          <cell r="C52093">
            <v>2007</v>
          </cell>
          <cell r="R52093">
            <v>2.5</v>
          </cell>
          <cell r="AA52093" t="str">
            <v>Gasoline</v>
          </cell>
          <cell r="AC52093">
            <v>8.6999998092651367</v>
          </cell>
        </row>
        <row r="52094">
          <cell r="C52094">
            <v>2007</v>
          </cell>
          <cell r="R52094">
            <v>2.5</v>
          </cell>
          <cell r="AA52094" t="str">
            <v>Gasoline</v>
          </cell>
          <cell r="AC52094">
            <v>10.199999809265137</v>
          </cell>
        </row>
        <row r="52095">
          <cell r="C52095">
            <v>2007</v>
          </cell>
          <cell r="R52095">
            <v>2.5</v>
          </cell>
          <cell r="AA52095" t="str">
            <v>Gasoline</v>
          </cell>
          <cell r="AC52095">
            <v>9.5</v>
          </cell>
        </row>
        <row r="52096">
          <cell r="C52096">
            <v>2007</v>
          </cell>
          <cell r="R52096">
            <v>2.5</v>
          </cell>
          <cell r="AA52096" t="str">
            <v>Gasoline</v>
          </cell>
          <cell r="AC52096">
            <v>8.8000001907348633</v>
          </cell>
        </row>
        <row r="52097">
          <cell r="C52097">
            <v>2007</v>
          </cell>
          <cell r="R52097">
            <v>2</v>
          </cell>
          <cell r="AA52097" t="str">
            <v>Diesel</v>
          </cell>
          <cell r="AC52097">
            <v>5.6999998092651367</v>
          </cell>
        </row>
        <row r="52098">
          <cell r="C52098">
            <v>2007</v>
          </cell>
          <cell r="R52098">
            <v>1.4</v>
          </cell>
          <cell r="AA52098" t="str">
            <v>Diesel</v>
          </cell>
          <cell r="AC52098">
            <v>4.9000000953674316</v>
          </cell>
        </row>
        <row r="52099">
          <cell r="C52099">
            <v>2007</v>
          </cell>
          <cell r="R52099">
            <v>1.4</v>
          </cell>
          <cell r="AA52099" t="str">
            <v>Diesel</v>
          </cell>
          <cell r="AC52099">
            <v>4.9000000953674316</v>
          </cell>
        </row>
        <row r="52100">
          <cell r="C52100">
            <v>2007</v>
          </cell>
          <cell r="R52100">
            <v>1.4</v>
          </cell>
          <cell r="AA52100" t="str">
            <v>Diesel</v>
          </cell>
          <cell r="AC52100">
            <v>4.9000000953674316</v>
          </cell>
        </row>
        <row r="52101">
          <cell r="C52101">
            <v>2007</v>
          </cell>
          <cell r="R52101">
            <v>1.4</v>
          </cell>
          <cell r="AA52101" t="str">
            <v>Gasoline</v>
          </cell>
          <cell r="AC52101">
            <v>6.6999998092651367</v>
          </cell>
        </row>
        <row r="52102">
          <cell r="C52102">
            <v>2007</v>
          </cell>
          <cell r="R52102">
            <v>1.4</v>
          </cell>
          <cell r="AA52102" t="str">
            <v>Gasoline</v>
          </cell>
          <cell r="AC52102">
            <v>6.6999998092651367</v>
          </cell>
        </row>
        <row r="52103">
          <cell r="C52103">
            <v>2007</v>
          </cell>
          <cell r="R52103">
            <v>2</v>
          </cell>
          <cell r="AA52103" t="str">
            <v>Diesel</v>
          </cell>
          <cell r="AC52103">
            <v>5.6999998092651367</v>
          </cell>
        </row>
        <row r="52104">
          <cell r="C52104">
            <v>2007</v>
          </cell>
          <cell r="R52104">
            <v>2</v>
          </cell>
          <cell r="AA52104" t="str">
            <v>Diesel</v>
          </cell>
          <cell r="AC52104">
            <v>5.6999998092651367</v>
          </cell>
        </row>
        <row r="52105">
          <cell r="C52105">
            <v>2007</v>
          </cell>
          <cell r="R52105">
            <v>1.6</v>
          </cell>
          <cell r="AA52105" t="str">
            <v>Gasoline</v>
          </cell>
          <cell r="AC52105">
            <v>7.3000001907348633</v>
          </cell>
        </row>
        <row r="52106">
          <cell r="C52106">
            <v>2007</v>
          </cell>
          <cell r="R52106">
            <v>1.5</v>
          </cell>
          <cell r="AA52106" t="str">
            <v>Diesel</v>
          </cell>
          <cell r="AC52106">
            <v>5.3000001907348633</v>
          </cell>
        </row>
        <row r="52107">
          <cell r="C52107">
            <v>2007</v>
          </cell>
          <cell r="R52107">
            <v>1.6</v>
          </cell>
          <cell r="AA52107" t="str">
            <v>Gasoline</v>
          </cell>
          <cell r="AC52107">
            <v>8.3000001907348633</v>
          </cell>
        </row>
        <row r="52108">
          <cell r="C52108">
            <v>2007</v>
          </cell>
          <cell r="R52108">
            <v>1.8</v>
          </cell>
          <cell r="AA52108" t="str">
            <v>Gasoline</v>
          </cell>
          <cell r="AC52108">
            <v>8.3000001907348633</v>
          </cell>
        </row>
        <row r="52109">
          <cell r="C52109">
            <v>2007</v>
          </cell>
          <cell r="R52109">
            <v>1.8</v>
          </cell>
          <cell r="AA52109" t="str">
            <v>Gasoline</v>
          </cell>
          <cell r="AC52109">
            <v>9</v>
          </cell>
        </row>
        <row r="52110">
          <cell r="C52110">
            <v>2007</v>
          </cell>
          <cell r="R52110">
            <v>1.6</v>
          </cell>
          <cell r="AA52110" t="str">
            <v>Gasoline</v>
          </cell>
          <cell r="AC52110">
            <v>6.5999999046325684</v>
          </cell>
        </row>
        <row r="52111">
          <cell r="C52111">
            <v>2007</v>
          </cell>
          <cell r="R52111">
            <v>2.4</v>
          </cell>
          <cell r="AA52111" t="str">
            <v>Diesel</v>
          </cell>
          <cell r="AC52111">
            <v>6.8000001907348633</v>
          </cell>
        </row>
        <row r="52112">
          <cell r="C52112">
            <v>2007</v>
          </cell>
          <cell r="R52112">
            <v>2.2000000000000002</v>
          </cell>
          <cell r="AA52112" t="str">
            <v>Diesel</v>
          </cell>
          <cell r="AC52112">
            <v>7.5999999046325684</v>
          </cell>
        </row>
        <row r="52113">
          <cell r="C52113">
            <v>2007</v>
          </cell>
          <cell r="R52113">
            <v>2.2000000000000002</v>
          </cell>
          <cell r="AA52113" t="str">
            <v>Diesel</v>
          </cell>
          <cell r="AC52113">
            <v>7.3000001907348633</v>
          </cell>
        </row>
        <row r="52114">
          <cell r="C52114">
            <v>2007</v>
          </cell>
          <cell r="R52114">
            <v>2.2999999999999998</v>
          </cell>
          <cell r="AA52114" t="str">
            <v>Diesel</v>
          </cell>
          <cell r="AC52114">
            <v>7.1999998092651367</v>
          </cell>
        </row>
        <row r="52115">
          <cell r="C52115">
            <v>2007</v>
          </cell>
          <cell r="R52115">
            <v>2.2999999999999998</v>
          </cell>
          <cell r="AA52115" t="str">
            <v>Diesel</v>
          </cell>
          <cell r="AC52115">
            <v>7.1999998092651367</v>
          </cell>
        </row>
        <row r="52116">
          <cell r="C52116">
            <v>2007</v>
          </cell>
          <cell r="R52116">
            <v>3</v>
          </cell>
          <cell r="AA52116" t="str">
            <v>Diesel</v>
          </cell>
          <cell r="AC52116">
            <v>7.8000001907348633</v>
          </cell>
        </row>
        <row r="52117">
          <cell r="C52117">
            <v>2007</v>
          </cell>
          <cell r="R52117">
            <v>3</v>
          </cell>
          <cell r="AA52117" t="str">
            <v>Diesel</v>
          </cell>
          <cell r="AC52117">
            <v>7.8000001907348633</v>
          </cell>
        </row>
        <row r="52118">
          <cell r="C52118">
            <v>2007</v>
          </cell>
          <cell r="R52118">
            <v>2.2000000000000002</v>
          </cell>
          <cell r="AA52118" t="str">
            <v>Diesel</v>
          </cell>
          <cell r="AC52118">
            <v>7.9000000953674316</v>
          </cell>
        </row>
        <row r="52119">
          <cell r="C52119">
            <v>2007</v>
          </cell>
          <cell r="R52119">
            <v>2.2999999999999998</v>
          </cell>
          <cell r="AA52119" t="str">
            <v>Diesel</v>
          </cell>
          <cell r="AC52119">
            <v>7.8000001907348633</v>
          </cell>
        </row>
        <row r="52120">
          <cell r="C52120">
            <v>2007</v>
          </cell>
          <cell r="R52120">
            <v>3</v>
          </cell>
          <cell r="AA52120" t="str">
            <v>Diesel</v>
          </cell>
          <cell r="AC52120">
            <v>8.6000003814697266</v>
          </cell>
        </row>
        <row r="52121">
          <cell r="C52121">
            <v>2007</v>
          </cell>
          <cell r="R52121">
            <v>2.2000000000000002</v>
          </cell>
          <cell r="AA52121" t="str">
            <v>Diesel</v>
          </cell>
          <cell r="AC52121">
            <v>7.3000001907348633</v>
          </cell>
        </row>
        <row r="52122">
          <cell r="C52122">
            <v>2007</v>
          </cell>
          <cell r="R52122">
            <v>2.2000000000000002</v>
          </cell>
          <cell r="AA52122" t="str">
            <v>Diesel</v>
          </cell>
          <cell r="AC52122">
            <v>7.8000001907348633</v>
          </cell>
        </row>
        <row r="52123">
          <cell r="C52123">
            <v>2007</v>
          </cell>
          <cell r="R52123">
            <v>2.2999999999999998</v>
          </cell>
          <cell r="AA52123" t="str">
            <v>Diesel</v>
          </cell>
          <cell r="AC52123">
            <v>7.5</v>
          </cell>
        </row>
        <row r="52124">
          <cell r="C52124">
            <v>2007</v>
          </cell>
          <cell r="R52124">
            <v>2.2999999999999998</v>
          </cell>
          <cell r="AA52124" t="str">
            <v>Diesel</v>
          </cell>
          <cell r="AC52124">
            <v>7.3000001907348633</v>
          </cell>
        </row>
        <row r="52125">
          <cell r="C52125">
            <v>2007</v>
          </cell>
          <cell r="R52125">
            <v>2.2999999999999998</v>
          </cell>
          <cell r="AA52125" t="str">
            <v>Diesel</v>
          </cell>
          <cell r="AC52125">
            <v>7.8000001907348633</v>
          </cell>
        </row>
        <row r="52126">
          <cell r="C52126">
            <v>2007</v>
          </cell>
          <cell r="R52126">
            <v>3</v>
          </cell>
          <cell r="AA52126" t="str">
            <v>Diesel</v>
          </cell>
          <cell r="AC52126">
            <v>8.1999998092651367</v>
          </cell>
        </row>
        <row r="52127">
          <cell r="C52127">
            <v>2007</v>
          </cell>
          <cell r="R52127">
            <v>3</v>
          </cell>
          <cell r="AA52127" t="str">
            <v>Diesel</v>
          </cell>
          <cell r="AC52127">
            <v>8.6000003814697266</v>
          </cell>
        </row>
        <row r="52128">
          <cell r="C52128">
            <v>2007</v>
          </cell>
          <cell r="R52128">
            <v>3</v>
          </cell>
          <cell r="AA52128" t="str">
            <v>Diesel</v>
          </cell>
          <cell r="AC52128">
            <v>8.6000003814697266</v>
          </cell>
        </row>
        <row r="52129">
          <cell r="C52129">
            <v>2007</v>
          </cell>
          <cell r="R52129">
            <v>5.7</v>
          </cell>
          <cell r="AA52129" t="str">
            <v>Gasoline</v>
          </cell>
        </row>
        <row r="52130">
          <cell r="C52130">
            <v>2007</v>
          </cell>
          <cell r="R52130">
            <v>1.4</v>
          </cell>
          <cell r="AA52130" t="str">
            <v>Gasoline</v>
          </cell>
          <cell r="AC52130">
            <v>5.9000000953674316</v>
          </cell>
        </row>
        <row r="52131">
          <cell r="C52131">
            <v>2007</v>
          </cell>
          <cell r="R52131">
            <v>4.4000000000000004</v>
          </cell>
          <cell r="AA52131" t="str">
            <v>Gasoline</v>
          </cell>
          <cell r="AC52131">
            <v>14.899999618530273</v>
          </cell>
        </row>
        <row r="52132">
          <cell r="C52132">
            <v>2007</v>
          </cell>
          <cell r="R52132">
            <v>3.8</v>
          </cell>
          <cell r="AA52132" t="str">
            <v>Gasoline</v>
          </cell>
          <cell r="AC52132">
            <v>13.300000190734863</v>
          </cell>
        </row>
        <row r="52133">
          <cell r="C52133">
            <v>2007</v>
          </cell>
          <cell r="R52133">
            <v>3.8</v>
          </cell>
          <cell r="AA52133" t="str">
            <v>Gasoline</v>
          </cell>
          <cell r="AC52133">
            <v>13.5</v>
          </cell>
        </row>
        <row r="52134">
          <cell r="C52134">
            <v>2007</v>
          </cell>
          <cell r="R52134">
            <v>2.8</v>
          </cell>
          <cell r="AA52134" t="str">
            <v>Diesel</v>
          </cell>
          <cell r="AC52134">
            <v>9.3000001907348633</v>
          </cell>
        </row>
        <row r="52135">
          <cell r="C52135">
            <v>2007</v>
          </cell>
          <cell r="R52135">
            <v>1</v>
          </cell>
          <cell r="AA52135" t="str">
            <v>Gasoline</v>
          </cell>
          <cell r="AC52135">
            <v>4.5999999046325684</v>
          </cell>
        </row>
        <row r="52136">
          <cell r="C52136">
            <v>2007</v>
          </cell>
          <cell r="R52136">
            <v>1</v>
          </cell>
          <cell r="AA52136" t="str">
            <v>Gasoline</v>
          </cell>
          <cell r="AC52136">
            <v>4.5999999046325684</v>
          </cell>
        </row>
        <row r="52137">
          <cell r="C52137">
            <v>2007</v>
          </cell>
          <cell r="R52137">
            <v>1</v>
          </cell>
          <cell r="AA52137" t="str">
            <v>Gasoline</v>
          </cell>
          <cell r="AC52137">
            <v>4.5999999046325684</v>
          </cell>
        </row>
        <row r="52138">
          <cell r="C52138">
            <v>2007</v>
          </cell>
          <cell r="R52138">
            <v>1</v>
          </cell>
          <cell r="AA52138" t="str">
            <v>Gasoline</v>
          </cell>
          <cell r="AC52138">
            <v>4.5999999046325684</v>
          </cell>
        </row>
        <row r="52139">
          <cell r="C52139">
            <v>2007</v>
          </cell>
          <cell r="R52139">
            <v>1</v>
          </cell>
          <cell r="AA52139" t="str">
            <v>Gasoline</v>
          </cell>
          <cell r="AC52139">
            <v>4.5999999046325684</v>
          </cell>
        </row>
        <row r="52140">
          <cell r="C52140">
            <v>2007</v>
          </cell>
          <cell r="R52140">
            <v>1.4</v>
          </cell>
          <cell r="AA52140" t="str">
            <v>Diesel</v>
          </cell>
          <cell r="AC52140">
            <v>4.0999999046325684</v>
          </cell>
        </row>
        <row r="52141">
          <cell r="C52141">
            <v>2007</v>
          </cell>
          <cell r="R52141">
            <v>1</v>
          </cell>
          <cell r="AA52141" t="str">
            <v>Gasoline</v>
          </cell>
          <cell r="AC52141">
            <v>4.5999999046325684</v>
          </cell>
        </row>
        <row r="52142">
          <cell r="C52142">
            <v>2007</v>
          </cell>
          <cell r="R52142">
            <v>1</v>
          </cell>
          <cell r="AA52142" t="str">
            <v>Gasoline</v>
          </cell>
          <cell r="AC52142">
            <v>4.5999999046325684</v>
          </cell>
        </row>
        <row r="52143">
          <cell r="C52143">
            <v>2007</v>
          </cell>
          <cell r="R52143">
            <v>2.5</v>
          </cell>
          <cell r="AA52143" t="str">
            <v>Gasoline</v>
          </cell>
          <cell r="AC52143">
            <v>9.3000001907348633</v>
          </cell>
        </row>
        <row r="52144">
          <cell r="C52144">
            <v>2007</v>
          </cell>
          <cell r="R52144">
            <v>3.2</v>
          </cell>
          <cell r="AA52144" t="str">
            <v>Gasoline</v>
          </cell>
          <cell r="AC52144">
            <v>10.5</v>
          </cell>
        </row>
        <row r="52145">
          <cell r="C52145">
            <v>2007</v>
          </cell>
          <cell r="R52145">
            <v>3.2</v>
          </cell>
          <cell r="AA52145" t="str">
            <v>Gasoline</v>
          </cell>
          <cell r="AC52145">
            <v>10.5</v>
          </cell>
        </row>
        <row r="52146">
          <cell r="C52146">
            <v>2007</v>
          </cell>
          <cell r="R52146">
            <v>3.2</v>
          </cell>
          <cell r="AA52146" t="str">
            <v>Gasoline</v>
          </cell>
          <cell r="AC52146">
            <v>10.5</v>
          </cell>
        </row>
        <row r="52147">
          <cell r="C52147">
            <v>2007</v>
          </cell>
          <cell r="R52147">
            <v>3.2</v>
          </cell>
          <cell r="AA52147" t="str">
            <v>Gasoline</v>
          </cell>
          <cell r="AC52147">
            <v>10.5</v>
          </cell>
        </row>
        <row r="52148">
          <cell r="C52148">
            <v>2007</v>
          </cell>
          <cell r="R52148">
            <v>2.4</v>
          </cell>
          <cell r="AA52148" t="str">
            <v>Diesel</v>
          </cell>
          <cell r="AC52148">
            <v>6.5</v>
          </cell>
        </row>
        <row r="52149">
          <cell r="C52149">
            <v>2007</v>
          </cell>
          <cell r="R52149">
            <v>2.4</v>
          </cell>
          <cell r="AA52149" t="str">
            <v>Diesel</v>
          </cell>
          <cell r="AC52149">
            <v>7.4000000953674316</v>
          </cell>
        </row>
        <row r="52150">
          <cell r="C52150">
            <v>2007</v>
          </cell>
          <cell r="R52150">
            <v>2.4</v>
          </cell>
          <cell r="AA52150" t="str">
            <v>Diesel</v>
          </cell>
          <cell r="AC52150">
            <v>6.5</v>
          </cell>
        </row>
        <row r="52151">
          <cell r="C52151">
            <v>2007</v>
          </cell>
          <cell r="R52151">
            <v>2.4</v>
          </cell>
          <cell r="AA52151" t="str">
            <v>Diesel</v>
          </cell>
          <cell r="AC52151">
            <v>7.4000000953674316</v>
          </cell>
        </row>
        <row r="52152">
          <cell r="C52152">
            <v>2007</v>
          </cell>
          <cell r="R52152">
            <v>2.4</v>
          </cell>
          <cell r="AA52152" t="str">
            <v>Diesel</v>
          </cell>
          <cell r="AC52152">
            <v>6.5</v>
          </cell>
        </row>
        <row r="52153">
          <cell r="C52153">
            <v>2007</v>
          </cell>
          <cell r="R52153">
            <v>2.4</v>
          </cell>
          <cell r="AA52153" t="str">
            <v>Diesel</v>
          </cell>
          <cell r="AC52153">
            <v>6.5</v>
          </cell>
        </row>
        <row r="52154">
          <cell r="C52154">
            <v>2007</v>
          </cell>
          <cell r="R52154">
            <v>2.4</v>
          </cell>
          <cell r="AA52154" t="str">
            <v>Diesel</v>
          </cell>
          <cell r="AC52154">
            <v>7.4000000953674316</v>
          </cell>
        </row>
        <row r="52155">
          <cell r="C52155">
            <v>2007</v>
          </cell>
          <cell r="R52155">
            <v>2.4</v>
          </cell>
          <cell r="AA52155" t="str">
            <v>Diesel</v>
          </cell>
          <cell r="AC52155">
            <v>7.4000000953674316</v>
          </cell>
        </row>
        <row r="52156">
          <cell r="C52156">
            <v>2007</v>
          </cell>
          <cell r="R52156">
            <v>2.4</v>
          </cell>
          <cell r="AA52156" t="str">
            <v>Diesel</v>
          </cell>
          <cell r="AC52156">
            <v>7.4000000953674316</v>
          </cell>
        </row>
        <row r="52157">
          <cell r="C52157">
            <v>2007</v>
          </cell>
          <cell r="R52157">
            <v>2.4</v>
          </cell>
          <cell r="AA52157" t="str">
            <v>Diesel</v>
          </cell>
          <cell r="AC52157">
            <v>6.5</v>
          </cell>
        </row>
        <row r="52158">
          <cell r="C52158">
            <v>2007</v>
          </cell>
          <cell r="R52158">
            <v>2.4</v>
          </cell>
          <cell r="AA52158" t="str">
            <v>Diesel</v>
          </cell>
          <cell r="AC52158">
            <v>7.4000000953674316</v>
          </cell>
        </row>
        <row r="52159">
          <cell r="C52159">
            <v>2007</v>
          </cell>
          <cell r="R52159">
            <v>2.4</v>
          </cell>
          <cell r="AA52159" t="str">
            <v>Diesel</v>
          </cell>
          <cell r="AC52159">
            <v>6.5</v>
          </cell>
        </row>
        <row r="52160">
          <cell r="C52160">
            <v>2007</v>
          </cell>
          <cell r="R52160">
            <v>2.5</v>
          </cell>
          <cell r="AA52160" t="str">
            <v>Gasoline</v>
          </cell>
          <cell r="AC52160">
            <v>10.199999809265137</v>
          </cell>
        </row>
        <row r="52161">
          <cell r="C52161">
            <v>2007</v>
          </cell>
          <cell r="R52161">
            <v>2.5</v>
          </cell>
          <cell r="AA52161" t="str">
            <v>Gasoline</v>
          </cell>
          <cell r="AC52161">
            <v>9.3000001907348633</v>
          </cell>
        </row>
        <row r="52162">
          <cell r="C52162">
            <v>2007</v>
          </cell>
          <cell r="R52162">
            <v>2.5</v>
          </cell>
          <cell r="AA52162" t="str">
            <v>Gasoline</v>
          </cell>
          <cell r="AC52162">
            <v>10.199999809265137</v>
          </cell>
        </row>
        <row r="52163">
          <cell r="C52163">
            <v>2007</v>
          </cell>
          <cell r="R52163">
            <v>3</v>
          </cell>
          <cell r="AA52163" t="str">
            <v>Gasoline</v>
          </cell>
          <cell r="AC52163">
            <v>11.399999618530273</v>
          </cell>
        </row>
        <row r="52164">
          <cell r="C52164">
            <v>2007</v>
          </cell>
          <cell r="R52164">
            <v>2.5</v>
          </cell>
          <cell r="AA52164" t="str">
            <v>Gasoline</v>
          </cell>
          <cell r="AC52164">
            <v>9.1000003814697266</v>
          </cell>
        </row>
        <row r="52165">
          <cell r="C52165">
            <v>2007</v>
          </cell>
          <cell r="R52165">
            <v>2</v>
          </cell>
          <cell r="AA52165" t="str">
            <v>Diesel</v>
          </cell>
          <cell r="AC52165">
            <v>5.5999999046325684</v>
          </cell>
        </row>
        <row r="52166">
          <cell r="C52166">
            <v>2007</v>
          </cell>
          <cell r="R52166">
            <v>2</v>
          </cell>
          <cell r="AA52166" t="str">
            <v>Gasoline</v>
          </cell>
          <cell r="AC52166">
            <v>6.1999998092651367</v>
          </cell>
        </row>
        <row r="52167">
          <cell r="C52167">
            <v>2007</v>
          </cell>
          <cell r="R52167">
            <v>2</v>
          </cell>
          <cell r="AA52167" t="str">
            <v>Gasoline</v>
          </cell>
          <cell r="AC52167">
            <v>6.3000001907348633</v>
          </cell>
        </row>
        <row r="52168">
          <cell r="C52168">
            <v>2007</v>
          </cell>
          <cell r="R52168">
            <v>2</v>
          </cell>
          <cell r="AA52168" t="str">
            <v>Gasoline</v>
          </cell>
          <cell r="AC52168">
            <v>6.4000000953674316</v>
          </cell>
        </row>
        <row r="52169">
          <cell r="C52169">
            <v>2007</v>
          </cell>
          <cell r="R52169">
            <v>2</v>
          </cell>
          <cell r="AA52169" t="str">
            <v>Diesel</v>
          </cell>
          <cell r="AC52169">
            <v>5.4000000953674316</v>
          </cell>
        </row>
        <row r="52170">
          <cell r="C52170">
            <v>2007</v>
          </cell>
          <cell r="R52170">
            <v>2</v>
          </cell>
          <cell r="AA52170" t="str">
            <v>Diesel</v>
          </cell>
          <cell r="AC52170">
            <v>5.4000000953674316</v>
          </cell>
        </row>
        <row r="52171">
          <cell r="C52171">
            <v>2007</v>
          </cell>
          <cell r="R52171">
            <v>2</v>
          </cell>
          <cell r="AA52171" t="str">
            <v>Diesel</v>
          </cell>
          <cell r="AC52171">
            <v>5.5</v>
          </cell>
        </row>
        <row r="52172">
          <cell r="C52172">
            <v>2007</v>
          </cell>
          <cell r="R52172">
            <v>2</v>
          </cell>
          <cell r="AA52172" t="str">
            <v>Diesel</v>
          </cell>
          <cell r="AC52172">
            <v>5.5</v>
          </cell>
        </row>
        <row r="52173">
          <cell r="C52173">
            <v>2007</v>
          </cell>
          <cell r="R52173">
            <v>3</v>
          </cell>
          <cell r="AA52173" t="str">
            <v>Gasoline</v>
          </cell>
          <cell r="AC52173">
            <v>8.3000001907348633</v>
          </cell>
        </row>
        <row r="52174">
          <cell r="C52174">
            <v>2007</v>
          </cell>
          <cell r="R52174">
            <v>3</v>
          </cell>
          <cell r="AA52174" t="str">
            <v>Gasoline</v>
          </cell>
          <cell r="AC52174">
            <v>8.3000001907348633</v>
          </cell>
        </row>
        <row r="52175">
          <cell r="C52175">
            <v>2007</v>
          </cell>
          <cell r="R52175">
            <v>2</v>
          </cell>
          <cell r="AA52175" t="str">
            <v>Gasoline</v>
          </cell>
          <cell r="AC52175">
            <v>6.1999998092651367</v>
          </cell>
        </row>
        <row r="52176">
          <cell r="C52176">
            <v>2007</v>
          </cell>
          <cell r="R52176">
            <v>2</v>
          </cell>
          <cell r="AA52176" t="str">
            <v>Gasoline</v>
          </cell>
          <cell r="AC52176">
            <v>8.1000003814697266</v>
          </cell>
        </row>
        <row r="52177">
          <cell r="C52177">
            <v>2007</v>
          </cell>
          <cell r="R52177">
            <v>2</v>
          </cell>
          <cell r="AA52177" t="str">
            <v>Gasoline</v>
          </cell>
          <cell r="AC52177">
            <v>8.1000003814697266</v>
          </cell>
        </row>
        <row r="52178">
          <cell r="C52178">
            <v>2007</v>
          </cell>
          <cell r="R52178">
            <v>2</v>
          </cell>
          <cell r="AA52178" t="str">
            <v>Gasoline</v>
          </cell>
          <cell r="AC52178">
            <v>7.4000000953674316</v>
          </cell>
        </row>
        <row r="52179">
          <cell r="C52179">
            <v>2007</v>
          </cell>
          <cell r="R52179">
            <v>2</v>
          </cell>
          <cell r="AA52179" t="str">
            <v>Gasoline</v>
          </cell>
          <cell r="AC52179">
            <v>6.4000000953674316</v>
          </cell>
        </row>
        <row r="52180">
          <cell r="C52180">
            <v>2007</v>
          </cell>
          <cell r="R52180">
            <v>2</v>
          </cell>
          <cell r="AA52180" t="str">
            <v>Gasoline</v>
          </cell>
          <cell r="AC52180">
            <v>6.6999998092651367</v>
          </cell>
        </row>
        <row r="52181">
          <cell r="C52181">
            <v>2007</v>
          </cell>
          <cell r="R52181">
            <v>2</v>
          </cell>
          <cell r="AA52181" t="str">
            <v>Diesel</v>
          </cell>
          <cell r="AC52181">
            <v>6.9000000953674316</v>
          </cell>
        </row>
        <row r="52182">
          <cell r="C52182">
            <v>2007</v>
          </cell>
          <cell r="R52182">
            <v>2</v>
          </cell>
          <cell r="AA52182" t="str">
            <v>Diesel</v>
          </cell>
          <cell r="AC52182">
            <v>6.6999998092651367</v>
          </cell>
        </row>
        <row r="52183">
          <cell r="C52183">
            <v>2007</v>
          </cell>
          <cell r="R52183">
            <v>2</v>
          </cell>
          <cell r="AA52183" t="str">
            <v>Diesel</v>
          </cell>
          <cell r="AC52183">
            <v>6.9000000953674316</v>
          </cell>
        </row>
        <row r="52184">
          <cell r="C52184">
            <v>2007</v>
          </cell>
          <cell r="R52184">
            <v>2</v>
          </cell>
          <cell r="AA52184" t="str">
            <v>Diesel</v>
          </cell>
          <cell r="AC52184">
            <v>7.0999999046325684</v>
          </cell>
        </row>
        <row r="52185">
          <cell r="C52185">
            <v>2007</v>
          </cell>
          <cell r="R52185">
            <v>2</v>
          </cell>
          <cell r="AA52185" t="str">
            <v>Diesel</v>
          </cell>
          <cell r="AC52185">
            <v>5.5</v>
          </cell>
        </row>
        <row r="52186">
          <cell r="C52186">
            <v>2007</v>
          </cell>
          <cell r="R52186">
            <v>2.5</v>
          </cell>
          <cell r="AA52186" t="str">
            <v>Gasoline</v>
          </cell>
          <cell r="AC52186">
            <v>7.5</v>
          </cell>
        </row>
        <row r="52187">
          <cell r="C52187">
            <v>2007</v>
          </cell>
          <cell r="R52187">
            <v>2.5</v>
          </cell>
          <cell r="AA52187" t="str">
            <v>Gasoline</v>
          </cell>
        </row>
        <row r="52188">
          <cell r="C52188">
            <v>2007</v>
          </cell>
          <cell r="R52188">
            <v>2.5</v>
          </cell>
          <cell r="AA52188" t="str">
            <v>Gasoline</v>
          </cell>
        </row>
        <row r="52189">
          <cell r="C52189">
            <v>2007</v>
          </cell>
          <cell r="R52189">
            <v>2.5</v>
          </cell>
          <cell r="AA52189" t="str">
            <v>Gasoline</v>
          </cell>
          <cell r="AC52189">
            <v>9</v>
          </cell>
        </row>
        <row r="52190">
          <cell r="C52190">
            <v>2007</v>
          </cell>
          <cell r="R52190">
            <v>2.5</v>
          </cell>
          <cell r="AA52190" t="str">
            <v>Gasoline</v>
          </cell>
          <cell r="AC52190">
            <v>9</v>
          </cell>
        </row>
        <row r="52191">
          <cell r="C52191">
            <v>2007</v>
          </cell>
          <cell r="R52191">
            <v>2.5</v>
          </cell>
          <cell r="AA52191" t="str">
            <v>Gasoline</v>
          </cell>
        </row>
        <row r="52192">
          <cell r="C52192">
            <v>2007</v>
          </cell>
          <cell r="R52192">
            <v>2</v>
          </cell>
          <cell r="AA52192" t="str">
            <v>Gasoline</v>
          </cell>
          <cell r="AC52192">
            <v>7.9000000953674316</v>
          </cell>
        </row>
        <row r="52193">
          <cell r="C52193">
            <v>2007</v>
          </cell>
          <cell r="R52193">
            <v>2.5</v>
          </cell>
          <cell r="AA52193" t="str">
            <v>Gasoline</v>
          </cell>
          <cell r="AC52193">
            <v>9.1999998092651367</v>
          </cell>
        </row>
        <row r="52194">
          <cell r="C52194">
            <v>2007</v>
          </cell>
          <cell r="R52194">
            <v>2.5</v>
          </cell>
          <cell r="AA52194" t="str">
            <v>Gasoline</v>
          </cell>
          <cell r="AC52194">
            <v>9.8999996185302734</v>
          </cell>
        </row>
        <row r="52195">
          <cell r="C52195">
            <v>2007</v>
          </cell>
          <cell r="R52195">
            <v>2.5</v>
          </cell>
          <cell r="AA52195" t="str">
            <v>Gasoline</v>
          </cell>
          <cell r="AC52195">
            <v>10.100000381469727</v>
          </cell>
        </row>
        <row r="52196">
          <cell r="C52196">
            <v>2007</v>
          </cell>
          <cell r="R52196">
            <v>2.5</v>
          </cell>
          <cell r="AA52196" t="str">
            <v>Gasoline</v>
          </cell>
          <cell r="AC52196">
            <v>9.8999996185302734</v>
          </cell>
        </row>
        <row r="52197">
          <cell r="C52197">
            <v>2007</v>
          </cell>
          <cell r="R52197">
            <v>2.5</v>
          </cell>
          <cell r="AA52197" t="str">
            <v>Gasoline</v>
          </cell>
          <cell r="AC52197">
            <v>10.100000381469727</v>
          </cell>
        </row>
        <row r="52198">
          <cell r="C52198">
            <v>2007</v>
          </cell>
          <cell r="R52198">
            <v>3</v>
          </cell>
          <cell r="AA52198" t="str">
            <v>Gasoline</v>
          </cell>
          <cell r="AC52198">
            <v>8.1000003814697266</v>
          </cell>
        </row>
        <row r="52199">
          <cell r="C52199">
            <v>2007</v>
          </cell>
          <cell r="R52199">
            <v>3</v>
          </cell>
          <cell r="AA52199" t="str">
            <v>Gasoline</v>
          </cell>
          <cell r="AC52199">
            <v>8.3999996185302734</v>
          </cell>
        </row>
        <row r="52200">
          <cell r="C52200">
            <v>2007</v>
          </cell>
          <cell r="R52200">
            <v>3</v>
          </cell>
          <cell r="AA52200" t="str">
            <v>Gasoline</v>
          </cell>
          <cell r="AC52200">
            <v>8.1000003814697266</v>
          </cell>
        </row>
        <row r="52201">
          <cell r="C52201">
            <v>2007</v>
          </cell>
          <cell r="R52201">
            <v>3</v>
          </cell>
          <cell r="AA52201" t="str">
            <v>Gasoline</v>
          </cell>
          <cell r="AC52201">
            <v>7.5</v>
          </cell>
        </row>
        <row r="52202">
          <cell r="C52202">
            <v>2007</v>
          </cell>
          <cell r="R52202">
            <v>3</v>
          </cell>
          <cell r="AA52202" t="str">
            <v>Gasoline</v>
          </cell>
          <cell r="AC52202">
            <v>9.3000001907348633</v>
          </cell>
        </row>
        <row r="52203">
          <cell r="C52203">
            <v>2007</v>
          </cell>
          <cell r="R52203">
            <v>3</v>
          </cell>
          <cell r="AA52203" t="str">
            <v>Gasoline</v>
          </cell>
          <cell r="AC52203">
            <v>9.5</v>
          </cell>
        </row>
        <row r="52204">
          <cell r="C52204">
            <v>2007</v>
          </cell>
          <cell r="R52204">
            <v>3</v>
          </cell>
          <cell r="AA52204" t="str">
            <v>Gasoline</v>
          </cell>
          <cell r="AC52204">
            <v>9.8999996185302734</v>
          </cell>
        </row>
        <row r="52205">
          <cell r="C52205">
            <v>2007</v>
          </cell>
          <cell r="R52205">
            <v>3</v>
          </cell>
          <cell r="AA52205" t="str">
            <v>Gasoline</v>
          </cell>
          <cell r="AC52205">
            <v>10.100000381469727</v>
          </cell>
        </row>
        <row r="52206">
          <cell r="C52206">
            <v>2007</v>
          </cell>
          <cell r="R52206">
            <v>3</v>
          </cell>
          <cell r="AA52206" t="str">
            <v>Gasoline</v>
          </cell>
          <cell r="AC52206">
            <v>10.199999809265137</v>
          </cell>
        </row>
        <row r="52207">
          <cell r="C52207">
            <v>2007</v>
          </cell>
          <cell r="R52207">
            <v>3</v>
          </cell>
          <cell r="AA52207" t="str">
            <v>Gasoline</v>
          </cell>
          <cell r="AC52207">
            <v>9</v>
          </cell>
        </row>
        <row r="52208">
          <cell r="C52208">
            <v>2007</v>
          </cell>
          <cell r="R52208">
            <v>3</v>
          </cell>
          <cell r="AA52208" t="str">
            <v>Gasoline</v>
          </cell>
          <cell r="AC52208">
            <v>9</v>
          </cell>
        </row>
        <row r="52209">
          <cell r="C52209">
            <v>2007</v>
          </cell>
          <cell r="R52209">
            <v>3</v>
          </cell>
          <cell r="AA52209" t="str">
            <v>Gasoline</v>
          </cell>
        </row>
        <row r="52210">
          <cell r="C52210">
            <v>2007</v>
          </cell>
          <cell r="R52210">
            <v>3</v>
          </cell>
          <cell r="AA52210" t="str">
            <v>Gasoline</v>
          </cell>
          <cell r="AC52210">
            <v>8.3999996185302734</v>
          </cell>
        </row>
        <row r="52211">
          <cell r="C52211">
            <v>2007</v>
          </cell>
          <cell r="R52211">
            <v>3</v>
          </cell>
          <cell r="AA52211" t="str">
            <v>Gasoline</v>
          </cell>
          <cell r="AC52211">
            <v>10.300000190734863</v>
          </cell>
        </row>
        <row r="52212">
          <cell r="C52212">
            <v>2007</v>
          </cell>
          <cell r="R52212">
            <v>3</v>
          </cell>
          <cell r="AA52212" t="str">
            <v>Gasoline</v>
          </cell>
          <cell r="AC52212">
            <v>10.199999809265137</v>
          </cell>
        </row>
        <row r="52213">
          <cell r="C52213">
            <v>2007</v>
          </cell>
          <cell r="R52213">
            <v>3</v>
          </cell>
          <cell r="AA52213" t="str">
            <v>Gasoline</v>
          </cell>
          <cell r="AC52213">
            <v>8.3000001907348633</v>
          </cell>
        </row>
        <row r="52214">
          <cell r="C52214">
            <v>2007</v>
          </cell>
          <cell r="R52214">
            <v>3</v>
          </cell>
          <cell r="AA52214" t="str">
            <v>Gasoline</v>
          </cell>
        </row>
        <row r="52215">
          <cell r="C52215">
            <v>2007</v>
          </cell>
          <cell r="R52215">
            <v>3</v>
          </cell>
          <cell r="AA52215" t="str">
            <v>Gasoline</v>
          </cell>
          <cell r="AC52215">
            <v>7.1999998092651367</v>
          </cell>
        </row>
        <row r="52216">
          <cell r="C52216">
            <v>2007</v>
          </cell>
          <cell r="R52216">
            <v>3</v>
          </cell>
          <cell r="AA52216" t="str">
            <v>Gasoline</v>
          </cell>
        </row>
        <row r="52217">
          <cell r="C52217">
            <v>2007</v>
          </cell>
          <cell r="R52217">
            <v>3</v>
          </cell>
          <cell r="AA52217" t="str">
            <v>Gasoline</v>
          </cell>
          <cell r="AC52217">
            <v>10.399999618530273</v>
          </cell>
        </row>
        <row r="52218">
          <cell r="C52218">
            <v>2007</v>
          </cell>
          <cell r="R52218">
            <v>3</v>
          </cell>
          <cell r="AA52218" t="str">
            <v>Gasoline</v>
          </cell>
          <cell r="AC52218">
            <v>9.3000001907348633</v>
          </cell>
        </row>
        <row r="52219">
          <cell r="C52219">
            <v>2007</v>
          </cell>
          <cell r="R52219">
            <v>3</v>
          </cell>
          <cell r="AA52219" t="str">
            <v>Gasoline</v>
          </cell>
          <cell r="AC52219">
            <v>10.600000381469727</v>
          </cell>
        </row>
        <row r="52220">
          <cell r="C52220">
            <v>2007</v>
          </cell>
          <cell r="R52220">
            <v>3</v>
          </cell>
          <cell r="AA52220" t="str">
            <v>Gasoline</v>
          </cell>
          <cell r="AC52220">
            <v>9.1999998092651367</v>
          </cell>
        </row>
        <row r="52221">
          <cell r="C52221">
            <v>2007</v>
          </cell>
          <cell r="R52221">
            <v>3</v>
          </cell>
          <cell r="AA52221" t="str">
            <v>Gasoline</v>
          </cell>
          <cell r="AC52221">
            <v>9.8999996185302734</v>
          </cell>
        </row>
        <row r="52222">
          <cell r="C52222">
            <v>2007</v>
          </cell>
          <cell r="R52222">
            <v>3</v>
          </cell>
          <cell r="AA52222" t="str">
            <v>Gasoline</v>
          </cell>
          <cell r="AC52222">
            <v>9.5</v>
          </cell>
        </row>
        <row r="52223">
          <cell r="C52223">
            <v>2007</v>
          </cell>
          <cell r="R52223">
            <v>3</v>
          </cell>
          <cell r="AA52223" t="str">
            <v>Diesel</v>
          </cell>
          <cell r="AC52223">
            <v>6.9000000953674316</v>
          </cell>
        </row>
        <row r="52224">
          <cell r="C52224">
            <v>2007</v>
          </cell>
          <cell r="R52224">
            <v>3</v>
          </cell>
          <cell r="AA52224" t="str">
            <v>Diesel</v>
          </cell>
          <cell r="AC52224">
            <v>7.0999999046325684</v>
          </cell>
        </row>
        <row r="52225">
          <cell r="C52225">
            <v>2007</v>
          </cell>
          <cell r="R52225">
            <v>3</v>
          </cell>
          <cell r="AA52225" t="str">
            <v>Diesel</v>
          </cell>
          <cell r="AC52225">
            <v>6.5</v>
          </cell>
        </row>
        <row r="52226">
          <cell r="C52226">
            <v>2007</v>
          </cell>
          <cell r="R52226">
            <v>3</v>
          </cell>
          <cell r="AA52226" t="str">
            <v>Diesel</v>
          </cell>
          <cell r="AC52226">
            <v>6.9000000953674316</v>
          </cell>
        </row>
        <row r="52227">
          <cell r="C52227">
            <v>2007</v>
          </cell>
          <cell r="R52227">
            <v>3</v>
          </cell>
          <cell r="AA52227" t="str">
            <v>Diesel</v>
          </cell>
          <cell r="AC52227">
            <v>8.6000003814697266</v>
          </cell>
        </row>
        <row r="52228">
          <cell r="C52228">
            <v>2007</v>
          </cell>
          <cell r="R52228">
            <v>3</v>
          </cell>
          <cell r="AA52228" t="str">
            <v>Diesel</v>
          </cell>
        </row>
        <row r="52229">
          <cell r="C52229">
            <v>2007</v>
          </cell>
          <cell r="R52229">
            <v>3</v>
          </cell>
          <cell r="AA52229" t="str">
            <v>Diesel</v>
          </cell>
          <cell r="AC52229">
            <v>8</v>
          </cell>
        </row>
        <row r="52230">
          <cell r="C52230">
            <v>2007</v>
          </cell>
          <cell r="R52230">
            <v>3</v>
          </cell>
          <cell r="AA52230" t="str">
            <v>Diesel</v>
          </cell>
          <cell r="AC52230">
            <v>8.1999998092651367</v>
          </cell>
        </row>
        <row r="52231">
          <cell r="C52231">
            <v>2007</v>
          </cell>
          <cell r="R52231">
            <v>3</v>
          </cell>
          <cell r="AA52231" t="str">
            <v>Diesel</v>
          </cell>
          <cell r="AC52231">
            <v>7.4000000953674316</v>
          </cell>
        </row>
        <row r="52232">
          <cell r="C52232">
            <v>2007</v>
          </cell>
          <cell r="R52232">
            <v>3</v>
          </cell>
          <cell r="AA52232" t="str">
            <v>Diesel</v>
          </cell>
          <cell r="AC52232">
            <v>7.5999999046325684</v>
          </cell>
        </row>
        <row r="52233">
          <cell r="C52233">
            <v>2007</v>
          </cell>
          <cell r="R52233">
            <v>3</v>
          </cell>
          <cell r="AA52233" t="str">
            <v>Diesel</v>
          </cell>
          <cell r="AC52233">
            <v>7.4000000953674316</v>
          </cell>
        </row>
        <row r="52234">
          <cell r="C52234">
            <v>2007</v>
          </cell>
          <cell r="R52234">
            <v>3</v>
          </cell>
          <cell r="AA52234" t="str">
            <v>Diesel</v>
          </cell>
          <cell r="AC52234">
            <v>7.4000000953674316</v>
          </cell>
        </row>
        <row r="52235">
          <cell r="C52235">
            <v>2007</v>
          </cell>
          <cell r="R52235">
            <v>3</v>
          </cell>
          <cell r="AA52235" t="str">
            <v>Diesel</v>
          </cell>
          <cell r="AC52235">
            <v>8</v>
          </cell>
        </row>
        <row r="52236">
          <cell r="C52236">
            <v>2007</v>
          </cell>
          <cell r="R52236">
            <v>3</v>
          </cell>
          <cell r="AA52236" t="str">
            <v>Diesel</v>
          </cell>
          <cell r="AC52236">
            <v>7.1999998092651367</v>
          </cell>
        </row>
        <row r="52237">
          <cell r="C52237">
            <v>2007</v>
          </cell>
          <cell r="R52237">
            <v>3</v>
          </cell>
          <cell r="AA52237" t="str">
            <v>Diesel</v>
          </cell>
          <cell r="AC52237">
            <v>6.5999999046325684</v>
          </cell>
        </row>
        <row r="52238">
          <cell r="C52238">
            <v>2007</v>
          </cell>
          <cell r="R52238">
            <v>3</v>
          </cell>
          <cell r="AA52238" t="str">
            <v>Diesel</v>
          </cell>
        </row>
        <row r="52239">
          <cell r="C52239">
            <v>2007</v>
          </cell>
          <cell r="R52239">
            <v>4</v>
          </cell>
          <cell r="AA52239" t="str">
            <v>Gasoline</v>
          </cell>
          <cell r="AC52239">
            <v>9.6999998092651367</v>
          </cell>
        </row>
        <row r="52240">
          <cell r="C52240">
            <v>2007</v>
          </cell>
          <cell r="R52240">
            <v>4.8</v>
          </cell>
          <cell r="AA52240" t="str">
            <v>Gasoline</v>
          </cell>
        </row>
        <row r="52241">
          <cell r="C52241">
            <v>2007</v>
          </cell>
          <cell r="R52241">
            <v>4.8</v>
          </cell>
          <cell r="AA52241" t="str">
            <v>Gasoline</v>
          </cell>
          <cell r="AC52241">
            <v>10.300000190734863</v>
          </cell>
        </row>
        <row r="52242">
          <cell r="C52242">
            <v>2007</v>
          </cell>
          <cell r="R52242">
            <v>4.8</v>
          </cell>
          <cell r="AA52242" t="str">
            <v>Gasoline</v>
          </cell>
          <cell r="AC52242">
            <v>11.800000190734863</v>
          </cell>
        </row>
        <row r="52243">
          <cell r="C52243">
            <v>2007</v>
          </cell>
          <cell r="R52243">
            <v>4.8</v>
          </cell>
          <cell r="AA52243" t="str">
            <v>Gasoline</v>
          </cell>
          <cell r="AC52243">
            <v>11.800000190734863</v>
          </cell>
        </row>
        <row r="52244">
          <cell r="C52244">
            <v>2007</v>
          </cell>
          <cell r="R52244">
            <v>2.2000000000000002</v>
          </cell>
          <cell r="AA52244" t="str">
            <v>Diesel</v>
          </cell>
          <cell r="AC52244">
            <v>6.5999999046325684</v>
          </cell>
        </row>
        <row r="52245">
          <cell r="C52245">
            <v>2007</v>
          </cell>
          <cell r="R52245">
            <v>1.6</v>
          </cell>
          <cell r="AA52245" t="str">
            <v>Gasoline</v>
          </cell>
          <cell r="AC52245">
            <v>6.9000000953674316</v>
          </cell>
        </row>
        <row r="52246">
          <cell r="C52246">
            <v>2007</v>
          </cell>
          <cell r="R52246">
            <v>1.6</v>
          </cell>
          <cell r="AA52246" t="str">
            <v>Gasoline</v>
          </cell>
          <cell r="AC52246">
            <v>6.9000000953674316</v>
          </cell>
        </row>
        <row r="52247">
          <cell r="C52247">
            <v>2007</v>
          </cell>
          <cell r="R52247">
            <v>1.6</v>
          </cell>
          <cell r="AA52247" t="str">
            <v>Diesel</v>
          </cell>
          <cell r="AC52247">
            <v>4.6999998092651367</v>
          </cell>
        </row>
        <row r="52248">
          <cell r="C52248">
            <v>2007</v>
          </cell>
          <cell r="R52248">
            <v>1.6</v>
          </cell>
          <cell r="AA52248" t="str">
            <v>Diesel</v>
          </cell>
          <cell r="AC52248">
            <v>4.6999998092651367</v>
          </cell>
        </row>
        <row r="52249">
          <cell r="C52249">
            <v>2007</v>
          </cell>
          <cell r="R52249">
            <v>2</v>
          </cell>
          <cell r="AA52249" t="str">
            <v>Gasoline</v>
          </cell>
          <cell r="AC52249">
            <v>7.5999999046325684</v>
          </cell>
        </row>
        <row r="52250">
          <cell r="C52250">
            <v>2007</v>
          </cell>
          <cell r="R52250">
            <v>1.1000000000000001</v>
          </cell>
          <cell r="AA52250" t="str">
            <v>Diesel</v>
          </cell>
          <cell r="AC52250">
            <v>4.4000000953674316</v>
          </cell>
        </row>
        <row r="52251">
          <cell r="C52251">
            <v>2007</v>
          </cell>
          <cell r="R52251">
            <v>2</v>
          </cell>
          <cell r="AA52251" t="str">
            <v>Diesel</v>
          </cell>
          <cell r="AC52251">
            <v>7.0999999046325684</v>
          </cell>
        </row>
        <row r="52252">
          <cell r="C52252">
            <v>2007</v>
          </cell>
          <cell r="R52252">
            <v>2</v>
          </cell>
          <cell r="AA52252" t="str">
            <v>Diesel</v>
          </cell>
          <cell r="AC52252">
            <v>7.0999999046325684</v>
          </cell>
        </row>
        <row r="52253">
          <cell r="C52253">
            <v>2007</v>
          </cell>
          <cell r="R52253">
            <v>2</v>
          </cell>
          <cell r="AA52253" t="str">
            <v>Gasoline</v>
          </cell>
          <cell r="AC52253">
            <v>8.3999996185302734</v>
          </cell>
        </row>
        <row r="52254">
          <cell r="C52254">
            <v>2007</v>
          </cell>
          <cell r="R52254">
            <v>2</v>
          </cell>
          <cell r="AA52254" t="str">
            <v>Gasoline</v>
          </cell>
          <cell r="AC52254">
            <v>8.3999996185302734</v>
          </cell>
        </row>
        <row r="52255">
          <cell r="C52255">
            <v>2007</v>
          </cell>
          <cell r="R52255">
            <v>2.5</v>
          </cell>
          <cell r="AA52255" t="str">
            <v>Diesel</v>
          </cell>
          <cell r="AC52255">
            <v>8.6000003814697266</v>
          </cell>
        </row>
        <row r="52256">
          <cell r="C52256">
            <v>2007</v>
          </cell>
          <cell r="R52256">
            <v>1.4</v>
          </cell>
          <cell r="AA52256" t="str">
            <v>Gasoline</v>
          </cell>
          <cell r="AC52256">
            <v>7</v>
          </cell>
        </row>
        <row r="52257">
          <cell r="C52257">
            <v>2007</v>
          </cell>
          <cell r="R52257">
            <v>1.4</v>
          </cell>
          <cell r="AA52257" t="str">
            <v>Gasoline</v>
          </cell>
          <cell r="AC52257">
            <v>7</v>
          </cell>
        </row>
        <row r="52258">
          <cell r="C52258">
            <v>2007</v>
          </cell>
          <cell r="R52258">
            <v>1.4</v>
          </cell>
          <cell r="AA52258" t="str">
            <v>Gasoline</v>
          </cell>
          <cell r="AC52258">
            <v>5.9000000953674316</v>
          </cell>
        </row>
        <row r="52259">
          <cell r="C52259">
            <v>2007</v>
          </cell>
          <cell r="R52259">
            <v>2</v>
          </cell>
          <cell r="AA52259" t="str">
            <v>Diesel</v>
          </cell>
          <cell r="AC52259">
            <v>6.5999999046325684</v>
          </cell>
        </row>
        <row r="52260">
          <cell r="C52260">
            <v>2007</v>
          </cell>
          <cell r="R52260">
            <v>2</v>
          </cell>
          <cell r="AA52260" t="str">
            <v>Diesel</v>
          </cell>
          <cell r="AC52260">
            <v>6.5999999046325684</v>
          </cell>
        </row>
        <row r="52261">
          <cell r="C52261">
            <v>2007</v>
          </cell>
          <cell r="R52261">
            <v>2</v>
          </cell>
          <cell r="AA52261" t="str">
            <v>Diesel</v>
          </cell>
          <cell r="AC52261">
            <v>6.5999999046325684</v>
          </cell>
        </row>
        <row r="52262">
          <cell r="C52262">
            <v>2007</v>
          </cell>
          <cell r="R52262">
            <v>2</v>
          </cell>
          <cell r="AA52262" t="str">
            <v>Diesel</v>
          </cell>
          <cell r="AC52262">
            <v>6.9000000953674316</v>
          </cell>
        </row>
        <row r="52263">
          <cell r="C52263">
            <v>2007</v>
          </cell>
          <cell r="R52263">
            <v>2</v>
          </cell>
          <cell r="AA52263" t="str">
            <v>Diesel</v>
          </cell>
          <cell r="AC52263">
            <v>6.9000000953674316</v>
          </cell>
        </row>
        <row r="52264">
          <cell r="C52264">
            <v>2007</v>
          </cell>
          <cell r="R52264">
            <v>2</v>
          </cell>
          <cell r="AA52264" t="str">
            <v>Diesel</v>
          </cell>
          <cell r="AC52264">
            <v>6.9000000953674316</v>
          </cell>
        </row>
        <row r="52265">
          <cell r="C52265">
            <v>2007</v>
          </cell>
          <cell r="R52265">
            <v>1.2</v>
          </cell>
          <cell r="AA52265" t="str">
            <v>Gasoline</v>
          </cell>
          <cell r="AC52265">
            <v>6</v>
          </cell>
        </row>
        <row r="52266">
          <cell r="C52266">
            <v>2007</v>
          </cell>
          <cell r="R52266">
            <v>1.2</v>
          </cell>
          <cell r="AA52266" t="str">
            <v>Gasoline</v>
          </cell>
          <cell r="AC52266">
            <v>6</v>
          </cell>
        </row>
        <row r="52267">
          <cell r="C52267">
            <v>2007</v>
          </cell>
          <cell r="R52267">
            <v>1.4</v>
          </cell>
          <cell r="AA52267" t="str">
            <v>Gasoline</v>
          </cell>
          <cell r="AC52267">
            <v>6.6999998092651367</v>
          </cell>
        </row>
        <row r="52268">
          <cell r="C52268">
            <v>2007</v>
          </cell>
          <cell r="R52268">
            <v>1.4</v>
          </cell>
          <cell r="AA52268" t="str">
            <v>Gasoline</v>
          </cell>
          <cell r="AC52268">
            <v>6.6999998092651367</v>
          </cell>
        </row>
        <row r="52269">
          <cell r="C52269">
            <v>2007</v>
          </cell>
          <cell r="R52269">
            <v>1.4</v>
          </cell>
          <cell r="AA52269" t="str">
            <v>Gasoline</v>
          </cell>
          <cell r="AC52269">
            <v>6.6999998092651367</v>
          </cell>
        </row>
        <row r="52270">
          <cell r="C52270">
            <v>2007</v>
          </cell>
          <cell r="R52270">
            <v>1.5</v>
          </cell>
          <cell r="AA52270" t="str">
            <v>Diesel</v>
          </cell>
          <cell r="AC52270">
            <v>4.6999998092651367</v>
          </cell>
        </row>
        <row r="52271">
          <cell r="C52271">
            <v>2007</v>
          </cell>
          <cell r="R52271">
            <v>1.5</v>
          </cell>
          <cell r="AA52271" t="str">
            <v>Diesel</v>
          </cell>
          <cell r="AC52271">
            <v>4.6999998092651367</v>
          </cell>
        </row>
        <row r="52272">
          <cell r="C52272">
            <v>2007</v>
          </cell>
          <cell r="R52272">
            <v>1.5</v>
          </cell>
          <cell r="AA52272" t="str">
            <v>Diesel</v>
          </cell>
          <cell r="AC52272">
            <v>4.5999999046325684</v>
          </cell>
        </row>
        <row r="52273">
          <cell r="C52273">
            <v>2007</v>
          </cell>
          <cell r="R52273">
            <v>1.5</v>
          </cell>
          <cell r="AA52273" t="str">
            <v>Diesel</v>
          </cell>
          <cell r="AC52273">
            <v>4.5999999046325684</v>
          </cell>
        </row>
        <row r="52274">
          <cell r="C52274">
            <v>2007</v>
          </cell>
          <cell r="R52274">
            <v>1.6</v>
          </cell>
          <cell r="AA52274" t="str">
            <v>Gasoline</v>
          </cell>
          <cell r="AC52274">
            <v>6.8000001907348633</v>
          </cell>
        </row>
        <row r="52275">
          <cell r="C52275">
            <v>2007</v>
          </cell>
          <cell r="R52275">
            <v>1.6</v>
          </cell>
          <cell r="AA52275" t="str">
            <v>Gasoline</v>
          </cell>
          <cell r="AC52275">
            <v>7.6999998092651367</v>
          </cell>
        </row>
        <row r="52276">
          <cell r="C52276">
            <v>2007</v>
          </cell>
          <cell r="R52276">
            <v>1.2</v>
          </cell>
          <cell r="AA52276" t="str">
            <v>Gasoline</v>
          </cell>
          <cell r="AC52276">
            <v>5.5999999046325684</v>
          </cell>
        </row>
        <row r="52277">
          <cell r="C52277">
            <v>2007</v>
          </cell>
          <cell r="R52277">
            <v>1.2</v>
          </cell>
          <cell r="AA52277" t="str">
            <v>Gasoline</v>
          </cell>
          <cell r="AC52277">
            <v>5.9000000953674316</v>
          </cell>
        </row>
        <row r="52278">
          <cell r="C52278">
            <v>2007</v>
          </cell>
          <cell r="R52278">
            <v>1.4</v>
          </cell>
          <cell r="AA52278" t="str">
            <v>Gasoline</v>
          </cell>
          <cell r="AC52278">
            <v>6.9000000953674316</v>
          </cell>
        </row>
        <row r="52279">
          <cell r="C52279">
            <v>2007</v>
          </cell>
          <cell r="R52279">
            <v>1.5</v>
          </cell>
          <cell r="AA52279" t="str">
            <v>Diesel</v>
          </cell>
        </row>
        <row r="52280">
          <cell r="C52280">
            <v>2007</v>
          </cell>
          <cell r="R52280">
            <v>1.5</v>
          </cell>
          <cell r="AA52280" t="str">
            <v>Diesel</v>
          </cell>
        </row>
        <row r="52281">
          <cell r="C52281">
            <v>2007</v>
          </cell>
          <cell r="R52281">
            <v>1.6</v>
          </cell>
          <cell r="AA52281" t="str">
            <v>Gasoline</v>
          </cell>
          <cell r="AC52281">
            <v>6.9000000953674316</v>
          </cell>
        </row>
        <row r="52282">
          <cell r="C52282">
            <v>2007</v>
          </cell>
          <cell r="R52282">
            <v>1.6</v>
          </cell>
          <cell r="AA52282" t="str">
            <v>Gasoline</v>
          </cell>
          <cell r="AC52282">
            <v>7</v>
          </cell>
        </row>
        <row r="52283">
          <cell r="C52283">
            <v>2007</v>
          </cell>
          <cell r="R52283">
            <v>1.6</v>
          </cell>
          <cell r="AA52283" t="str">
            <v>Gasoline</v>
          </cell>
        </row>
        <row r="52284">
          <cell r="C52284">
            <v>2007</v>
          </cell>
          <cell r="R52284">
            <v>1.6</v>
          </cell>
          <cell r="AA52284" t="str">
            <v>Gasoline</v>
          </cell>
        </row>
        <row r="52285">
          <cell r="C52285">
            <v>2007</v>
          </cell>
          <cell r="R52285">
            <v>1.6</v>
          </cell>
          <cell r="AA52285" t="str">
            <v>Gasoline</v>
          </cell>
        </row>
        <row r="52286">
          <cell r="C52286">
            <v>2007</v>
          </cell>
          <cell r="R52286">
            <v>1.6</v>
          </cell>
          <cell r="AA52286" t="str">
            <v>Gasoline</v>
          </cell>
        </row>
        <row r="52287">
          <cell r="C52287">
            <v>2007</v>
          </cell>
          <cell r="R52287">
            <v>1.9</v>
          </cell>
          <cell r="AA52287" t="str">
            <v>Diesel</v>
          </cell>
        </row>
        <row r="52288">
          <cell r="C52288">
            <v>2007</v>
          </cell>
          <cell r="R52288">
            <v>1.9</v>
          </cell>
          <cell r="AA52288" t="str">
            <v>Diesel</v>
          </cell>
          <cell r="AC52288">
            <v>6.8000001907348633</v>
          </cell>
        </row>
        <row r="52289">
          <cell r="C52289">
            <v>2007</v>
          </cell>
          <cell r="R52289">
            <v>1.9</v>
          </cell>
          <cell r="AA52289" t="str">
            <v>Diesel</v>
          </cell>
          <cell r="AC52289">
            <v>5.8000001907348633</v>
          </cell>
        </row>
        <row r="52290">
          <cell r="C52290">
            <v>2007</v>
          </cell>
          <cell r="R52290">
            <v>1.9</v>
          </cell>
          <cell r="AA52290" t="str">
            <v>Diesel</v>
          </cell>
          <cell r="AC52290">
            <v>5.5999999046325684</v>
          </cell>
        </row>
        <row r="52291">
          <cell r="C52291">
            <v>2007</v>
          </cell>
          <cell r="R52291">
            <v>1.9</v>
          </cell>
          <cell r="AA52291" t="str">
            <v>Diesel</v>
          </cell>
          <cell r="AC52291">
            <v>6.5999999046325684</v>
          </cell>
        </row>
        <row r="52292">
          <cell r="C52292">
            <v>2007</v>
          </cell>
          <cell r="R52292">
            <v>1.9</v>
          </cell>
          <cell r="AA52292" t="str">
            <v>Diesel</v>
          </cell>
          <cell r="AC52292">
            <v>6.5999999046325684</v>
          </cell>
        </row>
        <row r="52293">
          <cell r="C52293">
            <v>2007</v>
          </cell>
          <cell r="R52293">
            <v>1.9</v>
          </cell>
          <cell r="AA52293" t="str">
            <v>Diesel</v>
          </cell>
        </row>
        <row r="52294">
          <cell r="C52294">
            <v>2007</v>
          </cell>
          <cell r="R52294">
            <v>1.9</v>
          </cell>
          <cell r="AA52294" t="str">
            <v>Diesel</v>
          </cell>
        </row>
        <row r="52295">
          <cell r="C52295">
            <v>2007</v>
          </cell>
          <cell r="R52295">
            <v>2</v>
          </cell>
          <cell r="AA52295" t="str">
            <v>Gasoline</v>
          </cell>
          <cell r="AC52295">
            <v>8</v>
          </cell>
        </row>
        <row r="52296">
          <cell r="C52296">
            <v>2007</v>
          </cell>
          <cell r="R52296">
            <v>2</v>
          </cell>
          <cell r="AA52296" t="str">
            <v>Gasoline</v>
          </cell>
          <cell r="AC52296">
            <v>8</v>
          </cell>
        </row>
        <row r="52297">
          <cell r="C52297">
            <v>2007</v>
          </cell>
          <cell r="R52297">
            <v>2</v>
          </cell>
          <cell r="AA52297" t="str">
            <v>Gasoline</v>
          </cell>
          <cell r="AC52297">
            <v>8</v>
          </cell>
        </row>
        <row r="52298">
          <cell r="C52298">
            <v>2007</v>
          </cell>
          <cell r="R52298">
            <v>2</v>
          </cell>
          <cell r="AA52298" t="str">
            <v>Gasoline</v>
          </cell>
          <cell r="AC52298">
            <v>8.1999998092651367</v>
          </cell>
        </row>
        <row r="52299">
          <cell r="C52299">
            <v>2007</v>
          </cell>
          <cell r="R52299">
            <v>2</v>
          </cell>
          <cell r="AA52299" t="str">
            <v>Gasoline</v>
          </cell>
          <cell r="AC52299">
            <v>8.3999996185302734</v>
          </cell>
        </row>
        <row r="52300">
          <cell r="C52300">
            <v>2007</v>
          </cell>
          <cell r="R52300">
            <v>2</v>
          </cell>
          <cell r="AA52300" t="str">
            <v>Gasoline</v>
          </cell>
          <cell r="AC52300">
            <v>8.3999996185302734</v>
          </cell>
        </row>
        <row r="52301">
          <cell r="C52301">
            <v>2007</v>
          </cell>
          <cell r="R52301">
            <v>2</v>
          </cell>
          <cell r="AA52301" t="str">
            <v>Gasoline</v>
          </cell>
          <cell r="AC52301">
            <v>8</v>
          </cell>
        </row>
        <row r="52302">
          <cell r="C52302">
            <v>2007</v>
          </cell>
          <cell r="R52302">
            <v>1.2</v>
          </cell>
          <cell r="AA52302" t="str">
            <v>Gasoline</v>
          </cell>
          <cell r="AC52302">
            <v>5.9000000953674316</v>
          </cell>
        </row>
        <row r="52303">
          <cell r="C52303">
            <v>2007</v>
          </cell>
          <cell r="R52303">
            <v>1.4</v>
          </cell>
          <cell r="AA52303" t="str">
            <v>Gasoline</v>
          </cell>
          <cell r="AC52303">
            <v>6.5999999046325684</v>
          </cell>
        </row>
        <row r="52304">
          <cell r="C52304">
            <v>2007</v>
          </cell>
          <cell r="R52304">
            <v>1.5</v>
          </cell>
          <cell r="AA52304" t="str">
            <v>Diesel</v>
          </cell>
          <cell r="AC52304">
            <v>4.4000000953674316</v>
          </cell>
        </row>
        <row r="52305">
          <cell r="C52305">
            <v>2007</v>
          </cell>
          <cell r="R52305">
            <v>1.5</v>
          </cell>
          <cell r="AA52305" t="str">
            <v>Diesel</v>
          </cell>
          <cell r="AC52305">
            <v>4.4000000953674316</v>
          </cell>
        </row>
        <row r="52306">
          <cell r="C52306">
            <v>2007</v>
          </cell>
          <cell r="R52306">
            <v>1.5</v>
          </cell>
          <cell r="AA52306" t="str">
            <v>Diesel</v>
          </cell>
          <cell r="AC52306">
            <v>4.4000000953674316</v>
          </cell>
        </row>
        <row r="52307">
          <cell r="C52307">
            <v>2007</v>
          </cell>
          <cell r="R52307">
            <v>1.5</v>
          </cell>
          <cell r="AA52307" t="str">
            <v>Diesel</v>
          </cell>
          <cell r="AC52307">
            <v>4.4000000953674316</v>
          </cell>
        </row>
        <row r="52308">
          <cell r="C52308">
            <v>2007</v>
          </cell>
          <cell r="R52308">
            <v>1.5</v>
          </cell>
          <cell r="AA52308" t="str">
            <v>Diesel</v>
          </cell>
          <cell r="AC52308">
            <v>4.4000000953674316</v>
          </cell>
        </row>
        <row r="52309">
          <cell r="C52309">
            <v>2007</v>
          </cell>
          <cell r="R52309">
            <v>1.6</v>
          </cell>
          <cell r="AA52309" t="str">
            <v>Gasoline</v>
          </cell>
          <cell r="AC52309">
            <v>7.5</v>
          </cell>
        </row>
        <row r="52310">
          <cell r="C52310">
            <v>2007</v>
          </cell>
          <cell r="R52310">
            <v>1.6</v>
          </cell>
          <cell r="AA52310" t="str">
            <v>Gasoline</v>
          </cell>
          <cell r="AC52310">
            <v>7.5</v>
          </cell>
        </row>
        <row r="52311">
          <cell r="C52311">
            <v>2007</v>
          </cell>
          <cell r="R52311">
            <v>1.6</v>
          </cell>
          <cell r="AA52311" t="str">
            <v>Gasoline</v>
          </cell>
          <cell r="AC52311">
            <v>6.5999999046325684</v>
          </cell>
        </row>
        <row r="52312">
          <cell r="C52312">
            <v>2007</v>
          </cell>
          <cell r="R52312">
            <v>2</v>
          </cell>
          <cell r="AA52312" t="str">
            <v>Gasoline</v>
          </cell>
          <cell r="AC52312">
            <v>7.3000001907348633</v>
          </cell>
        </row>
        <row r="52313">
          <cell r="C52313">
            <v>2007</v>
          </cell>
          <cell r="R52313">
            <v>2</v>
          </cell>
          <cell r="AA52313" t="str">
            <v>Gasoline</v>
          </cell>
          <cell r="AC52313">
            <v>7.3000001907348633</v>
          </cell>
        </row>
        <row r="52314">
          <cell r="C52314">
            <v>2007</v>
          </cell>
          <cell r="R52314">
            <v>1.5</v>
          </cell>
          <cell r="AA52314" t="str">
            <v>Diesel</v>
          </cell>
          <cell r="AC52314">
            <v>5.3000001907348633</v>
          </cell>
        </row>
        <row r="52315">
          <cell r="C52315">
            <v>2007</v>
          </cell>
          <cell r="R52315">
            <v>1.6</v>
          </cell>
          <cell r="AA52315" t="str">
            <v>Gasoline</v>
          </cell>
          <cell r="AC52315">
            <v>7.5</v>
          </cell>
        </row>
        <row r="52316">
          <cell r="C52316">
            <v>2007</v>
          </cell>
          <cell r="R52316">
            <v>1.6</v>
          </cell>
          <cell r="AA52316" t="str">
            <v>Gasoline</v>
          </cell>
          <cell r="AC52316">
            <v>8</v>
          </cell>
        </row>
        <row r="52317">
          <cell r="C52317">
            <v>2007</v>
          </cell>
          <cell r="R52317">
            <v>1.6</v>
          </cell>
          <cell r="AA52317" t="str">
            <v>Gasoline</v>
          </cell>
          <cell r="AC52317">
            <v>6.9000000953674316</v>
          </cell>
        </row>
        <row r="52318">
          <cell r="C52318">
            <v>2007</v>
          </cell>
          <cell r="R52318">
            <v>1.6</v>
          </cell>
          <cell r="AA52318" t="str">
            <v>Gasoline</v>
          </cell>
          <cell r="AC52318">
            <v>6.6999998092651367</v>
          </cell>
        </row>
        <row r="52319">
          <cell r="C52319">
            <v>2007</v>
          </cell>
          <cell r="R52319">
            <v>1.6</v>
          </cell>
          <cell r="AA52319" t="str">
            <v>Gasoline</v>
          </cell>
          <cell r="AC52319">
            <v>6.9000000953674316</v>
          </cell>
        </row>
        <row r="52320">
          <cell r="C52320">
            <v>2007</v>
          </cell>
          <cell r="R52320">
            <v>1.6</v>
          </cell>
          <cell r="AA52320" t="str">
            <v>Gasoline</v>
          </cell>
          <cell r="AC52320">
            <v>6.6999998092651367</v>
          </cell>
        </row>
        <row r="52321">
          <cell r="C52321">
            <v>2007</v>
          </cell>
          <cell r="R52321">
            <v>1</v>
          </cell>
          <cell r="AA52321" t="str">
            <v>Gasoline</v>
          </cell>
          <cell r="AC52321">
            <v>4.5999999046325684</v>
          </cell>
        </row>
        <row r="52322">
          <cell r="C52322">
            <v>2007</v>
          </cell>
          <cell r="R52322">
            <v>1</v>
          </cell>
          <cell r="AA52322" t="str">
            <v>Gasoline</v>
          </cell>
          <cell r="AC52322">
            <v>4.5999999046325684</v>
          </cell>
        </row>
        <row r="52323">
          <cell r="C52323">
            <v>2007</v>
          </cell>
          <cell r="R52323">
            <v>1</v>
          </cell>
          <cell r="AA52323" t="str">
            <v>Gasoline</v>
          </cell>
          <cell r="AC52323">
            <v>4.5999999046325684</v>
          </cell>
        </row>
        <row r="52324">
          <cell r="C52324">
            <v>2007</v>
          </cell>
          <cell r="R52324">
            <v>1</v>
          </cell>
          <cell r="AA52324" t="str">
            <v>Gasoline</v>
          </cell>
          <cell r="AC52324">
            <v>4.5999999046325684</v>
          </cell>
        </row>
        <row r="52325">
          <cell r="C52325">
            <v>2007</v>
          </cell>
          <cell r="R52325">
            <v>1</v>
          </cell>
          <cell r="AA52325" t="str">
            <v>Gasoline</v>
          </cell>
          <cell r="AC52325">
            <v>4.5999999046325684</v>
          </cell>
        </row>
        <row r="52326">
          <cell r="C52326">
            <v>2007</v>
          </cell>
          <cell r="R52326">
            <v>1</v>
          </cell>
          <cell r="AA52326" t="str">
            <v>Gasoline</v>
          </cell>
          <cell r="AC52326">
            <v>4.5999999046325684</v>
          </cell>
        </row>
        <row r="52327">
          <cell r="C52327">
            <v>2007</v>
          </cell>
          <cell r="R52327">
            <v>1</v>
          </cell>
          <cell r="AA52327" t="str">
            <v>Gasoline</v>
          </cell>
          <cell r="AC52327">
            <v>4.5999999046325684</v>
          </cell>
        </row>
        <row r="52328">
          <cell r="C52328">
            <v>2007</v>
          </cell>
          <cell r="R52328">
            <v>1</v>
          </cell>
          <cell r="AA52328" t="str">
            <v>Gasoline</v>
          </cell>
          <cell r="AC52328">
            <v>4.5999999046325684</v>
          </cell>
        </row>
        <row r="52329">
          <cell r="C52329">
            <v>2007</v>
          </cell>
          <cell r="R52329">
            <v>1.2</v>
          </cell>
          <cell r="AA52329" t="str">
            <v>Gasoline</v>
          </cell>
          <cell r="AC52329">
            <v>5.9000000953674316</v>
          </cell>
        </row>
        <row r="52330">
          <cell r="C52330">
            <v>2007</v>
          </cell>
          <cell r="R52330">
            <v>1.2</v>
          </cell>
          <cell r="AA52330" t="str">
            <v>Gasoline</v>
          </cell>
          <cell r="AC52330">
            <v>5.9000000953674316</v>
          </cell>
        </row>
        <row r="52331">
          <cell r="C52331">
            <v>2007</v>
          </cell>
          <cell r="R52331">
            <v>1.2</v>
          </cell>
          <cell r="AA52331" t="str">
            <v>Gasoline</v>
          </cell>
          <cell r="AC52331">
            <v>5.9000000953674316</v>
          </cell>
        </row>
        <row r="52332">
          <cell r="C52332">
            <v>2007</v>
          </cell>
          <cell r="R52332">
            <v>1.2</v>
          </cell>
          <cell r="AA52332" t="str">
            <v>Gasoline</v>
          </cell>
          <cell r="AC52332">
            <v>5.9000000953674316</v>
          </cell>
        </row>
        <row r="52333">
          <cell r="C52333">
            <v>2007</v>
          </cell>
          <cell r="R52333">
            <v>1.2</v>
          </cell>
          <cell r="AA52333" t="str">
            <v>Gasoline</v>
          </cell>
          <cell r="AC52333">
            <v>6.8000001907348633</v>
          </cell>
        </row>
        <row r="52334">
          <cell r="C52334">
            <v>2007</v>
          </cell>
          <cell r="R52334">
            <v>1.2</v>
          </cell>
          <cell r="AA52334" t="str">
            <v>Gasoline</v>
          </cell>
          <cell r="AC52334">
            <v>6.8000001907348633</v>
          </cell>
        </row>
        <row r="52335">
          <cell r="C52335">
            <v>2007</v>
          </cell>
          <cell r="R52335">
            <v>1.2</v>
          </cell>
          <cell r="AA52335" t="str">
            <v>Gasoline</v>
          </cell>
          <cell r="AC52335">
            <v>6.8000001907348633</v>
          </cell>
        </row>
        <row r="52336">
          <cell r="C52336">
            <v>2007</v>
          </cell>
          <cell r="R52336">
            <v>1.2</v>
          </cell>
          <cell r="AA52336" t="str">
            <v>Gasoline</v>
          </cell>
          <cell r="AC52336">
            <v>5.9000000953674316</v>
          </cell>
        </row>
        <row r="52337">
          <cell r="C52337">
            <v>2007</v>
          </cell>
          <cell r="R52337">
            <v>1.4</v>
          </cell>
          <cell r="AA52337" t="str">
            <v>Gasoline</v>
          </cell>
          <cell r="AC52337">
            <v>6.5</v>
          </cell>
        </row>
        <row r="52338">
          <cell r="C52338">
            <v>2007</v>
          </cell>
          <cell r="R52338">
            <v>1.4</v>
          </cell>
          <cell r="AA52338" t="str">
            <v>Gasoline</v>
          </cell>
          <cell r="AC52338">
            <v>6.5</v>
          </cell>
        </row>
        <row r="52339">
          <cell r="C52339">
            <v>2007</v>
          </cell>
          <cell r="R52339">
            <v>1.4</v>
          </cell>
          <cell r="AA52339" t="str">
            <v>Gasoline</v>
          </cell>
          <cell r="AC52339">
            <v>6.5</v>
          </cell>
        </row>
        <row r="52340">
          <cell r="C52340">
            <v>2007</v>
          </cell>
          <cell r="R52340">
            <v>1.4</v>
          </cell>
          <cell r="AA52340" t="str">
            <v>Gasoline</v>
          </cell>
          <cell r="AC52340">
            <v>6.5</v>
          </cell>
        </row>
        <row r="52341">
          <cell r="C52341">
            <v>2007</v>
          </cell>
          <cell r="R52341">
            <v>1.4</v>
          </cell>
          <cell r="AA52341" t="str">
            <v>Diesel</v>
          </cell>
          <cell r="AC52341">
            <v>4.8000001907348633</v>
          </cell>
        </row>
        <row r="52342">
          <cell r="C52342">
            <v>2007</v>
          </cell>
          <cell r="R52342">
            <v>1.4</v>
          </cell>
          <cell r="AA52342" t="str">
            <v>Diesel</v>
          </cell>
          <cell r="AC52342">
            <v>4.8000001907348633</v>
          </cell>
        </row>
        <row r="52343">
          <cell r="C52343">
            <v>2007</v>
          </cell>
          <cell r="R52343">
            <v>1.9</v>
          </cell>
          <cell r="AA52343" t="str">
            <v>Diesel</v>
          </cell>
          <cell r="AC52343">
            <v>4.9000000953674316</v>
          </cell>
        </row>
        <row r="52344">
          <cell r="C52344">
            <v>2007</v>
          </cell>
          <cell r="R52344">
            <v>1.4</v>
          </cell>
          <cell r="AA52344" t="str">
            <v>Diesel</v>
          </cell>
          <cell r="AC52344">
            <v>4.8000001907348633</v>
          </cell>
        </row>
        <row r="52345">
          <cell r="C52345">
            <v>2007</v>
          </cell>
          <cell r="R52345">
            <v>1.4</v>
          </cell>
          <cell r="AA52345" t="str">
            <v>Diesel</v>
          </cell>
          <cell r="AC52345">
            <v>4.8000001907348633</v>
          </cell>
        </row>
        <row r="52346">
          <cell r="C52346">
            <v>2007</v>
          </cell>
          <cell r="R52346">
            <v>1.6</v>
          </cell>
          <cell r="AA52346" t="str">
            <v>Gasoline</v>
          </cell>
          <cell r="AC52346">
            <v>6.9000000953674316</v>
          </cell>
        </row>
        <row r="52347">
          <cell r="C52347">
            <v>2007</v>
          </cell>
          <cell r="R52347">
            <v>1.6</v>
          </cell>
          <cell r="AA52347" t="str">
            <v>Gasoline</v>
          </cell>
          <cell r="AC52347">
            <v>7.5</v>
          </cell>
        </row>
        <row r="52348">
          <cell r="C52348">
            <v>2007</v>
          </cell>
          <cell r="R52348">
            <v>1.6</v>
          </cell>
          <cell r="AA52348" t="str">
            <v>Gasoline</v>
          </cell>
          <cell r="AC52348">
            <v>7.5</v>
          </cell>
        </row>
        <row r="52349">
          <cell r="C52349">
            <v>2007</v>
          </cell>
          <cell r="R52349">
            <v>1.6</v>
          </cell>
          <cell r="AA52349" t="str">
            <v>Gasoline</v>
          </cell>
          <cell r="AC52349">
            <v>6.9000000953674316</v>
          </cell>
        </row>
        <row r="52350">
          <cell r="C52350">
            <v>2007</v>
          </cell>
          <cell r="R52350">
            <v>1.6</v>
          </cell>
          <cell r="AA52350" t="str">
            <v>Gasoline</v>
          </cell>
          <cell r="AC52350">
            <v>6.9000000953674316</v>
          </cell>
        </row>
        <row r="52351">
          <cell r="C52351">
            <v>2007</v>
          </cell>
          <cell r="R52351">
            <v>1.6</v>
          </cell>
          <cell r="AA52351" t="str">
            <v>Gasoline</v>
          </cell>
          <cell r="AC52351">
            <v>7.5</v>
          </cell>
        </row>
        <row r="52352">
          <cell r="C52352">
            <v>2007</v>
          </cell>
          <cell r="R52352">
            <v>1.9</v>
          </cell>
          <cell r="AA52352" t="str">
            <v>Diesel</v>
          </cell>
          <cell r="AC52352">
            <v>4.9000000953674316</v>
          </cell>
        </row>
        <row r="52353">
          <cell r="C52353">
            <v>2007</v>
          </cell>
          <cell r="R52353">
            <v>1.9</v>
          </cell>
          <cell r="AA52353" t="str">
            <v>Diesel</v>
          </cell>
          <cell r="AC52353">
            <v>4.9000000953674316</v>
          </cell>
        </row>
        <row r="52354">
          <cell r="C52354">
            <v>2007</v>
          </cell>
          <cell r="R52354">
            <v>1.9</v>
          </cell>
          <cell r="AA52354" t="str">
            <v>Diesel</v>
          </cell>
          <cell r="AC52354">
            <v>5.4000000953674316</v>
          </cell>
        </row>
        <row r="52355">
          <cell r="C52355">
            <v>2007</v>
          </cell>
          <cell r="R52355">
            <v>1.4</v>
          </cell>
          <cell r="AA52355" t="str">
            <v>Gasoline</v>
          </cell>
          <cell r="AC52355">
            <v>6.8000001907348633</v>
          </cell>
        </row>
        <row r="52356">
          <cell r="C52356">
            <v>2007</v>
          </cell>
          <cell r="R52356">
            <v>1.4</v>
          </cell>
          <cell r="AA52356" t="str">
            <v>Gasoline</v>
          </cell>
          <cell r="AC52356">
            <v>6.8000001907348633</v>
          </cell>
        </row>
        <row r="52357">
          <cell r="C52357">
            <v>2007</v>
          </cell>
          <cell r="R52357">
            <v>1.4</v>
          </cell>
          <cell r="AA52357" t="str">
            <v>Diesel</v>
          </cell>
          <cell r="AC52357">
            <v>5.3000001907348633</v>
          </cell>
        </row>
        <row r="52358">
          <cell r="C52358">
            <v>2007</v>
          </cell>
          <cell r="R52358">
            <v>1.4</v>
          </cell>
          <cell r="AA52358" t="str">
            <v>Diesel</v>
          </cell>
          <cell r="AC52358">
            <v>5.3000001907348633</v>
          </cell>
        </row>
        <row r="52359">
          <cell r="C52359">
            <v>2007</v>
          </cell>
          <cell r="R52359">
            <v>1.4</v>
          </cell>
          <cell r="AA52359" t="str">
            <v>Diesel</v>
          </cell>
          <cell r="AC52359">
            <v>5.3000001907348633</v>
          </cell>
        </row>
        <row r="52360">
          <cell r="C52360">
            <v>2007</v>
          </cell>
          <cell r="R52360">
            <v>1.6</v>
          </cell>
          <cell r="AA52360" t="str">
            <v>Gasoline</v>
          </cell>
          <cell r="AC52360">
            <v>7.6999998092651367</v>
          </cell>
        </row>
        <row r="52361">
          <cell r="C52361">
            <v>2007</v>
          </cell>
          <cell r="R52361">
            <v>1.6</v>
          </cell>
          <cell r="AA52361" t="str">
            <v>Gasoline</v>
          </cell>
          <cell r="AC52361">
            <v>7.6999998092651367</v>
          </cell>
        </row>
        <row r="52362">
          <cell r="C52362">
            <v>2007</v>
          </cell>
          <cell r="R52362">
            <v>1.6</v>
          </cell>
          <cell r="AA52362" t="str">
            <v>Gasoline</v>
          </cell>
          <cell r="AC52362">
            <v>7</v>
          </cell>
        </row>
        <row r="52363">
          <cell r="C52363">
            <v>2007</v>
          </cell>
          <cell r="R52363">
            <v>1.6</v>
          </cell>
          <cell r="AA52363" t="str">
            <v>Gasoline</v>
          </cell>
          <cell r="AC52363">
            <v>7.6999998092651367</v>
          </cell>
        </row>
        <row r="52364">
          <cell r="C52364">
            <v>2007</v>
          </cell>
          <cell r="R52364">
            <v>1.6</v>
          </cell>
          <cell r="AA52364" t="str">
            <v>Gasoline</v>
          </cell>
          <cell r="AC52364">
            <v>7</v>
          </cell>
        </row>
        <row r="52365">
          <cell r="C52365">
            <v>2007</v>
          </cell>
          <cell r="R52365">
            <v>1.6</v>
          </cell>
          <cell r="AA52365" t="str">
            <v>Gasoline</v>
          </cell>
          <cell r="AC52365">
            <v>7</v>
          </cell>
        </row>
        <row r="52366">
          <cell r="C52366">
            <v>2007</v>
          </cell>
          <cell r="R52366">
            <v>1.9</v>
          </cell>
          <cell r="AA52366" t="str">
            <v>Diesel</v>
          </cell>
          <cell r="AC52366">
            <v>5.4000000953674316</v>
          </cell>
        </row>
        <row r="52367">
          <cell r="C52367">
            <v>2007</v>
          </cell>
          <cell r="R52367">
            <v>1.9</v>
          </cell>
          <cell r="AA52367" t="str">
            <v>Diesel</v>
          </cell>
          <cell r="AC52367">
            <v>5.5</v>
          </cell>
        </row>
        <row r="52368">
          <cell r="C52368">
            <v>2007</v>
          </cell>
          <cell r="R52368">
            <v>1.4</v>
          </cell>
          <cell r="AA52368" t="str">
            <v>Gasoline</v>
          </cell>
          <cell r="AC52368">
            <v>6.8000001907348633</v>
          </cell>
        </row>
        <row r="52369">
          <cell r="C52369">
            <v>2007</v>
          </cell>
          <cell r="R52369">
            <v>1.4</v>
          </cell>
          <cell r="AA52369" t="str">
            <v>Gasoline</v>
          </cell>
          <cell r="AC52369">
            <v>6.8000001907348633</v>
          </cell>
        </row>
        <row r="52370">
          <cell r="C52370">
            <v>2007</v>
          </cell>
          <cell r="R52370">
            <v>1.9</v>
          </cell>
          <cell r="AA52370" t="str">
            <v>Diesel</v>
          </cell>
          <cell r="AC52370">
            <v>5.5</v>
          </cell>
        </row>
        <row r="52371">
          <cell r="C52371">
            <v>2007</v>
          </cell>
          <cell r="R52371">
            <v>1.6</v>
          </cell>
          <cell r="AA52371" t="str">
            <v>Gasoline</v>
          </cell>
          <cell r="AC52371">
            <v>7</v>
          </cell>
        </row>
        <row r="52372">
          <cell r="C52372">
            <v>2007</v>
          </cell>
          <cell r="R52372">
            <v>1.4</v>
          </cell>
          <cell r="AA52372" t="str">
            <v>Diesel</v>
          </cell>
          <cell r="AC52372">
            <v>5.1999998092651367</v>
          </cell>
        </row>
        <row r="52373">
          <cell r="C52373">
            <v>2007</v>
          </cell>
          <cell r="R52373">
            <v>1.6</v>
          </cell>
          <cell r="AA52373" t="str">
            <v>Gasoline</v>
          </cell>
          <cell r="AC52373">
            <v>7.1999998092651367</v>
          </cell>
        </row>
        <row r="52374">
          <cell r="C52374">
            <v>2007</v>
          </cell>
          <cell r="R52374">
            <v>1.6</v>
          </cell>
          <cell r="AA52374" t="str">
            <v>Gasoline</v>
          </cell>
          <cell r="AC52374">
            <v>7.8000001907348633</v>
          </cell>
        </row>
        <row r="52375">
          <cell r="C52375">
            <v>2007</v>
          </cell>
          <cell r="R52375">
            <v>1.6</v>
          </cell>
          <cell r="AA52375" t="str">
            <v>Gasoline</v>
          </cell>
          <cell r="AC52375">
            <v>7.1999998092651367</v>
          </cell>
        </row>
        <row r="52376">
          <cell r="C52376">
            <v>2007</v>
          </cell>
          <cell r="R52376">
            <v>1.6</v>
          </cell>
          <cell r="AA52376" t="str">
            <v>Gasoline</v>
          </cell>
          <cell r="AC52376">
            <v>7.5999999046325684</v>
          </cell>
        </row>
        <row r="52377">
          <cell r="C52377">
            <v>2007</v>
          </cell>
          <cell r="R52377">
            <v>1.6</v>
          </cell>
          <cell r="AA52377" t="str">
            <v>Gasoline</v>
          </cell>
          <cell r="AC52377">
            <v>6.5999999046325684</v>
          </cell>
        </row>
        <row r="52378">
          <cell r="C52378">
            <v>2007</v>
          </cell>
          <cell r="R52378">
            <v>1.6</v>
          </cell>
          <cell r="AA52378" t="str">
            <v>Gasoline</v>
          </cell>
          <cell r="AC52378">
            <v>6.5999999046325684</v>
          </cell>
        </row>
        <row r="52379">
          <cell r="C52379">
            <v>2007</v>
          </cell>
          <cell r="R52379">
            <v>1.6</v>
          </cell>
          <cell r="AA52379" t="str">
            <v>Gasoline</v>
          </cell>
          <cell r="AC52379">
            <v>7.5999999046325684</v>
          </cell>
        </row>
        <row r="52380">
          <cell r="C52380">
            <v>2007</v>
          </cell>
          <cell r="R52380">
            <v>1.6</v>
          </cell>
          <cell r="AA52380" t="str">
            <v>Gasoline</v>
          </cell>
          <cell r="AC52380">
            <v>7.5999999046325684</v>
          </cell>
        </row>
        <row r="52381">
          <cell r="C52381">
            <v>2007</v>
          </cell>
          <cell r="R52381">
            <v>1.6</v>
          </cell>
          <cell r="AA52381" t="str">
            <v>Gasoline</v>
          </cell>
          <cell r="AC52381">
            <v>6.8000001907348633</v>
          </cell>
        </row>
        <row r="52382">
          <cell r="C52382">
            <v>2007</v>
          </cell>
          <cell r="R52382">
            <v>1.6</v>
          </cell>
          <cell r="AA52382" t="str">
            <v>Gasoline</v>
          </cell>
          <cell r="AC52382">
            <v>6.8000001907348633</v>
          </cell>
        </row>
        <row r="52383">
          <cell r="C52383">
            <v>2007</v>
          </cell>
          <cell r="R52383">
            <v>1.6</v>
          </cell>
          <cell r="AA52383" t="str">
            <v>Gasoline</v>
          </cell>
          <cell r="AC52383">
            <v>7.8000001907348633</v>
          </cell>
        </row>
        <row r="52384">
          <cell r="C52384">
            <v>2007</v>
          </cell>
          <cell r="R52384">
            <v>1.6</v>
          </cell>
          <cell r="AA52384" t="str">
            <v>Gasoline</v>
          </cell>
          <cell r="AC52384">
            <v>7.8000001907348633</v>
          </cell>
        </row>
        <row r="52385">
          <cell r="C52385">
            <v>2007</v>
          </cell>
          <cell r="R52385">
            <v>1.9</v>
          </cell>
          <cell r="AA52385" t="str">
            <v>Diesel</v>
          </cell>
          <cell r="AC52385">
            <v>5.8000001907348633</v>
          </cell>
        </row>
        <row r="52386">
          <cell r="C52386">
            <v>2007</v>
          </cell>
          <cell r="R52386">
            <v>1.9</v>
          </cell>
          <cell r="AA52386" t="str">
            <v>Diesel</v>
          </cell>
          <cell r="AC52386">
            <v>5.0999999046325684</v>
          </cell>
        </row>
        <row r="52387">
          <cell r="C52387">
            <v>2007</v>
          </cell>
          <cell r="R52387">
            <v>1.9</v>
          </cell>
          <cell r="AA52387" t="str">
            <v>Diesel</v>
          </cell>
          <cell r="AC52387">
            <v>5.8000001907348633</v>
          </cell>
        </row>
        <row r="52388">
          <cell r="C52388">
            <v>2007</v>
          </cell>
          <cell r="R52388">
            <v>1.9</v>
          </cell>
          <cell r="AA52388" t="str">
            <v>Diesel</v>
          </cell>
          <cell r="AC52388">
            <v>5.0999999046325684</v>
          </cell>
        </row>
        <row r="52389">
          <cell r="C52389">
            <v>2007</v>
          </cell>
          <cell r="R52389">
            <v>1.9</v>
          </cell>
          <cell r="AA52389" t="str">
            <v>Diesel</v>
          </cell>
          <cell r="AC52389">
            <v>5.1999998092651367</v>
          </cell>
        </row>
        <row r="52390">
          <cell r="C52390">
            <v>2007</v>
          </cell>
          <cell r="R52390">
            <v>1.9</v>
          </cell>
          <cell r="AA52390" t="str">
            <v>Diesel</v>
          </cell>
          <cell r="AC52390">
            <v>5.8000001907348633</v>
          </cell>
        </row>
        <row r="52391">
          <cell r="C52391">
            <v>2007</v>
          </cell>
          <cell r="R52391">
            <v>2</v>
          </cell>
          <cell r="AA52391" t="str">
            <v>Gasoline</v>
          </cell>
          <cell r="AC52391">
            <v>8.3000001907348633</v>
          </cell>
        </row>
        <row r="52392">
          <cell r="C52392">
            <v>2007</v>
          </cell>
          <cell r="R52392">
            <v>2</v>
          </cell>
          <cell r="AA52392" t="str">
            <v>Gasoline</v>
          </cell>
          <cell r="AC52392">
            <v>8.3000001907348633</v>
          </cell>
        </row>
        <row r="52393">
          <cell r="C52393">
            <v>2007</v>
          </cell>
          <cell r="R52393">
            <v>2</v>
          </cell>
          <cell r="AA52393" t="str">
            <v>Gasoline</v>
          </cell>
          <cell r="AC52393">
            <v>7.4000000953674316</v>
          </cell>
        </row>
        <row r="52394">
          <cell r="C52394">
            <v>2007</v>
          </cell>
          <cell r="R52394">
            <v>2</v>
          </cell>
          <cell r="AA52394" t="str">
            <v>Gasoline</v>
          </cell>
          <cell r="AC52394">
            <v>8.6000003814697266</v>
          </cell>
        </row>
        <row r="52395">
          <cell r="C52395">
            <v>2007</v>
          </cell>
          <cell r="R52395">
            <v>2</v>
          </cell>
          <cell r="AA52395" t="str">
            <v>Gasoline</v>
          </cell>
          <cell r="AC52395">
            <v>8.3000001907348633</v>
          </cell>
        </row>
        <row r="52396">
          <cell r="C52396">
            <v>2007</v>
          </cell>
          <cell r="R52396">
            <v>2</v>
          </cell>
          <cell r="AA52396" t="str">
            <v>Gasoline</v>
          </cell>
          <cell r="AC52396">
            <v>8.3000001907348633</v>
          </cell>
        </row>
        <row r="52397">
          <cell r="C52397">
            <v>2007</v>
          </cell>
          <cell r="R52397">
            <v>2</v>
          </cell>
          <cell r="AA52397" t="str">
            <v>Gasoline</v>
          </cell>
          <cell r="AC52397">
            <v>7.4000000953674316</v>
          </cell>
        </row>
        <row r="52398">
          <cell r="C52398">
            <v>2007</v>
          </cell>
          <cell r="R52398">
            <v>1.9</v>
          </cell>
          <cell r="AA52398" t="str">
            <v>Diesel</v>
          </cell>
          <cell r="AC52398">
            <v>5.0999999046325684</v>
          </cell>
        </row>
        <row r="52399">
          <cell r="C52399">
            <v>2007</v>
          </cell>
          <cell r="R52399">
            <v>2</v>
          </cell>
          <cell r="AA52399" t="str">
            <v>Diesel</v>
          </cell>
          <cell r="AC52399">
            <v>5.5</v>
          </cell>
        </row>
        <row r="52400">
          <cell r="C52400">
            <v>2007</v>
          </cell>
          <cell r="R52400">
            <v>2</v>
          </cell>
          <cell r="AA52400" t="str">
            <v>Diesel</v>
          </cell>
          <cell r="AC52400">
            <v>6.0999999046325684</v>
          </cell>
        </row>
        <row r="52401">
          <cell r="C52401">
            <v>2007</v>
          </cell>
          <cell r="R52401">
            <v>2</v>
          </cell>
          <cell r="AA52401" t="str">
            <v>Diesel</v>
          </cell>
          <cell r="AC52401">
            <v>6.0999999046325684</v>
          </cell>
        </row>
        <row r="52402">
          <cell r="C52402">
            <v>2007</v>
          </cell>
          <cell r="R52402">
            <v>2</v>
          </cell>
          <cell r="AA52402" t="str">
            <v>Diesel</v>
          </cell>
          <cell r="AC52402">
            <v>5.5</v>
          </cell>
        </row>
        <row r="52403">
          <cell r="C52403">
            <v>2007</v>
          </cell>
          <cell r="R52403">
            <v>2</v>
          </cell>
          <cell r="AA52403" t="str">
            <v>Diesel</v>
          </cell>
          <cell r="AC52403">
            <v>5.5</v>
          </cell>
        </row>
        <row r="52404">
          <cell r="C52404">
            <v>2007</v>
          </cell>
          <cell r="R52404">
            <v>2</v>
          </cell>
          <cell r="AA52404" t="str">
            <v>Diesel</v>
          </cell>
          <cell r="AC52404">
            <v>6.0999999046325684</v>
          </cell>
        </row>
        <row r="52405">
          <cell r="C52405">
            <v>2007</v>
          </cell>
          <cell r="R52405">
            <v>2</v>
          </cell>
          <cell r="AA52405" t="str">
            <v>Diesel</v>
          </cell>
          <cell r="AC52405">
            <v>6.0999999046325684</v>
          </cell>
        </row>
        <row r="52406">
          <cell r="C52406">
            <v>2007</v>
          </cell>
          <cell r="R52406">
            <v>2</v>
          </cell>
          <cell r="AA52406" t="str">
            <v>Gasoline</v>
          </cell>
          <cell r="AC52406">
            <v>8.6999998092651367</v>
          </cell>
        </row>
        <row r="52407">
          <cell r="C52407">
            <v>2007</v>
          </cell>
          <cell r="R52407">
            <v>1.4</v>
          </cell>
          <cell r="AA52407" t="str">
            <v>Diesel</v>
          </cell>
          <cell r="AC52407">
            <v>4.6999998092651367</v>
          </cell>
        </row>
        <row r="52408">
          <cell r="C52408">
            <v>2007</v>
          </cell>
          <cell r="R52408">
            <v>1.8</v>
          </cell>
          <cell r="AA52408" t="str">
            <v>Gasoline</v>
          </cell>
          <cell r="AC52408">
            <v>8.3000001907348633</v>
          </cell>
        </row>
        <row r="52409">
          <cell r="C52409">
            <v>2007</v>
          </cell>
          <cell r="R52409">
            <v>1.8</v>
          </cell>
          <cell r="AA52409" t="str">
            <v>Gasoline</v>
          </cell>
          <cell r="AC52409">
            <v>8.3000001907348633</v>
          </cell>
        </row>
        <row r="52410">
          <cell r="C52410">
            <v>2007</v>
          </cell>
          <cell r="R52410">
            <v>2</v>
          </cell>
          <cell r="AA52410" t="str">
            <v>Gasoline</v>
          </cell>
          <cell r="AC52410">
            <v>8.3999996185302734</v>
          </cell>
        </row>
        <row r="52411">
          <cell r="C52411">
            <v>2007</v>
          </cell>
          <cell r="R52411">
            <v>2</v>
          </cell>
          <cell r="AA52411" t="str">
            <v>Gasoline</v>
          </cell>
          <cell r="AC52411">
            <v>8.6000003814697266</v>
          </cell>
        </row>
        <row r="52412">
          <cell r="C52412">
            <v>2007</v>
          </cell>
          <cell r="R52412">
            <v>2</v>
          </cell>
          <cell r="AA52412" t="str">
            <v>Diesel</v>
          </cell>
          <cell r="AC52412">
            <v>6.4000000953674316</v>
          </cell>
        </row>
        <row r="52413">
          <cell r="C52413">
            <v>2007</v>
          </cell>
          <cell r="R52413">
            <v>2</v>
          </cell>
          <cell r="AA52413" t="str">
            <v>Diesel</v>
          </cell>
          <cell r="AC52413">
            <v>6.4000000953674316</v>
          </cell>
        </row>
        <row r="52414">
          <cell r="C52414">
            <v>2007</v>
          </cell>
          <cell r="R52414">
            <v>2.8</v>
          </cell>
          <cell r="AA52414" t="str">
            <v>Gasoline</v>
          </cell>
          <cell r="AC52414">
            <v>9.6999998092651367</v>
          </cell>
        </row>
        <row r="52415">
          <cell r="C52415">
            <v>2007</v>
          </cell>
          <cell r="R52415">
            <v>2.8</v>
          </cell>
          <cell r="AA52415" t="str">
            <v>Gasoline</v>
          </cell>
          <cell r="AC52415">
            <v>9.6999998092651367</v>
          </cell>
        </row>
        <row r="52416">
          <cell r="C52416">
            <v>2007</v>
          </cell>
          <cell r="R52416">
            <v>2.8</v>
          </cell>
          <cell r="AA52416" t="str">
            <v>Gasoline</v>
          </cell>
          <cell r="AC52416">
            <v>10.399999618530273</v>
          </cell>
        </row>
        <row r="52417">
          <cell r="C52417">
            <v>2007</v>
          </cell>
          <cell r="R52417">
            <v>2.8</v>
          </cell>
          <cell r="AA52417" t="str">
            <v>Gasoline</v>
          </cell>
          <cell r="AC52417">
            <v>10.399999618530273</v>
          </cell>
        </row>
        <row r="52418">
          <cell r="C52418">
            <v>2007</v>
          </cell>
          <cell r="R52418">
            <v>1.4</v>
          </cell>
          <cell r="AA52418" t="str">
            <v>Gasoline</v>
          </cell>
          <cell r="AC52418">
            <v>6.6999998092651367</v>
          </cell>
        </row>
        <row r="52419">
          <cell r="C52419">
            <v>2007</v>
          </cell>
          <cell r="R52419">
            <v>1.4</v>
          </cell>
          <cell r="AA52419" t="str">
            <v>Gasoline</v>
          </cell>
          <cell r="AC52419">
            <v>6.5999999046325684</v>
          </cell>
        </row>
        <row r="52420">
          <cell r="C52420">
            <v>2007</v>
          </cell>
          <cell r="R52420">
            <v>1.2</v>
          </cell>
          <cell r="AA52420" t="str">
            <v>Gasoline</v>
          </cell>
          <cell r="AC52420">
            <v>6</v>
          </cell>
        </row>
        <row r="52421">
          <cell r="C52421">
            <v>2007</v>
          </cell>
          <cell r="R52421">
            <v>1.2</v>
          </cell>
          <cell r="AA52421" t="str">
            <v>Gasoline</v>
          </cell>
          <cell r="AC52421">
            <v>6</v>
          </cell>
        </row>
        <row r="52422">
          <cell r="C52422">
            <v>2007</v>
          </cell>
          <cell r="R52422">
            <v>1.4</v>
          </cell>
          <cell r="AA52422" t="str">
            <v>Gasoline</v>
          </cell>
          <cell r="AC52422">
            <v>6.6999998092651367</v>
          </cell>
        </row>
        <row r="52423">
          <cell r="C52423">
            <v>2007</v>
          </cell>
          <cell r="R52423">
            <v>2.4</v>
          </cell>
          <cell r="AA52423" t="str">
            <v>Diesel</v>
          </cell>
          <cell r="AC52423">
            <v>6.8000001907348633</v>
          </cell>
        </row>
        <row r="52424">
          <cell r="C52424">
            <v>2007</v>
          </cell>
          <cell r="R52424">
            <v>2.4</v>
          </cell>
          <cell r="AA52424" t="str">
            <v>Diesel</v>
          </cell>
          <cell r="AC52424">
            <v>7</v>
          </cell>
        </row>
        <row r="52425">
          <cell r="C52425">
            <v>2007</v>
          </cell>
          <cell r="R52425">
            <v>4.3</v>
          </cell>
          <cell r="AA52425" t="str">
            <v>Gasoline</v>
          </cell>
        </row>
        <row r="52426">
          <cell r="C52426">
            <v>2007</v>
          </cell>
          <cell r="R52426">
            <v>4.3</v>
          </cell>
          <cell r="AA52426" t="str">
            <v>Gasoline</v>
          </cell>
        </row>
        <row r="52427">
          <cell r="C52427">
            <v>2007</v>
          </cell>
          <cell r="R52427">
            <v>2</v>
          </cell>
          <cell r="AA52427" t="str">
            <v>Gasoline</v>
          </cell>
          <cell r="AC52427">
            <v>8</v>
          </cell>
        </row>
        <row r="52428">
          <cell r="C52428">
            <v>2007</v>
          </cell>
          <cell r="R52428">
            <v>2</v>
          </cell>
          <cell r="AA52428" t="str">
            <v>Gasoline</v>
          </cell>
          <cell r="AC52428">
            <v>8.1999998092651367</v>
          </cell>
        </row>
        <row r="52429">
          <cell r="C52429">
            <v>2007</v>
          </cell>
          <cell r="R52429">
            <v>1.4</v>
          </cell>
          <cell r="AA52429" t="str">
            <v>Gasoline</v>
          </cell>
          <cell r="AC52429">
            <v>6</v>
          </cell>
        </row>
        <row r="52430">
          <cell r="C52430">
            <v>2007</v>
          </cell>
          <cell r="R52430">
            <v>1.4</v>
          </cell>
          <cell r="AA52430" t="str">
            <v>Gasoline</v>
          </cell>
          <cell r="AC52430">
            <v>6.5999999046325684</v>
          </cell>
        </row>
        <row r="52431">
          <cell r="C52431">
            <v>2007</v>
          </cell>
          <cell r="R52431">
            <v>1.6</v>
          </cell>
          <cell r="AA52431" t="str">
            <v>Gasoline</v>
          </cell>
          <cell r="AC52431">
            <v>7.9000000953674316</v>
          </cell>
        </row>
        <row r="52432">
          <cell r="C52432">
            <v>2007</v>
          </cell>
          <cell r="R52432">
            <v>1.6</v>
          </cell>
          <cell r="AA52432" t="str">
            <v>Gasoline</v>
          </cell>
          <cell r="AC52432">
            <v>6.6999998092651367</v>
          </cell>
        </row>
        <row r="52433">
          <cell r="C52433">
            <v>2007</v>
          </cell>
          <cell r="R52433">
            <v>1.6</v>
          </cell>
          <cell r="AA52433" t="str">
            <v>Gasoline</v>
          </cell>
          <cell r="AC52433">
            <v>9.1999998092651367</v>
          </cell>
        </row>
        <row r="52434">
          <cell r="C52434">
            <v>2007</v>
          </cell>
          <cell r="R52434">
            <v>1.6</v>
          </cell>
          <cell r="AA52434" t="str">
            <v>Gasoline</v>
          </cell>
          <cell r="AC52434">
            <v>7.5999999046325684</v>
          </cell>
        </row>
        <row r="52435">
          <cell r="C52435">
            <v>2007</v>
          </cell>
          <cell r="R52435">
            <v>2</v>
          </cell>
          <cell r="AA52435" t="str">
            <v>Diesel</v>
          </cell>
          <cell r="AC52435">
            <v>7.8000001907348633</v>
          </cell>
        </row>
        <row r="52436">
          <cell r="C52436">
            <v>2007</v>
          </cell>
          <cell r="R52436">
            <v>2</v>
          </cell>
          <cell r="AA52436" t="str">
            <v>Diesel</v>
          </cell>
          <cell r="AC52436">
            <v>7.8000001907348633</v>
          </cell>
        </row>
        <row r="52437">
          <cell r="C52437">
            <v>2007</v>
          </cell>
          <cell r="R52437">
            <v>1.4</v>
          </cell>
          <cell r="AA52437" t="str">
            <v>Gasoline</v>
          </cell>
          <cell r="AC52437">
            <v>6.5999999046325684</v>
          </cell>
        </row>
        <row r="52438">
          <cell r="C52438">
            <v>2007</v>
          </cell>
          <cell r="R52438">
            <v>1.9</v>
          </cell>
          <cell r="AA52438" t="str">
            <v>Diesel</v>
          </cell>
          <cell r="AC52438">
            <v>5</v>
          </cell>
        </row>
        <row r="52439">
          <cell r="C52439">
            <v>2007</v>
          </cell>
          <cell r="R52439">
            <v>1.4</v>
          </cell>
          <cell r="AA52439" t="str">
            <v>Gasoline</v>
          </cell>
          <cell r="AC52439">
            <v>7.5</v>
          </cell>
        </row>
        <row r="52440">
          <cell r="C52440">
            <v>2007</v>
          </cell>
          <cell r="R52440">
            <v>2</v>
          </cell>
          <cell r="AA52440" t="str">
            <v>Gasoline</v>
          </cell>
          <cell r="AC52440">
            <v>8.6000003814697266</v>
          </cell>
        </row>
        <row r="52441">
          <cell r="C52441">
            <v>2007</v>
          </cell>
          <cell r="R52441">
            <v>2</v>
          </cell>
          <cell r="AA52441" t="str">
            <v>Diesel</v>
          </cell>
          <cell r="AC52441">
            <v>6.3000001907348633</v>
          </cell>
        </row>
        <row r="52442">
          <cell r="C52442">
            <v>2007</v>
          </cell>
          <cell r="R52442">
            <v>2</v>
          </cell>
          <cell r="AA52442" t="str">
            <v>Diesel</v>
          </cell>
          <cell r="AC52442">
            <v>6.3000001907348633</v>
          </cell>
        </row>
        <row r="52443">
          <cell r="C52443">
            <v>2007</v>
          </cell>
          <cell r="R52443">
            <v>2</v>
          </cell>
          <cell r="AA52443" t="str">
            <v>Gasoline</v>
          </cell>
        </row>
        <row r="52444">
          <cell r="C52444">
            <v>2007</v>
          </cell>
          <cell r="R52444">
            <v>2</v>
          </cell>
          <cell r="AA52444" t="str">
            <v>Gasoline</v>
          </cell>
        </row>
        <row r="52445">
          <cell r="C52445">
            <v>2007</v>
          </cell>
          <cell r="R52445">
            <v>2</v>
          </cell>
          <cell r="AA52445" t="str">
            <v>Gasoline</v>
          </cell>
        </row>
        <row r="52446">
          <cell r="C52446">
            <v>2007</v>
          </cell>
          <cell r="R52446">
            <v>2</v>
          </cell>
          <cell r="AA52446" t="str">
            <v>Gasoline</v>
          </cell>
        </row>
        <row r="52447">
          <cell r="C52447">
            <v>2007</v>
          </cell>
          <cell r="R52447">
            <v>2</v>
          </cell>
          <cell r="AA52447" t="str">
            <v>Gasoline</v>
          </cell>
          <cell r="AC52447">
            <v>7.9000000953674316</v>
          </cell>
        </row>
        <row r="52448">
          <cell r="C52448">
            <v>2007</v>
          </cell>
          <cell r="R52448">
            <v>4.2</v>
          </cell>
          <cell r="AA52448" t="str">
            <v>Gasoline</v>
          </cell>
          <cell r="AC52448">
            <v>11.800000190734863</v>
          </cell>
        </row>
        <row r="52449">
          <cell r="C52449">
            <v>2007</v>
          </cell>
          <cell r="R52449">
            <v>2</v>
          </cell>
          <cell r="AA52449" t="str">
            <v>Diesel</v>
          </cell>
          <cell r="AC52449">
            <v>6.1999998092651367</v>
          </cell>
        </row>
        <row r="52450">
          <cell r="C52450">
            <v>2007</v>
          </cell>
          <cell r="R52450">
            <v>2</v>
          </cell>
          <cell r="AA52450" t="str">
            <v>Diesel</v>
          </cell>
          <cell r="AC52450">
            <v>6</v>
          </cell>
        </row>
        <row r="52451">
          <cell r="C52451">
            <v>2007</v>
          </cell>
          <cell r="R52451">
            <v>2</v>
          </cell>
          <cell r="AA52451" t="str">
            <v>Diesel</v>
          </cell>
          <cell r="AC52451">
            <v>6.6999998092651367</v>
          </cell>
        </row>
        <row r="52452">
          <cell r="C52452">
            <v>2007</v>
          </cell>
          <cell r="R52452">
            <v>2</v>
          </cell>
          <cell r="AA52452" t="str">
            <v>Gasoline</v>
          </cell>
          <cell r="AC52452">
            <v>8.1999998092651367</v>
          </cell>
        </row>
        <row r="52453">
          <cell r="C52453">
            <v>2007</v>
          </cell>
          <cell r="R52453">
            <v>2.4</v>
          </cell>
          <cell r="AA52453" t="str">
            <v>Gasoline</v>
          </cell>
          <cell r="AC52453">
            <v>9.8000001907348633</v>
          </cell>
        </row>
        <row r="52454">
          <cell r="C52454">
            <v>2007</v>
          </cell>
          <cell r="R52454">
            <v>2.4</v>
          </cell>
          <cell r="AA52454" t="str">
            <v>Gasoline</v>
          </cell>
          <cell r="AC52454">
            <v>9.6000003814697266</v>
          </cell>
        </row>
        <row r="52455">
          <cell r="C52455">
            <v>2007</v>
          </cell>
          <cell r="R52455">
            <v>2.4</v>
          </cell>
          <cell r="AA52455" t="str">
            <v>Gasoline</v>
          </cell>
          <cell r="AC52455">
            <v>11</v>
          </cell>
        </row>
        <row r="52456">
          <cell r="C52456">
            <v>2007</v>
          </cell>
          <cell r="R52456">
            <v>2.7</v>
          </cell>
          <cell r="AA52456" t="str">
            <v>Diesel</v>
          </cell>
          <cell r="AC52456">
            <v>7</v>
          </cell>
        </row>
        <row r="52457">
          <cell r="C52457">
            <v>2007</v>
          </cell>
          <cell r="R52457">
            <v>2.8</v>
          </cell>
          <cell r="AA52457" t="str">
            <v>Gasoline</v>
          </cell>
          <cell r="AC52457">
            <v>8.6999998092651367</v>
          </cell>
        </row>
        <row r="52458">
          <cell r="C52458">
            <v>2007</v>
          </cell>
          <cell r="R52458">
            <v>2.8</v>
          </cell>
          <cell r="AA52458" t="str">
            <v>Gasoline</v>
          </cell>
          <cell r="AC52458">
            <v>8.8000001907348633</v>
          </cell>
        </row>
        <row r="52459">
          <cell r="C52459">
            <v>2007</v>
          </cell>
          <cell r="R52459">
            <v>3</v>
          </cell>
          <cell r="AA52459" t="str">
            <v>Diesel</v>
          </cell>
          <cell r="AC52459">
            <v>8.5</v>
          </cell>
        </row>
        <row r="52460">
          <cell r="C52460">
            <v>2007</v>
          </cell>
          <cell r="R52460">
            <v>3</v>
          </cell>
          <cell r="AA52460" t="str">
            <v>Diesel</v>
          </cell>
          <cell r="AC52460">
            <v>8</v>
          </cell>
        </row>
        <row r="52461">
          <cell r="C52461">
            <v>2007</v>
          </cell>
          <cell r="R52461">
            <v>3.2</v>
          </cell>
          <cell r="AA52461" t="str">
            <v>Gasoline</v>
          </cell>
          <cell r="AC52461">
            <v>11</v>
          </cell>
        </row>
        <row r="52462">
          <cell r="C52462">
            <v>2007</v>
          </cell>
          <cell r="R52462">
            <v>3.2</v>
          </cell>
          <cell r="AA52462" t="str">
            <v>Gasoline</v>
          </cell>
          <cell r="AC52462">
            <v>9.8000001907348633</v>
          </cell>
        </row>
        <row r="52463">
          <cell r="C52463">
            <v>2007</v>
          </cell>
          <cell r="R52463">
            <v>3.2</v>
          </cell>
          <cell r="AA52463" t="str">
            <v>Gasoline</v>
          </cell>
          <cell r="AC52463">
            <v>10.899999618530273</v>
          </cell>
        </row>
        <row r="52464">
          <cell r="C52464">
            <v>2007</v>
          </cell>
          <cell r="R52464">
            <v>2</v>
          </cell>
          <cell r="AA52464" t="str">
            <v>Gasoline</v>
          </cell>
          <cell r="AC52464">
            <v>8.1000003814697266</v>
          </cell>
        </row>
        <row r="52465">
          <cell r="C52465">
            <v>2007</v>
          </cell>
          <cell r="R52465">
            <v>2</v>
          </cell>
          <cell r="AA52465" t="str">
            <v>Diesel</v>
          </cell>
          <cell r="AC52465">
            <v>6.4000000953674316</v>
          </cell>
        </row>
        <row r="52466">
          <cell r="C52466">
            <v>2007</v>
          </cell>
          <cell r="R52466">
            <v>2</v>
          </cell>
          <cell r="AA52466" t="str">
            <v>Diesel</v>
          </cell>
          <cell r="AC52466">
            <v>6.4000000953674316</v>
          </cell>
        </row>
        <row r="52467">
          <cell r="C52467">
            <v>2007</v>
          </cell>
          <cell r="R52467">
            <v>2</v>
          </cell>
          <cell r="AA52467" t="str">
            <v>Diesel</v>
          </cell>
          <cell r="AC52467">
            <v>6.6999998092651367</v>
          </cell>
        </row>
        <row r="52468">
          <cell r="C52468">
            <v>2007</v>
          </cell>
          <cell r="R52468">
            <v>2</v>
          </cell>
          <cell r="AA52468" t="str">
            <v>Gasoline</v>
          </cell>
          <cell r="AC52468">
            <v>8.1999998092651367</v>
          </cell>
        </row>
        <row r="52469">
          <cell r="C52469">
            <v>2007</v>
          </cell>
          <cell r="R52469">
            <v>2.4</v>
          </cell>
          <cell r="AA52469" t="str">
            <v>Gasoline</v>
          </cell>
          <cell r="AC52469">
            <v>9.8999996185302734</v>
          </cell>
        </row>
        <row r="52470">
          <cell r="C52470">
            <v>2007</v>
          </cell>
          <cell r="R52470">
            <v>2.4</v>
          </cell>
          <cell r="AA52470" t="str">
            <v>Gasoline</v>
          </cell>
          <cell r="AC52470">
            <v>9.8000001907348633</v>
          </cell>
        </row>
        <row r="52471">
          <cell r="C52471">
            <v>2007</v>
          </cell>
          <cell r="R52471">
            <v>2.4</v>
          </cell>
          <cell r="AA52471" t="str">
            <v>Gasoline</v>
          </cell>
          <cell r="AC52471">
            <v>11</v>
          </cell>
        </row>
        <row r="52472">
          <cell r="C52472">
            <v>2007</v>
          </cell>
          <cell r="R52472">
            <v>2.7</v>
          </cell>
          <cell r="AA52472" t="str">
            <v>Diesel</v>
          </cell>
          <cell r="AC52472">
            <v>7.0999999046325684</v>
          </cell>
        </row>
        <row r="52473">
          <cell r="C52473">
            <v>2007</v>
          </cell>
          <cell r="R52473">
            <v>2.8</v>
          </cell>
          <cell r="AA52473" t="str">
            <v>Gasoline</v>
          </cell>
          <cell r="AC52473">
            <v>8.8000001907348633</v>
          </cell>
        </row>
        <row r="52474">
          <cell r="C52474">
            <v>2007</v>
          </cell>
          <cell r="R52474">
            <v>2.8</v>
          </cell>
          <cell r="AA52474" t="str">
            <v>Gasoline</v>
          </cell>
          <cell r="AC52474">
            <v>8.8000001907348633</v>
          </cell>
        </row>
        <row r="52475">
          <cell r="C52475">
            <v>2007</v>
          </cell>
          <cell r="R52475">
            <v>3</v>
          </cell>
          <cell r="AA52475" t="str">
            <v>Diesel</v>
          </cell>
          <cell r="AC52475">
            <v>8.6000003814697266</v>
          </cell>
        </row>
        <row r="52476">
          <cell r="C52476">
            <v>2007</v>
          </cell>
          <cell r="R52476">
            <v>3</v>
          </cell>
          <cell r="AA52476" t="str">
            <v>Diesel</v>
          </cell>
          <cell r="AC52476">
            <v>8.1000003814697266</v>
          </cell>
        </row>
        <row r="52477">
          <cell r="C52477">
            <v>2007</v>
          </cell>
          <cell r="R52477">
            <v>3.2</v>
          </cell>
          <cell r="AA52477" t="str">
            <v>Gasoline</v>
          </cell>
          <cell r="AC52477">
            <v>11</v>
          </cell>
        </row>
        <row r="52478">
          <cell r="C52478">
            <v>2007</v>
          </cell>
          <cell r="R52478">
            <v>3.2</v>
          </cell>
          <cell r="AA52478" t="str">
            <v>Gasoline</v>
          </cell>
          <cell r="AC52478">
            <v>9.8999996185302734</v>
          </cell>
        </row>
        <row r="52479">
          <cell r="C52479">
            <v>2007</v>
          </cell>
          <cell r="R52479">
            <v>3.2</v>
          </cell>
          <cell r="AA52479" t="str">
            <v>Gasoline</v>
          </cell>
          <cell r="AC52479">
            <v>11</v>
          </cell>
        </row>
        <row r="52480">
          <cell r="C52480">
            <v>2007</v>
          </cell>
          <cell r="R52480">
            <v>3.2</v>
          </cell>
          <cell r="AA52480" t="str">
            <v>Gasoline</v>
          </cell>
          <cell r="AC52480">
            <v>11.100000381469727</v>
          </cell>
        </row>
        <row r="52481">
          <cell r="C52481">
            <v>2007</v>
          </cell>
          <cell r="R52481">
            <v>3.2</v>
          </cell>
          <cell r="AA52481" t="str">
            <v>Gasoline</v>
          </cell>
          <cell r="AC52481">
            <v>9.8000001907348633</v>
          </cell>
        </row>
        <row r="52482">
          <cell r="C52482">
            <v>2007</v>
          </cell>
          <cell r="R52482">
            <v>1.6</v>
          </cell>
          <cell r="AA52482" t="str">
            <v>Gasoline</v>
          </cell>
          <cell r="AC52482">
            <v>7.6999998092651367</v>
          </cell>
        </row>
        <row r="52483">
          <cell r="C52483">
            <v>2007</v>
          </cell>
          <cell r="R52483">
            <v>2</v>
          </cell>
          <cell r="AA52483" t="str">
            <v>Diesel</v>
          </cell>
          <cell r="AC52483">
            <v>6</v>
          </cell>
        </row>
        <row r="52484">
          <cell r="C52484">
            <v>2007</v>
          </cell>
          <cell r="R52484">
            <v>1.6</v>
          </cell>
          <cell r="AA52484" t="str">
            <v>Gasoline</v>
          </cell>
          <cell r="AC52484">
            <v>7.0999999046325684</v>
          </cell>
        </row>
        <row r="52485">
          <cell r="C52485">
            <v>2007</v>
          </cell>
          <cell r="R52485">
            <v>1.6</v>
          </cell>
          <cell r="AA52485" t="str">
            <v>Gasoline</v>
          </cell>
          <cell r="AC52485">
            <v>8.1000003814697266</v>
          </cell>
        </row>
        <row r="52486">
          <cell r="C52486">
            <v>2007</v>
          </cell>
          <cell r="R52486">
            <v>1.6</v>
          </cell>
          <cell r="AA52486" t="str">
            <v>Gasoline</v>
          </cell>
          <cell r="AC52486">
            <v>7.0999999046325684</v>
          </cell>
        </row>
        <row r="52487">
          <cell r="C52487">
            <v>2007</v>
          </cell>
          <cell r="R52487">
            <v>1.6</v>
          </cell>
          <cell r="AA52487" t="str">
            <v>Gasoline</v>
          </cell>
          <cell r="AC52487">
            <v>7.0999999046325684</v>
          </cell>
        </row>
        <row r="52488">
          <cell r="C52488">
            <v>2007</v>
          </cell>
          <cell r="R52488">
            <v>1.6</v>
          </cell>
          <cell r="AA52488" t="str">
            <v>Gasoline</v>
          </cell>
          <cell r="AC52488">
            <v>7.6999998092651367</v>
          </cell>
        </row>
        <row r="52489">
          <cell r="C52489">
            <v>2007</v>
          </cell>
          <cell r="R52489">
            <v>1.6</v>
          </cell>
          <cell r="AA52489" t="str">
            <v>Gasoline</v>
          </cell>
          <cell r="AC52489">
            <v>8</v>
          </cell>
        </row>
        <row r="52490">
          <cell r="C52490">
            <v>2007</v>
          </cell>
          <cell r="R52490">
            <v>1.6</v>
          </cell>
          <cell r="AA52490" t="str">
            <v>Gasoline</v>
          </cell>
          <cell r="AC52490">
            <v>7</v>
          </cell>
        </row>
        <row r="52491">
          <cell r="C52491">
            <v>2007</v>
          </cell>
          <cell r="R52491">
            <v>1.6</v>
          </cell>
          <cell r="AA52491" t="str">
            <v>Gasoline</v>
          </cell>
          <cell r="AC52491">
            <v>7.6999998092651367</v>
          </cell>
        </row>
        <row r="52492">
          <cell r="C52492">
            <v>2007</v>
          </cell>
          <cell r="R52492">
            <v>1.6</v>
          </cell>
          <cell r="AA52492" t="str">
            <v>Gasoline</v>
          </cell>
          <cell r="AC52492">
            <v>7.0999999046325684</v>
          </cell>
        </row>
        <row r="52493">
          <cell r="C52493">
            <v>2007</v>
          </cell>
          <cell r="R52493">
            <v>1.6</v>
          </cell>
          <cell r="AA52493" t="str">
            <v>Gasoline</v>
          </cell>
          <cell r="AC52493">
            <v>6.9000000953674316</v>
          </cell>
        </row>
        <row r="52494">
          <cell r="C52494">
            <v>2007</v>
          </cell>
          <cell r="R52494">
            <v>1.6</v>
          </cell>
          <cell r="AA52494" t="str">
            <v>Gasoline</v>
          </cell>
          <cell r="AC52494">
            <v>8</v>
          </cell>
        </row>
        <row r="52495">
          <cell r="C52495">
            <v>2007</v>
          </cell>
          <cell r="R52495">
            <v>1.8</v>
          </cell>
          <cell r="AA52495" t="str">
            <v>Gasoline</v>
          </cell>
          <cell r="AC52495">
            <v>7.5</v>
          </cell>
        </row>
        <row r="52496">
          <cell r="C52496">
            <v>2007</v>
          </cell>
          <cell r="R52496">
            <v>1.8</v>
          </cell>
          <cell r="AA52496" t="str">
            <v>Gasoline</v>
          </cell>
          <cell r="AC52496">
            <v>7.5</v>
          </cell>
        </row>
        <row r="52497">
          <cell r="C52497">
            <v>2007</v>
          </cell>
          <cell r="R52497">
            <v>1.8</v>
          </cell>
          <cell r="AA52497" t="str">
            <v>Gasoline</v>
          </cell>
          <cell r="AC52497">
            <v>7.3000001907348633</v>
          </cell>
        </row>
        <row r="52498">
          <cell r="C52498">
            <v>2007</v>
          </cell>
          <cell r="R52498">
            <v>1.8</v>
          </cell>
          <cell r="AA52498" t="str">
            <v>Gasoline</v>
          </cell>
          <cell r="AC52498">
            <v>7.4000000953674316</v>
          </cell>
        </row>
        <row r="52499">
          <cell r="C52499">
            <v>2007</v>
          </cell>
          <cell r="R52499">
            <v>1.8</v>
          </cell>
          <cell r="AA52499" t="str">
            <v>Gasoline</v>
          </cell>
          <cell r="AC52499">
            <v>7.5</v>
          </cell>
        </row>
        <row r="52500">
          <cell r="C52500">
            <v>2007</v>
          </cell>
          <cell r="R52500">
            <v>1.8</v>
          </cell>
          <cell r="AA52500" t="str">
            <v>Gasoline</v>
          </cell>
          <cell r="AC52500">
            <v>7.5</v>
          </cell>
        </row>
        <row r="52501">
          <cell r="C52501">
            <v>2007</v>
          </cell>
          <cell r="R52501">
            <v>1.8</v>
          </cell>
          <cell r="AA52501" t="str">
            <v>Gasoline</v>
          </cell>
          <cell r="AC52501">
            <v>7.3000001907348633</v>
          </cell>
        </row>
        <row r="52502">
          <cell r="C52502">
            <v>2007</v>
          </cell>
          <cell r="R52502">
            <v>1.8</v>
          </cell>
          <cell r="AA52502" t="str">
            <v>Gasoline</v>
          </cell>
          <cell r="AC52502">
            <v>7.4000000953674316</v>
          </cell>
        </row>
        <row r="52503">
          <cell r="C52503">
            <v>2007</v>
          </cell>
          <cell r="R52503">
            <v>1.8</v>
          </cell>
          <cell r="AA52503" t="str">
            <v>Gasoline</v>
          </cell>
          <cell r="AC52503">
            <v>7.5</v>
          </cell>
        </row>
        <row r="52504">
          <cell r="C52504">
            <v>2007</v>
          </cell>
          <cell r="R52504">
            <v>1.8</v>
          </cell>
          <cell r="AA52504" t="str">
            <v>Gasoline</v>
          </cell>
          <cell r="AC52504">
            <v>7.5</v>
          </cell>
        </row>
        <row r="52505">
          <cell r="C52505">
            <v>2007</v>
          </cell>
          <cell r="R52505">
            <v>1.8</v>
          </cell>
          <cell r="AA52505" t="str">
            <v>Gasoline</v>
          </cell>
          <cell r="AC52505">
            <v>7.3000001907348633</v>
          </cell>
        </row>
        <row r="52506">
          <cell r="C52506">
            <v>2007</v>
          </cell>
          <cell r="R52506">
            <v>1.8</v>
          </cell>
          <cell r="AA52506" t="str">
            <v>Gasoline</v>
          </cell>
          <cell r="AC52506">
            <v>7.4000000953674316</v>
          </cell>
        </row>
        <row r="52507">
          <cell r="C52507">
            <v>2007</v>
          </cell>
          <cell r="R52507">
            <v>3.2</v>
          </cell>
          <cell r="AA52507" t="str">
            <v>Gasoline</v>
          </cell>
          <cell r="AC52507">
            <v>9.8999996185302734</v>
          </cell>
        </row>
        <row r="52508">
          <cell r="C52508">
            <v>2007</v>
          </cell>
          <cell r="R52508">
            <v>3.2</v>
          </cell>
          <cell r="AA52508" t="str">
            <v>Gasoline</v>
          </cell>
          <cell r="AC52508">
            <v>9.8000001907348633</v>
          </cell>
        </row>
        <row r="52509">
          <cell r="C52509">
            <v>2007</v>
          </cell>
          <cell r="R52509">
            <v>3.2</v>
          </cell>
          <cell r="AA52509" t="str">
            <v>Gasoline</v>
          </cell>
          <cell r="AC52509">
            <v>10.600000381469727</v>
          </cell>
        </row>
        <row r="52510">
          <cell r="C52510">
            <v>2007</v>
          </cell>
          <cell r="R52510">
            <v>3.2</v>
          </cell>
          <cell r="AA52510" t="str">
            <v>Gasoline</v>
          </cell>
          <cell r="AC52510">
            <v>10.600000381469727</v>
          </cell>
        </row>
        <row r="52511">
          <cell r="C52511">
            <v>2007</v>
          </cell>
          <cell r="R52511">
            <v>1.9</v>
          </cell>
          <cell r="AA52511" t="str">
            <v>Diesel</v>
          </cell>
          <cell r="AC52511">
            <v>5</v>
          </cell>
        </row>
        <row r="52512">
          <cell r="C52512">
            <v>2007</v>
          </cell>
          <cell r="R52512">
            <v>1.9</v>
          </cell>
          <cell r="AA52512" t="str">
            <v>Diesel</v>
          </cell>
          <cell r="AC52512">
            <v>5</v>
          </cell>
        </row>
        <row r="52513">
          <cell r="C52513">
            <v>2007</v>
          </cell>
          <cell r="R52513">
            <v>1.9</v>
          </cell>
          <cell r="AA52513" t="str">
            <v>Diesel</v>
          </cell>
          <cell r="AC52513">
            <v>5.0999999046325684</v>
          </cell>
        </row>
        <row r="52514">
          <cell r="C52514">
            <v>2007</v>
          </cell>
          <cell r="R52514">
            <v>1.9</v>
          </cell>
          <cell r="AA52514" t="str">
            <v>Diesel</v>
          </cell>
          <cell r="AC52514">
            <v>5</v>
          </cell>
        </row>
        <row r="52515">
          <cell r="C52515">
            <v>2007</v>
          </cell>
          <cell r="R52515">
            <v>1.9</v>
          </cell>
          <cell r="AA52515" t="str">
            <v>Diesel</v>
          </cell>
          <cell r="AC52515">
            <v>5</v>
          </cell>
        </row>
        <row r="52516">
          <cell r="C52516">
            <v>2007</v>
          </cell>
          <cell r="R52516">
            <v>1.9</v>
          </cell>
          <cell r="AA52516" t="str">
            <v>Diesel</v>
          </cell>
          <cell r="AC52516">
            <v>5</v>
          </cell>
        </row>
        <row r="52517">
          <cell r="C52517">
            <v>2007</v>
          </cell>
          <cell r="R52517">
            <v>2</v>
          </cell>
          <cell r="AA52517" t="str">
            <v>Gasoline</v>
          </cell>
          <cell r="AC52517">
            <v>7.8000001907348633</v>
          </cell>
        </row>
        <row r="52518">
          <cell r="C52518">
            <v>2007</v>
          </cell>
          <cell r="R52518">
            <v>2</v>
          </cell>
          <cell r="AA52518" t="str">
            <v>Gasoline</v>
          </cell>
          <cell r="AC52518">
            <v>7.8000001907348633</v>
          </cell>
        </row>
        <row r="52519">
          <cell r="C52519">
            <v>2007</v>
          </cell>
          <cell r="R52519">
            <v>2</v>
          </cell>
          <cell r="AA52519" t="str">
            <v>Gasoline</v>
          </cell>
          <cell r="AC52519">
            <v>8.8000001907348633</v>
          </cell>
        </row>
        <row r="52520">
          <cell r="C52520">
            <v>2007</v>
          </cell>
          <cell r="R52520">
            <v>2</v>
          </cell>
          <cell r="AA52520" t="str">
            <v>Gasoline</v>
          </cell>
          <cell r="AC52520">
            <v>8.8999996185302734</v>
          </cell>
        </row>
        <row r="52521">
          <cell r="C52521">
            <v>2007</v>
          </cell>
          <cell r="R52521">
            <v>2</v>
          </cell>
          <cell r="AA52521" t="str">
            <v>Diesel</v>
          </cell>
          <cell r="AC52521">
            <v>5.6999998092651367</v>
          </cell>
        </row>
        <row r="52522">
          <cell r="C52522">
            <v>2007</v>
          </cell>
          <cell r="R52522">
            <v>2</v>
          </cell>
          <cell r="AA52522" t="str">
            <v>Diesel</v>
          </cell>
          <cell r="AC52522">
            <v>5.8000001907348633</v>
          </cell>
        </row>
        <row r="52523">
          <cell r="C52523">
            <v>2007</v>
          </cell>
          <cell r="R52523">
            <v>2</v>
          </cell>
          <cell r="AA52523" t="str">
            <v>Diesel</v>
          </cell>
          <cell r="AC52523">
            <v>5.5</v>
          </cell>
        </row>
        <row r="52524">
          <cell r="C52524">
            <v>2007</v>
          </cell>
          <cell r="R52524">
            <v>2</v>
          </cell>
          <cell r="AA52524" t="str">
            <v>Diesel</v>
          </cell>
          <cell r="AC52524">
            <v>5.5999999046325684</v>
          </cell>
        </row>
        <row r="52525">
          <cell r="C52525">
            <v>2007</v>
          </cell>
          <cell r="R52525">
            <v>2</v>
          </cell>
          <cell r="AA52525" t="str">
            <v>Diesel</v>
          </cell>
          <cell r="AC52525">
            <v>5.8000001907348633</v>
          </cell>
        </row>
        <row r="52526">
          <cell r="C52526">
            <v>2007</v>
          </cell>
          <cell r="R52526">
            <v>2</v>
          </cell>
          <cell r="AA52526" t="str">
            <v>Diesel</v>
          </cell>
          <cell r="AC52526">
            <v>6</v>
          </cell>
        </row>
        <row r="52527">
          <cell r="C52527">
            <v>2007</v>
          </cell>
          <cell r="R52527">
            <v>2</v>
          </cell>
          <cell r="AA52527" t="str">
            <v>Diesel</v>
          </cell>
          <cell r="AC52527">
            <v>5.6999998092651367</v>
          </cell>
        </row>
        <row r="52528">
          <cell r="C52528">
            <v>2007</v>
          </cell>
          <cell r="R52528">
            <v>2</v>
          </cell>
          <cell r="AA52528" t="str">
            <v>Diesel</v>
          </cell>
          <cell r="AC52528">
            <v>5.6999998092651367</v>
          </cell>
        </row>
        <row r="52529">
          <cell r="C52529">
            <v>2007</v>
          </cell>
          <cell r="R52529">
            <v>2</v>
          </cell>
          <cell r="AA52529" t="str">
            <v>Diesel</v>
          </cell>
          <cell r="AC52529">
            <v>5.8000001907348633</v>
          </cell>
        </row>
        <row r="52530">
          <cell r="C52530">
            <v>2007</v>
          </cell>
          <cell r="R52530">
            <v>2</v>
          </cell>
          <cell r="AA52530" t="str">
            <v>Diesel</v>
          </cell>
          <cell r="AC52530">
            <v>5.5</v>
          </cell>
        </row>
        <row r="52531">
          <cell r="C52531">
            <v>2007</v>
          </cell>
          <cell r="R52531">
            <v>2</v>
          </cell>
          <cell r="AA52531" t="str">
            <v>Diesel</v>
          </cell>
          <cell r="AC52531">
            <v>5.5</v>
          </cell>
        </row>
        <row r="52532">
          <cell r="C52532">
            <v>2007</v>
          </cell>
          <cell r="R52532">
            <v>2</v>
          </cell>
          <cell r="AA52532" t="str">
            <v>Diesel</v>
          </cell>
          <cell r="AC52532">
            <v>5.9000000953674316</v>
          </cell>
        </row>
        <row r="52533">
          <cell r="C52533">
            <v>2007</v>
          </cell>
          <cell r="R52533">
            <v>2</v>
          </cell>
          <cell r="AA52533" t="str">
            <v>Diesel</v>
          </cell>
          <cell r="AC52533">
            <v>5.8000001907348633</v>
          </cell>
        </row>
        <row r="52534">
          <cell r="C52534">
            <v>2007</v>
          </cell>
          <cell r="R52534">
            <v>2</v>
          </cell>
          <cell r="AA52534" t="str">
            <v>Diesel</v>
          </cell>
          <cell r="AC52534">
            <v>5.8000001907348633</v>
          </cell>
        </row>
        <row r="52535">
          <cell r="C52535">
            <v>2007</v>
          </cell>
          <cell r="R52535">
            <v>2</v>
          </cell>
          <cell r="AA52535" t="str">
            <v>Diesel</v>
          </cell>
          <cell r="AC52535">
            <v>6</v>
          </cell>
        </row>
        <row r="52536">
          <cell r="C52536">
            <v>2007</v>
          </cell>
          <cell r="R52536">
            <v>2</v>
          </cell>
          <cell r="AA52536" t="str">
            <v>Diesel</v>
          </cell>
          <cell r="AC52536">
            <v>6.4000000953674316</v>
          </cell>
        </row>
        <row r="52537">
          <cell r="C52537">
            <v>2007</v>
          </cell>
          <cell r="R52537">
            <v>2</v>
          </cell>
          <cell r="AA52537" t="str">
            <v>Diesel</v>
          </cell>
          <cell r="AC52537">
            <v>5.6999998092651367</v>
          </cell>
        </row>
        <row r="52538">
          <cell r="C52538">
            <v>2007</v>
          </cell>
          <cell r="R52538">
            <v>2</v>
          </cell>
          <cell r="AA52538" t="str">
            <v>Diesel</v>
          </cell>
          <cell r="AC52538">
            <v>5.8000001907348633</v>
          </cell>
        </row>
        <row r="52539">
          <cell r="C52539">
            <v>2007</v>
          </cell>
          <cell r="R52539">
            <v>2</v>
          </cell>
          <cell r="AA52539" t="str">
            <v>Diesel</v>
          </cell>
          <cell r="AC52539">
            <v>5.5</v>
          </cell>
        </row>
        <row r="52540">
          <cell r="C52540">
            <v>2007</v>
          </cell>
          <cell r="R52540">
            <v>2</v>
          </cell>
          <cell r="AA52540" t="str">
            <v>Diesel</v>
          </cell>
          <cell r="AC52540">
            <v>5.5999999046325684</v>
          </cell>
        </row>
        <row r="52541">
          <cell r="C52541">
            <v>2007</v>
          </cell>
          <cell r="R52541">
            <v>2</v>
          </cell>
          <cell r="AA52541" t="str">
            <v>Diesel</v>
          </cell>
          <cell r="AC52541">
            <v>5.8000001907348633</v>
          </cell>
        </row>
        <row r="52542">
          <cell r="C52542">
            <v>2007</v>
          </cell>
          <cell r="R52542">
            <v>2.7</v>
          </cell>
          <cell r="AA52542" t="str">
            <v>Diesel</v>
          </cell>
          <cell r="AC52542">
            <v>6.6999998092651367</v>
          </cell>
        </row>
        <row r="52543">
          <cell r="C52543">
            <v>2007</v>
          </cell>
          <cell r="R52543">
            <v>2.7</v>
          </cell>
          <cell r="AA52543" t="str">
            <v>Diesel</v>
          </cell>
          <cell r="AC52543">
            <v>6.8000001907348633</v>
          </cell>
        </row>
        <row r="52544">
          <cell r="C52544">
            <v>2007</v>
          </cell>
          <cell r="R52544">
            <v>1.6</v>
          </cell>
          <cell r="AA52544" t="str">
            <v>Gasoline</v>
          </cell>
          <cell r="AC52544">
            <v>7.8000001907348633</v>
          </cell>
        </row>
        <row r="52545">
          <cell r="C52545">
            <v>2007</v>
          </cell>
          <cell r="R52545">
            <v>1.6</v>
          </cell>
          <cell r="AA52545" t="str">
            <v>Gasoline</v>
          </cell>
          <cell r="AC52545">
            <v>7.8000001907348633</v>
          </cell>
        </row>
        <row r="52546">
          <cell r="C52546">
            <v>2007</v>
          </cell>
          <cell r="R52546">
            <v>1.9</v>
          </cell>
          <cell r="AA52546" t="str">
            <v>Gasoline</v>
          </cell>
          <cell r="AC52546">
            <v>8.1999998092651367</v>
          </cell>
        </row>
        <row r="52547">
          <cell r="C52547">
            <v>2007</v>
          </cell>
          <cell r="R52547">
            <v>1.9</v>
          </cell>
          <cell r="AA52547" t="str">
            <v>Gasoline</v>
          </cell>
          <cell r="AC52547">
            <v>8.3999996185302734</v>
          </cell>
        </row>
        <row r="52548">
          <cell r="C52548">
            <v>2007</v>
          </cell>
          <cell r="R52548">
            <v>1.8</v>
          </cell>
          <cell r="AA52548" t="str">
            <v>Gasoline</v>
          </cell>
          <cell r="AC52548">
            <v>8.1999998092651367</v>
          </cell>
        </row>
        <row r="52549">
          <cell r="C52549">
            <v>2007</v>
          </cell>
          <cell r="R52549">
            <v>1.8</v>
          </cell>
          <cell r="AA52549" t="str">
            <v>Gasoline</v>
          </cell>
          <cell r="AC52549">
            <v>8.3000001907348633</v>
          </cell>
        </row>
        <row r="52550">
          <cell r="C52550">
            <v>2007</v>
          </cell>
          <cell r="R52550">
            <v>1.8</v>
          </cell>
          <cell r="AA52550" t="str">
            <v>Gasoline</v>
          </cell>
          <cell r="AC52550">
            <v>8.3000001907348633</v>
          </cell>
        </row>
        <row r="52551">
          <cell r="C52551">
            <v>2007</v>
          </cell>
          <cell r="R52551">
            <v>1.8</v>
          </cell>
          <cell r="AA52551" t="str">
            <v>Gasoline</v>
          </cell>
          <cell r="AC52551">
            <v>8.3000001907348633</v>
          </cell>
        </row>
        <row r="52552">
          <cell r="C52552">
            <v>2007</v>
          </cell>
          <cell r="R52552">
            <v>1.8</v>
          </cell>
          <cell r="AA52552" t="str">
            <v>Gasoline</v>
          </cell>
          <cell r="AC52552">
            <v>9.1999998092651367</v>
          </cell>
        </row>
        <row r="52553">
          <cell r="C52553">
            <v>2007</v>
          </cell>
          <cell r="R52553">
            <v>1.8</v>
          </cell>
          <cell r="AA52553" t="str">
            <v>Gasoline</v>
          </cell>
          <cell r="AC52553">
            <v>9.1999998092651367</v>
          </cell>
        </row>
        <row r="52554">
          <cell r="C52554">
            <v>2007</v>
          </cell>
          <cell r="R52554">
            <v>1.9</v>
          </cell>
          <cell r="AA52554" t="str">
            <v>Diesel</v>
          </cell>
          <cell r="AC52554">
            <v>5.5999999046325684</v>
          </cell>
        </row>
        <row r="52555">
          <cell r="C52555">
            <v>2007</v>
          </cell>
          <cell r="R52555">
            <v>1.9</v>
          </cell>
          <cell r="AA52555" t="str">
            <v>Diesel</v>
          </cell>
          <cell r="AC52555">
            <v>5.6999998092651367</v>
          </cell>
        </row>
        <row r="52556">
          <cell r="C52556">
            <v>2007</v>
          </cell>
          <cell r="R52556">
            <v>2</v>
          </cell>
          <cell r="AA52556" t="str">
            <v>Gasoline</v>
          </cell>
          <cell r="AC52556">
            <v>8</v>
          </cell>
        </row>
        <row r="52557">
          <cell r="C52557">
            <v>2007</v>
          </cell>
          <cell r="R52557">
            <v>2</v>
          </cell>
          <cell r="AA52557" t="str">
            <v>Gasoline</v>
          </cell>
          <cell r="AC52557">
            <v>8</v>
          </cell>
        </row>
        <row r="52558">
          <cell r="C52558">
            <v>2007</v>
          </cell>
          <cell r="R52558">
            <v>2</v>
          </cell>
          <cell r="AA52558" t="str">
            <v>Gasoline</v>
          </cell>
          <cell r="AC52558">
            <v>9.5</v>
          </cell>
        </row>
        <row r="52559">
          <cell r="C52559">
            <v>2007</v>
          </cell>
          <cell r="R52559">
            <v>2</v>
          </cell>
          <cell r="AA52559" t="str">
            <v>Gasoline</v>
          </cell>
          <cell r="AC52559">
            <v>8.1000003814697266</v>
          </cell>
        </row>
        <row r="52560">
          <cell r="C52560">
            <v>2007</v>
          </cell>
          <cell r="R52560">
            <v>2</v>
          </cell>
          <cell r="AA52560" t="str">
            <v>Gasoline</v>
          </cell>
          <cell r="AC52560">
            <v>7.8000001907348633</v>
          </cell>
        </row>
        <row r="52561">
          <cell r="C52561">
            <v>2007</v>
          </cell>
          <cell r="R52561">
            <v>2</v>
          </cell>
          <cell r="AA52561" t="str">
            <v>Gasoline</v>
          </cell>
          <cell r="AC52561">
            <v>7.8000001907348633</v>
          </cell>
        </row>
        <row r="52562">
          <cell r="C52562">
            <v>2007</v>
          </cell>
          <cell r="R52562">
            <v>2</v>
          </cell>
          <cell r="AA52562" t="str">
            <v>Diesel</v>
          </cell>
          <cell r="AC52562">
            <v>5.8000001907348633</v>
          </cell>
        </row>
        <row r="52563">
          <cell r="C52563">
            <v>2007</v>
          </cell>
          <cell r="R52563">
            <v>2</v>
          </cell>
          <cell r="AA52563" t="str">
            <v>Diesel</v>
          </cell>
          <cell r="AC52563">
            <v>6</v>
          </cell>
        </row>
        <row r="52564">
          <cell r="C52564">
            <v>2007</v>
          </cell>
          <cell r="R52564">
            <v>2</v>
          </cell>
          <cell r="AA52564" t="str">
            <v>Diesel</v>
          </cell>
          <cell r="AC52564">
            <v>5.8000001907348633</v>
          </cell>
        </row>
        <row r="52565">
          <cell r="C52565">
            <v>2007</v>
          </cell>
          <cell r="R52565">
            <v>2</v>
          </cell>
          <cell r="AA52565" t="str">
            <v>Diesel</v>
          </cell>
          <cell r="AC52565">
            <v>5.8000001907348633</v>
          </cell>
        </row>
        <row r="52566">
          <cell r="C52566">
            <v>2007</v>
          </cell>
          <cell r="R52566">
            <v>2</v>
          </cell>
          <cell r="AA52566" t="str">
            <v>Diesel</v>
          </cell>
          <cell r="AC52566">
            <v>6.3000001907348633</v>
          </cell>
        </row>
        <row r="52567">
          <cell r="C52567">
            <v>2007</v>
          </cell>
          <cell r="R52567">
            <v>2</v>
          </cell>
          <cell r="AA52567" t="str">
            <v>Diesel</v>
          </cell>
          <cell r="AC52567">
            <v>6.3000001907348633</v>
          </cell>
        </row>
        <row r="52568">
          <cell r="C52568">
            <v>2007</v>
          </cell>
          <cell r="R52568">
            <v>2</v>
          </cell>
          <cell r="AA52568" t="str">
            <v>Diesel</v>
          </cell>
          <cell r="AC52568">
            <v>6.8000001907348633</v>
          </cell>
        </row>
        <row r="52569">
          <cell r="C52569">
            <v>2007</v>
          </cell>
          <cell r="R52569">
            <v>2</v>
          </cell>
          <cell r="AA52569" t="str">
            <v>Diesel</v>
          </cell>
          <cell r="AC52569">
            <v>6.6999998092651367</v>
          </cell>
        </row>
        <row r="52570">
          <cell r="C52570">
            <v>2007</v>
          </cell>
          <cell r="R52570">
            <v>2</v>
          </cell>
          <cell r="AA52570" t="str">
            <v>Gasoline</v>
          </cell>
          <cell r="AC52570">
            <v>7.9000000953674316</v>
          </cell>
        </row>
        <row r="52571">
          <cell r="C52571">
            <v>2007</v>
          </cell>
          <cell r="R52571">
            <v>2</v>
          </cell>
          <cell r="AA52571" t="str">
            <v>Gasoline</v>
          </cell>
          <cell r="AC52571">
            <v>8</v>
          </cell>
        </row>
        <row r="52572">
          <cell r="C52572">
            <v>2007</v>
          </cell>
          <cell r="R52572">
            <v>2</v>
          </cell>
          <cell r="AA52572" t="str">
            <v>Gasoline</v>
          </cell>
          <cell r="AC52572">
            <v>8.3000001907348633</v>
          </cell>
        </row>
        <row r="52573">
          <cell r="C52573">
            <v>2007</v>
          </cell>
          <cell r="R52573">
            <v>2</v>
          </cell>
          <cell r="AA52573" t="str">
            <v>Gasoline</v>
          </cell>
          <cell r="AC52573">
            <v>8.1000003814697266</v>
          </cell>
        </row>
        <row r="52574">
          <cell r="C52574">
            <v>2007</v>
          </cell>
          <cell r="R52574">
            <v>2</v>
          </cell>
          <cell r="AA52574" t="str">
            <v>Gasoline</v>
          </cell>
          <cell r="AC52574">
            <v>9</v>
          </cell>
        </row>
        <row r="52575">
          <cell r="C52575">
            <v>2007</v>
          </cell>
          <cell r="R52575">
            <v>2</v>
          </cell>
          <cell r="AA52575" t="str">
            <v>Gasoline</v>
          </cell>
          <cell r="AC52575">
            <v>8.8000001907348633</v>
          </cell>
        </row>
        <row r="52576">
          <cell r="C52576">
            <v>2007</v>
          </cell>
          <cell r="R52576">
            <v>2.7</v>
          </cell>
          <cell r="AA52576" t="str">
            <v>Diesel</v>
          </cell>
          <cell r="AC52576">
            <v>6.6999998092651367</v>
          </cell>
        </row>
        <row r="52577">
          <cell r="C52577">
            <v>2007</v>
          </cell>
          <cell r="R52577">
            <v>2.7</v>
          </cell>
          <cell r="AA52577" t="str">
            <v>Diesel</v>
          </cell>
          <cell r="AC52577">
            <v>6.8000001907348633</v>
          </cell>
        </row>
        <row r="52578">
          <cell r="C52578">
            <v>2007</v>
          </cell>
          <cell r="R52578">
            <v>3.2</v>
          </cell>
          <cell r="AA52578" t="str">
            <v>Gasoline</v>
          </cell>
          <cell r="AC52578">
            <v>10.800000190734863</v>
          </cell>
        </row>
        <row r="52579">
          <cell r="C52579">
            <v>2007</v>
          </cell>
          <cell r="R52579">
            <v>3.2</v>
          </cell>
          <cell r="AA52579" t="str">
            <v>Gasoline</v>
          </cell>
          <cell r="AC52579">
            <v>10.800000190734863</v>
          </cell>
        </row>
        <row r="52580">
          <cell r="C52580">
            <v>2007</v>
          </cell>
          <cell r="R52580">
            <v>3</v>
          </cell>
          <cell r="AA52580" t="str">
            <v>Diesel</v>
          </cell>
          <cell r="AC52580">
            <v>8.3999996185302734</v>
          </cell>
        </row>
        <row r="52581">
          <cell r="C52581">
            <v>2007</v>
          </cell>
          <cell r="R52581">
            <v>3</v>
          </cell>
          <cell r="AA52581" t="str">
            <v>Diesel</v>
          </cell>
          <cell r="AC52581">
            <v>8.3999996185302734</v>
          </cell>
        </row>
        <row r="52582">
          <cell r="C52582">
            <v>2007</v>
          </cell>
          <cell r="R52582">
            <v>3.2</v>
          </cell>
          <cell r="AA52582" t="str">
            <v>Gasoline</v>
          </cell>
          <cell r="AC52582">
            <v>9.6000003814697266</v>
          </cell>
        </row>
        <row r="52583">
          <cell r="C52583">
            <v>2007</v>
          </cell>
          <cell r="R52583">
            <v>3.2</v>
          </cell>
          <cell r="AA52583" t="str">
            <v>Gasoline</v>
          </cell>
          <cell r="AC52583">
            <v>9.6000003814697266</v>
          </cell>
        </row>
        <row r="52584">
          <cell r="C52584">
            <v>2007</v>
          </cell>
          <cell r="R52584">
            <v>3.2</v>
          </cell>
          <cell r="AA52584" t="str">
            <v>Gasoline</v>
          </cell>
          <cell r="AC52584">
            <v>10.800000190734863</v>
          </cell>
        </row>
        <row r="52585">
          <cell r="C52585">
            <v>2007</v>
          </cell>
          <cell r="R52585">
            <v>3.2</v>
          </cell>
          <cell r="AA52585" t="str">
            <v>Gasoline</v>
          </cell>
          <cell r="AC52585">
            <v>10.800000190734863</v>
          </cell>
        </row>
        <row r="52586">
          <cell r="C52586">
            <v>2007</v>
          </cell>
          <cell r="R52586">
            <v>3</v>
          </cell>
          <cell r="AA52586" t="str">
            <v>Diesel</v>
          </cell>
          <cell r="AC52586">
            <v>7.5</v>
          </cell>
        </row>
        <row r="52587">
          <cell r="C52587">
            <v>2007</v>
          </cell>
          <cell r="R52587">
            <v>3</v>
          </cell>
          <cell r="AA52587" t="str">
            <v>Diesel</v>
          </cell>
          <cell r="AC52587">
            <v>7.5999999046325684</v>
          </cell>
        </row>
        <row r="52588">
          <cell r="C52588">
            <v>2007</v>
          </cell>
          <cell r="R52588">
            <v>2</v>
          </cell>
          <cell r="AA52588" t="str">
            <v>Gasoline</v>
          </cell>
          <cell r="AC52588">
            <v>7.6999998092651367</v>
          </cell>
        </row>
        <row r="52589">
          <cell r="C52589">
            <v>2007</v>
          </cell>
          <cell r="R52589">
            <v>2</v>
          </cell>
          <cell r="AA52589" t="str">
            <v>Gasoline</v>
          </cell>
          <cell r="AC52589">
            <v>7.6999998092651367</v>
          </cell>
        </row>
        <row r="52590">
          <cell r="C52590">
            <v>2007</v>
          </cell>
          <cell r="R52590">
            <v>3</v>
          </cell>
          <cell r="AA52590" t="str">
            <v>Diesel</v>
          </cell>
          <cell r="AC52590">
            <v>8.5</v>
          </cell>
        </row>
        <row r="52591">
          <cell r="C52591">
            <v>2007</v>
          </cell>
          <cell r="R52591">
            <v>3</v>
          </cell>
          <cell r="AA52591" t="str">
            <v>Diesel</v>
          </cell>
          <cell r="AC52591">
            <v>10.5</v>
          </cell>
        </row>
        <row r="52592">
          <cell r="C52592">
            <v>2007</v>
          </cell>
          <cell r="R52592">
            <v>3</v>
          </cell>
          <cell r="AA52592" t="str">
            <v>Diesel</v>
          </cell>
          <cell r="AC52592">
            <v>8.8000001907348633</v>
          </cell>
        </row>
        <row r="52593">
          <cell r="C52593">
            <v>2007</v>
          </cell>
          <cell r="R52593">
            <v>3</v>
          </cell>
          <cell r="AA52593" t="str">
            <v>Diesel</v>
          </cell>
          <cell r="AC52593">
            <v>8.3999996185302734</v>
          </cell>
        </row>
        <row r="52594">
          <cell r="C52594">
            <v>2007</v>
          </cell>
          <cell r="R52594">
            <v>3.2</v>
          </cell>
          <cell r="AA52594" t="str">
            <v>Gasoline</v>
          </cell>
          <cell r="AC52594">
            <v>9.3999996185302734</v>
          </cell>
        </row>
        <row r="52595">
          <cell r="C52595">
            <v>2007</v>
          </cell>
          <cell r="R52595">
            <v>3.2</v>
          </cell>
          <cell r="AA52595" t="str">
            <v>Gasoline</v>
          </cell>
          <cell r="AC52595">
            <v>11</v>
          </cell>
        </row>
        <row r="52596">
          <cell r="C52596">
            <v>2007</v>
          </cell>
          <cell r="R52596">
            <v>3.2</v>
          </cell>
          <cell r="AA52596" t="str">
            <v>Gasoline</v>
          </cell>
          <cell r="AC52596">
            <v>10.300000190734863</v>
          </cell>
        </row>
        <row r="52597">
          <cell r="C52597">
            <v>2007</v>
          </cell>
          <cell r="R52597">
            <v>3.2</v>
          </cell>
          <cell r="AA52597" t="str">
            <v>Gasoline</v>
          </cell>
          <cell r="AC52597">
            <v>11</v>
          </cell>
        </row>
        <row r="52598">
          <cell r="C52598">
            <v>2007</v>
          </cell>
          <cell r="R52598">
            <v>3.6</v>
          </cell>
          <cell r="AA52598" t="str">
            <v>Gasoline</v>
          </cell>
          <cell r="AC52598">
            <v>12.699999809265137</v>
          </cell>
        </row>
        <row r="52599">
          <cell r="C52599">
            <v>2007</v>
          </cell>
          <cell r="R52599">
            <v>4.2</v>
          </cell>
          <cell r="AA52599" t="str">
            <v>Gasoline</v>
          </cell>
          <cell r="AC52599">
            <v>13.5</v>
          </cell>
        </row>
        <row r="52600">
          <cell r="C52600">
            <v>2007</v>
          </cell>
          <cell r="R52600">
            <v>4.2</v>
          </cell>
          <cell r="AA52600" t="str">
            <v>Gasoline</v>
          </cell>
          <cell r="AC52600">
            <v>10.899999618530273</v>
          </cell>
        </row>
        <row r="52601">
          <cell r="C52601">
            <v>2007</v>
          </cell>
          <cell r="R52601">
            <v>4.2</v>
          </cell>
          <cell r="AA52601" t="str">
            <v>Gasoline</v>
          </cell>
          <cell r="AC52601">
            <v>10.899999618530273</v>
          </cell>
        </row>
        <row r="52602">
          <cell r="C52602">
            <v>2007</v>
          </cell>
          <cell r="R52602">
            <v>4.2</v>
          </cell>
          <cell r="AA52602" t="str">
            <v>Gasoline</v>
          </cell>
        </row>
        <row r="52603">
          <cell r="C52603">
            <v>2007</v>
          </cell>
          <cell r="R52603">
            <v>4.2</v>
          </cell>
          <cell r="AA52603" t="str">
            <v>Diesel</v>
          </cell>
          <cell r="AC52603">
            <v>9.6000003814697266</v>
          </cell>
        </row>
        <row r="52604">
          <cell r="C52604">
            <v>2007</v>
          </cell>
          <cell r="R52604">
            <v>4.2</v>
          </cell>
          <cell r="AA52604" t="str">
            <v>Diesel</v>
          </cell>
          <cell r="AC52604">
            <v>9.5</v>
          </cell>
        </row>
        <row r="52605">
          <cell r="C52605">
            <v>2007</v>
          </cell>
          <cell r="R52605">
            <v>5.2</v>
          </cell>
          <cell r="AA52605" t="str">
            <v>Gasoline</v>
          </cell>
          <cell r="AC52605">
            <v>13.300000190734863</v>
          </cell>
        </row>
        <row r="52606">
          <cell r="C52606">
            <v>2007</v>
          </cell>
          <cell r="R52606">
            <v>5.2</v>
          </cell>
          <cell r="AA52606" t="str">
            <v>Gasoline</v>
          </cell>
          <cell r="AC52606">
            <v>13.300000190734863</v>
          </cell>
        </row>
        <row r="52607">
          <cell r="C52607">
            <v>2007</v>
          </cell>
          <cell r="R52607">
            <v>6</v>
          </cell>
          <cell r="AA52607" t="str">
            <v>Gasoline</v>
          </cell>
          <cell r="AC52607">
            <v>14.699999809265137</v>
          </cell>
        </row>
        <row r="52608">
          <cell r="C52608">
            <v>2007</v>
          </cell>
          <cell r="R52608">
            <v>5.2</v>
          </cell>
          <cell r="AA52608" t="str">
            <v>Gasoline</v>
          </cell>
          <cell r="AC52608">
            <v>13.300000190734863</v>
          </cell>
        </row>
        <row r="52609">
          <cell r="C52609">
            <v>2007</v>
          </cell>
          <cell r="R52609">
            <v>2</v>
          </cell>
          <cell r="AA52609" t="str">
            <v>Gasoline</v>
          </cell>
          <cell r="AC52609">
            <v>7.8000001907348633</v>
          </cell>
        </row>
        <row r="52610">
          <cell r="C52610">
            <v>2007</v>
          </cell>
          <cell r="R52610">
            <v>2</v>
          </cell>
          <cell r="AA52610" t="str">
            <v>Gasoline</v>
          </cell>
          <cell r="AC52610">
            <v>7.8000001907348633</v>
          </cell>
        </row>
        <row r="52611">
          <cell r="C52611">
            <v>2007</v>
          </cell>
          <cell r="R52611">
            <v>3.2</v>
          </cell>
          <cell r="AA52611" t="str">
            <v>Gasoline</v>
          </cell>
          <cell r="AC52611">
            <v>9.5</v>
          </cell>
        </row>
        <row r="52612">
          <cell r="C52612">
            <v>2007</v>
          </cell>
          <cell r="R52612">
            <v>3.2</v>
          </cell>
          <cell r="AA52612" t="str">
            <v>Gasoline</v>
          </cell>
          <cell r="AC52612">
            <v>11.100000381469727</v>
          </cell>
        </row>
        <row r="52613">
          <cell r="C52613">
            <v>2007</v>
          </cell>
          <cell r="R52613">
            <v>4.2</v>
          </cell>
          <cell r="AA52613" t="str">
            <v>Gasoline</v>
          </cell>
          <cell r="AC52613">
            <v>13.5</v>
          </cell>
        </row>
        <row r="52614">
          <cell r="C52614">
            <v>2007</v>
          </cell>
          <cell r="R52614">
            <v>4.2</v>
          </cell>
          <cell r="AA52614" t="str">
            <v>Gasoline</v>
          </cell>
          <cell r="AC52614">
            <v>13.5</v>
          </cell>
        </row>
        <row r="52615">
          <cell r="C52615">
            <v>2007</v>
          </cell>
          <cell r="R52615">
            <v>4.2</v>
          </cell>
          <cell r="AA52615" t="str">
            <v>Gasoline</v>
          </cell>
          <cell r="AC52615">
            <v>13.300000190734863</v>
          </cell>
        </row>
        <row r="52616">
          <cell r="C52616">
            <v>2007</v>
          </cell>
          <cell r="R52616">
            <v>4.2</v>
          </cell>
          <cell r="AA52616" t="str">
            <v>Gasoline</v>
          </cell>
          <cell r="AC52616">
            <v>13.300000190734863</v>
          </cell>
        </row>
        <row r="52617">
          <cell r="C52617">
            <v>2007</v>
          </cell>
          <cell r="R52617">
            <v>4.2</v>
          </cell>
          <cell r="AA52617" t="str">
            <v>Gasoline</v>
          </cell>
          <cell r="AC52617">
            <v>12.300000190734863</v>
          </cell>
        </row>
        <row r="52618">
          <cell r="C52618">
            <v>2007</v>
          </cell>
          <cell r="R52618">
            <v>4.2</v>
          </cell>
          <cell r="AA52618" t="str">
            <v>Gasoline</v>
          </cell>
          <cell r="AC52618">
            <v>12.300000190734863</v>
          </cell>
        </row>
        <row r="52619">
          <cell r="C52619">
            <v>2007</v>
          </cell>
          <cell r="R52619">
            <v>2</v>
          </cell>
          <cell r="AA52619" t="str">
            <v>Gasoline</v>
          </cell>
          <cell r="AC52619">
            <v>9.1000003814697266</v>
          </cell>
        </row>
        <row r="52620">
          <cell r="C52620">
            <v>2007</v>
          </cell>
          <cell r="R52620">
            <v>6</v>
          </cell>
          <cell r="AA52620" t="str">
            <v>Gasoline</v>
          </cell>
          <cell r="AC52620">
            <v>13.5</v>
          </cell>
        </row>
        <row r="52621">
          <cell r="C52621">
            <v>2007</v>
          </cell>
          <cell r="R52621">
            <v>2</v>
          </cell>
          <cell r="AA52621" t="str">
            <v>Gasoline</v>
          </cell>
          <cell r="AC52621">
            <v>8.3000001907348633</v>
          </cell>
        </row>
        <row r="52622">
          <cell r="C52622">
            <v>2007</v>
          </cell>
          <cell r="R52622">
            <v>3.2</v>
          </cell>
          <cell r="AA52622" t="str">
            <v>Gasoline</v>
          </cell>
          <cell r="AC52622">
            <v>11.199999809265137</v>
          </cell>
        </row>
        <row r="52623">
          <cell r="C52623">
            <v>2007</v>
          </cell>
          <cell r="R52623">
            <v>3.2</v>
          </cell>
          <cell r="AA52623" t="str">
            <v>Gasoline</v>
          </cell>
          <cell r="AC52623">
            <v>9.6999998092651367</v>
          </cell>
        </row>
        <row r="52624">
          <cell r="C52624">
            <v>2007</v>
          </cell>
          <cell r="R52624">
            <v>3.2</v>
          </cell>
          <cell r="AA52624" t="str">
            <v>Gasoline</v>
          </cell>
          <cell r="AC52624">
            <v>10.899999618530273</v>
          </cell>
        </row>
        <row r="52625">
          <cell r="C52625">
            <v>2007</v>
          </cell>
          <cell r="R52625">
            <v>1.8</v>
          </cell>
          <cell r="AA52625" t="str">
            <v>Gasoline</v>
          </cell>
          <cell r="AC52625">
            <v>8.6000003814697266</v>
          </cell>
        </row>
        <row r="52626">
          <cell r="C52626">
            <v>2007</v>
          </cell>
          <cell r="R52626">
            <v>1.8</v>
          </cell>
          <cell r="AA52626" t="str">
            <v>Gasoline</v>
          </cell>
          <cell r="AC52626">
            <v>8.5</v>
          </cell>
        </row>
        <row r="52627">
          <cell r="C52627">
            <v>2007</v>
          </cell>
          <cell r="R52627">
            <v>4.2</v>
          </cell>
          <cell r="AA52627" t="str">
            <v>Gasoline</v>
          </cell>
          <cell r="AC52627">
            <v>12.699999809265137</v>
          </cell>
        </row>
        <row r="52628">
          <cell r="C52628">
            <v>2007</v>
          </cell>
          <cell r="R52628">
            <v>4.2</v>
          </cell>
          <cell r="AA52628" t="str">
            <v>Gasoline</v>
          </cell>
          <cell r="AC52628">
            <v>13.899999618530273</v>
          </cell>
        </row>
        <row r="52629">
          <cell r="C52629">
            <v>2007</v>
          </cell>
          <cell r="R52629">
            <v>1.2</v>
          </cell>
          <cell r="AA52629" t="str">
            <v>Gasoline</v>
          </cell>
          <cell r="AC52629">
            <v>6.0999999046325684</v>
          </cell>
        </row>
        <row r="52630">
          <cell r="C52630">
            <v>2007</v>
          </cell>
          <cell r="R52630">
            <v>1.4</v>
          </cell>
          <cell r="AA52630" t="str">
            <v>Gasoline</v>
          </cell>
          <cell r="AC52630">
            <v>6.8000001907348633</v>
          </cell>
        </row>
        <row r="52631">
          <cell r="C52631">
            <v>2007</v>
          </cell>
          <cell r="R52631">
            <v>1.4</v>
          </cell>
          <cell r="AA52631" t="str">
            <v>Diesel</v>
          </cell>
          <cell r="AC52631">
            <v>5</v>
          </cell>
        </row>
        <row r="52632">
          <cell r="C52632">
            <v>2007</v>
          </cell>
          <cell r="R52632">
            <v>1.4</v>
          </cell>
          <cell r="AA52632" t="str">
            <v>Gasoline</v>
          </cell>
          <cell r="AC52632">
            <v>7.5</v>
          </cell>
        </row>
        <row r="52633">
          <cell r="C52633">
            <v>2007</v>
          </cell>
          <cell r="R52633">
            <v>2</v>
          </cell>
          <cell r="AA52633" t="str">
            <v>Diesel</v>
          </cell>
          <cell r="AC52633">
            <v>6.9000000953674316</v>
          </cell>
        </row>
        <row r="52634">
          <cell r="C52634">
            <v>2007</v>
          </cell>
          <cell r="R52634">
            <v>1.4</v>
          </cell>
          <cell r="AA52634" t="str">
            <v>Gasoline</v>
          </cell>
          <cell r="AC52634">
            <v>7.5</v>
          </cell>
        </row>
        <row r="52635">
          <cell r="C52635">
            <v>2007</v>
          </cell>
          <cell r="R52635">
            <v>1.4</v>
          </cell>
          <cell r="AA52635" t="str">
            <v>Gasoline</v>
          </cell>
          <cell r="AC52635">
            <v>7.5</v>
          </cell>
        </row>
        <row r="52636">
          <cell r="C52636">
            <v>2007</v>
          </cell>
          <cell r="R52636">
            <v>1.4</v>
          </cell>
          <cell r="AA52636" t="str">
            <v>Gasoline</v>
          </cell>
          <cell r="AC52636">
            <v>7.5</v>
          </cell>
        </row>
        <row r="52637">
          <cell r="C52637">
            <v>2007</v>
          </cell>
          <cell r="R52637">
            <v>1.4</v>
          </cell>
          <cell r="AA52637" t="str">
            <v>Gasoline</v>
          </cell>
          <cell r="AC52637">
            <v>7.5</v>
          </cell>
        </row>
        <row r="52638">
          <cell r="C52638">
            <v>2007</v>
          </cell>
          <cell r="R52638">
            <v>1.4</v>
          </cell>
          <cell r="AA52638" t="str">
            <v>Gasoline</v>
          </cell>
          <cell r="AC52638">
            <v>7.4000000953674316</v>
          </cell>
        </row>
        <row r="52639">
          <cell r="C52639">
            <v>2007</v>
          </cell>
          <cell r="R52639">
            <v>1.6</v>
          </cell>
          <cell r="AA52639" t="str">
            <v>Gasoline</v>
          </cell>
          <cell r="AC52639">
            <v>8.1999998092651367</v>
          </cell>
        </row>
        <row r="52640">
          <cell r="C52640">
            <v>2007</v>
          </cell>
          <cell r="R52640">
            <v>1.6</v>
          </cell>
          <cell r="AA52640" t="str">
            <v>Gasoline</v>
          </cell>
          <cell r="AC52640">
            <v>8.1000003814697266</v>
          </cell>
        </row>
        <row r="52641">
          <cell r="C52641">
            <v>2007</v>
          </cell>
          <cell r="R52641">
            <v>1.9</v>
          </cell>
          <cell r="AA52641" t="str">
            <v>Diesel</v>
          </cell>
          <cell r="AC52641">
            <v>6</v>
          </cell>
        </row>
        <row r="52642">
          <cell r="C52642">
            <v>2007</v>
          </cell>
          <cell r="R52642">
            <v>1.9</v>
          </cell>
          <cell r="AA52642" t="str">
            <v>Diesel</v>
          </cell>
          <cell r="AC52642">
            <v>6</v>
          </cell>
        </row>
        <row r="52643">
          <cell r="C52643">
            <v>2007</v>
          </cell>
          <cell r="R52643">
            <v>1.9</v>
          </cell>
          <cell r="AA52643" t="str">
            <v>Diesel</v>
          </cell>
          <cell r="AC52643">
            <v>6</v>
          </cell>
        </row>
        <row r="52644">
          <cell r="C52644">
            <v>2007</v>
          </cell>
          <cell r="R52644">
            <v>2.8</v>
          </cell>
          <cell r="AA52644" t="str">
            <v>Gasoline</v>
          </cell>
          <cell r="AC52644">
            <v>11.600000381469727</v>
          </cell>
        </row>
        <row r="52645">
          <cell r="C52645">
            <v>2007</v>
          </cell>
          <cell r="R52645">
            <v>1.8</v>
          </cell>
          <cell r="AA52645" t="str">
            <v>Gasoline</v>
          </cell>
          <cell r="AC52645">
            <v>9.3999996185302734</v>
          </cell>
        </row>
        <row r="52646">
          <cell r="C52646">
            <v>2007</v>
          </cell>
          <cell r="R52646">
            <v>1.8</v>
          </cell>
          <cell r="AA52646" t="str">
            <v>Gasoline</v>
          </cell>
          <cell r="AC52646">
            <v>9.3999996185302734</v>
          </cell>
        </row>
        <row r="52647">
          <cell r="C52647">
            <v>2007</v>
          </cell>
          <cell r="R52647">
            <v>1.8</v>
          </cell>
          <cell r="AA52647" t="str">
            <v>Gasoline</v>
          </cell>
          <cell r="AC52647">
            <v>9.3999996185302734</v>
          </cell>
        </row>
        <row r="52648">
          <cell r="C52648">
            <v>2007</v>
          </cell>
          <cell r="R52648">
            <v>1.8</v>
          </cell>
          <cell r="AA52648" t="str">
            <v>Gasoline</v>
          </cell>
          <cell r="AC52648">
            <v>10.5</v>
          </cell>
        </row>
        <row r="52649">
          <cell r="C52649">
            <v>2007</v>
          </cell>
          <cell r="R52649">
            <v>1.8</v>
          </cell>
          <cell r="AA52649" t="str">
            <v>Gasoline</v>
          </cell>
          <cell r="AC52649">
            <v>10.5</v>
          </cell>
        </row>
        <row r="52650">
          <cell r="C52650">
            <v>2007</v>
          </cell>
          <cell r="R52650">
            <v>1.8</v>
          </cell>
          <cell r="AA52650" t="str">
            <v>Gasoline</v>
          </cell>
          <cell r="AC52650">
            <v>10.5</v>
          </cell>
        </row>
        <row r="52651">
          <cell r="C52651">
            <v>2007</v>
          </cell>
          <cell r="R52651">
            <v>1.9</v>
          </cell>
          <cell r="AA52651" t="str">
            <v>Diesel</v>
          </cell>
          <cell r="AC52651">
            <v>6.5</v>
          </cell>
        </row>
        <row r="52652">
          <cell r="C52652">
            <v>2007</v>
          </cell>
          <cell r="R52652">
            <v>1.9</v>
          </cell>
          <cell r="AA52652" t="str">
            <v>Diesel</v>
          </cell>
          <cell r="AC52652">
            <v>6.5</v>
          </cell>
        </row>
        <row r="52653">
          <cell r="C52653">
            <v>2007</v>
          </cell>
          <cell r="R52653">
            <v>1.9</v>
          </cell>
          <cell r="AA52653" t="str">
            <v>Diesel</v>
          </cell>
          <cell r="AC52653">
            <v>6.5</v>
          </cell>
        </row>
        <row r="52654">
          <cell r="C52654">
            <v>2007</v>
          </cell>
          <cell r="R52654">
            <v>1.9</v>
          </cell>
          <cell r="AA52654" t="str">
            <v>Diesel</v>
          </cell>
          <cell r="AC52654">
            <v>7.5</v>
          </cell>
        </row>
        <row r="52655">
          <cell r="C52655">
            <v>2007</v>
          </cell>
          <cell r="R52655">
            <v>1.9</v>
          </cell>
          <cell r="AA52655" t="str">
            <v>Diesel</v>
          </cell>
          <cell r="AC52655">
            <v>7.5</v>
          </cell>
        </row>
        <row r="52656">
          <cell r="C52656">
            <v>2007</v>
          </cell>
          <cell r="R52656">
            <v>1.9</v>
          </cell>
          <cell r="AA52656" t="str">
            <v>Diesel</v>
          </cell>
          <cell r="AC52656">
            <v>7.5</v>
          </cell>
        </row>
        <row r="52657">
          <cell r="C52657">
            <v>2007</v>
          </cell>
          <cell r="R52657">
            <v>1.9</v>
          </cell>
          <cell r="AA52657" t="str">
            <v>Diesel</v>
          </cell>
          <cell r="AC52657">
            <v>6.6999998092651367</v>
          </cell>
        </row>
        <row r="52658">
          <cell r="C52658">
            <v>2007</v>
          </cell>
          <cell r="R52658">
            <v>1.9</v>
          </cell>
          <cell r="AA52658" t="str">
            <v>Diesel</v>
          </cell>
          <cell r="AC52658">
            <v>6.6999998092651367</v>
          </cell>
        </row>
        <row r="52659">
          <cell r="C52659">
            <v>2007</v>
          </cell>
          <cell r="R52659">
            <v>1.9</v>
          </cell>
          <cell r="AA52659" t="str">
            <v>Diesel</v>
          </cell>
          <cell r="AC52659">
            <v>6.6999998092651367</v>
          </cell>
        </row>
        <row r="52660">
          <cell r="C52660">
            <v>2007</v>
          </cell>
          <cell r="R52660">
            <v>2</v>
          </cell>
          <cell r="AA52660" t="str">
            <v>Gasoline</v>
          </cell>
          <cell r="AC52660">
            <v>9.3999996185302734</v>
          </cell>
        </row>
        <row r="52661">
          <cell r="C52661">
            <v>2007</v>
          </cell>
          <cell r="R52661">
            <v>2</v>
          </cell>
          <cell r="AA52661" t="str">
            <v>Gasoline</v>
          </cell>
          <cell r="AC52661">
            <v>9.3999996185302734</v>
          </cell>
        </row>
        <row r="52662">
          <cell r="C52662">
            <v>2007</v>
          </cell>
          <cell r="R52662">
            <v>2</v>
          </cell>
          <cell r="AA52662" t="str">
            <v>Gasoline</v>
          </cell>
          <cell r="AC52662">
            <v>10.5</v>
          </cell>
        </row>
        <row r="52663">
          <cell r="C52663">
            <v>2007</v>
          </cell>
          <cell r="R52663">
            <v>2</v>
          </cell>
          <cell r="AA52663" t="str">
            <v>Gasoline</v>
          </cell>
          <cell r="AC52663">
            <v>10.5</v>
          </cell>
        </row>
        <row r="52664">
          <cell r="C52664">
            <v>2007</v>
          </cell>
          <cell r="R52664">
            <v>2</v>
          </cell>
          <cell r="AA52664" t="str">
            <v>Gasoline</v>
          </cell>
          <cell r="AC52664">
            <v>9.3999996185302734</v>
          </cell>
        </row>
        <row r="52665">
          <cell r="C52665">
            <v>2007</v>
          </cell>
          <cell r="R52665">
            <v>2</v>
          </cell>
          <cell r="AA52665" t="str">
            <v>Gasoline</v>
          </cell>
          <cell r="AC52665">
            <v>10.5</v>
          </cell>
        </row>
        <row r="52666">
          <cell r="C52666">
            <v>2007</v>
          </cell>
          <cell r="R52666">
            <v>2.8</v>
          </cell>
          <cell r="AA52666" t="str">
            <v>Gasoline</v>
          </cell>
          <cell r="AC52666">
            <v>10.600000381469727</v>
          </cell>
        </row>
        <row r="52667">
          <cell r="C52667">
            <v>2007</v>
          </cell>
          <cell r="R52667">
            <v>2.8</v>
          </cell>
          <cell r="AA52667" t="str">
            <v>Gasoline</v>
          </cell>
          <cell r="AC52667">
            <v>11.199999809265137</v>
          </cell>
        </row>
        <row r="52668">
          <cell r="C52668">
            <v>2007</v>
          </cell>
          <cell r="R52668">
            <v>2.8</v>
          </cell>
          <cell r="AA52668" t="str">
            <v>Gasoline</v>
          </cell>
          <cell r="AC52668">
            <v>10.600000381469727</v>
          </cell>
        </row>
        <row r="52669">
          <cell r="C52669">
            <v>2007</v>
          </cell>
          <cell r="R52669">
            <v>2.8</v>
          </cell>
          <cell r="AA52669" t="str">
            <v>Gasoline</v>
          </cell>
          <cell r="AC52669">
            <v>11.199999809265137</v>
          </cell>
        </row>
        <row r="52670">
          <cell r="C52670">
            <v>2007</v>
          </cell>
          <cell r="R52670">
            <v>2.8</v>
          </cell>
          <cell r="AA52670" t="str">
            <v>Gasoline</v>
          </cell>
          <cell r="AC52670">
            <v>11.600000381469727</v>
          </cell>
        </row>
        <row r="52671">
          <cell r="C52671">
            <v>2007</v>
          </cell>
          <cell r="R52671">
            <v>1.6</v>
          </cell>
          <cell r="AA52671" t="str">
            <v>Gasoline</v>
          </cell>
          <cell r="AC52671">
            <v>6.8000001907348633</v>
          </cell>
        </row>
        <row r="52672">
          <cell r="C52672">
            <v>2007</v>
          </cell>
          <cell r="R52672">
            <v>1.6</v>
          </cell>
          <cell r="AA52672" t="str">
            <v>Gasoline</v>
          </cell>
          <cell r="AC52672">
            <v>6.9000000953674316</v>
          </cell>
        </row>
        <row r="52673">
          <cell r="C52673">
            <v>2007</v>
          </cell>
          <cell r="R52673">
            <v>1.6</v>
          </cell>
          <cell r="AA52673" t="str">
            <v>Gasoline</v>
          </cell>
          <cell r="AC52673">
            <v>6.9000000953674316</v>
          </cell>
        </row>
        <row r="52674">
          <cell r="C52674">
            <v>2007</v>
          </cell>
          <cell r="R52674">
            <v>2.2000000000000002</v>
          </cell>
          <cell r="AA52674" t="str">
            <v>Gasoline</v>
          </cell>
          <cell r="AC52674">
            <v>9.1999998092651367</v>
          </cell>
        </row>
        <row r="52675">
          <cell r="C52675">
            <v>2007</v>
          </cell>
          <cell r="R52675">
            <v>2.7</v>
          </cell>
          <cell r="AA52675" t="str">
            <v>Diesel</v>
          </cell>
          <cell r="AC52675">
            <v>8.3999996185302734</v>
          </cell>
        </row>
        <row r="52676">
          <cell r="C52676">
            <v>2007</v>
          </cell>
          <cell r="R52676">
            <v>3</v>
          </cell>
          <cell r="AA52676" t="str">
            <v>Gasoline</v>
          </cell>
          <cell r="AC52676">
            <v>10.199999809265137</v>
          </cell>
        </row>
        <row r="52677">
          <cell r="C52677">
            <v>2007</v>
          </cell>
          <cell r="R52677">
            <v>1.6</v>
          </cell>
          <cell r="AA52677" t="str">
            <v>Gasoline</v>
          </cell>
          <cell r="AC52677">
            <v>7</v>
          </cell>
        </row>
        <row r="52678">
          <cell r="C52678">
            <v>2007</v>
          </cell>
          <cell r="R52678">
            <v>1.6</v>
          </cell>
          <cell r="AA52678" t="str">
            <v>Gasoline</v>
          </cell>
          <cell r="AC52678">
            <v>7</v>
          </cell>
        </row>
        <row r="52679">
          <cell r="C52679">
            <v>2007</v>
          </cell>
          <cell r="R52679">
            <v>2</v>
          </cell>
          <cell r="AA52679" t="str">
            <v>Gasoline</v>
          </cell>
          <cell r="AC52679">
            <v>8.5</v>
          </cell>
        </row>
        <row r="52680">
          <cell r="C52680">
            <v>2007</v>
          </cell>
          <cell r="R52680">
            <v>3</v>
          </cell>
          <cell r="AA52680" t="str">
            <v>Diesel</v>
          </cell>
        </row>
        <row r="52681">
          <cell r="C52681">
            <v>2007</v>
          </cell>
          <cell r="R52681">
            <v>2.5</v>
          </cell>
          <cell r="AA52681" t="str">
            <v>Diesel</v>
          </cell>
        </row>
        <row r="52682">
          <cell r="C52682">
            <v>2007</v>
          </cell>
          <cell r="R52682">
            <v>3</v>
          </cell>
          <cell r="AA52682" t="str">
            <v>Gasoline</v>
          </cell>
          <cell r="AC52682">
            <v>8.1999998092651367</v>
          </cell>
        </row>
        <row r="52683">
          <cell r="C52683">
            <v>2007</v>
          </cell>
          <cell r="R52683">
            <v>3</v>
          </cell>
          <cell r="AA52683" t="str">
            <v>Gasoline</v>
          </cell>
          <cell r="AC52683">
            <v>7.5</v>
          </cell>
        </row>
        <row r="52684">
          <cell r="C52684">
            <v>2007</v>
          </cell>
          <cell r="R52684">
            <v>1.4</v>
          </cell>
          <cell r="AA52684" t="str">
            <v>Gasoline</v>
          </cell>
          <cell r="AC52684">
            <v>6.5999999046325684</v>
          </cell>
        </row>
        <row r="52685">
          <cell r="C52685">
            <v>2007</v>
          </cell>
          <cell r="R52685">
            <v>1.4</v>
          </cell>
          <cell r="AA52685" t="str">
            <v>Gasoline</v>
          </cell>
          <cell r="AC52685">
            <v>6.5999999046325684</v>
          </cell>
        </row>
        <row r="52686">
          <cell r="C52686">
            <v>2007</v>
          </cell>
          <cell r="R52686">
            <v>1.4</v>
          </cell>
          <cell r="AA52686" t="str">
            <v>Gasoline</v>
          </cell>
          <cell r="AC52686">
            <v>6</v>
          </cell>
        </row>
        <row r="52687">
          <cell r="C52687">
            <v>2007</v>
          </cell>
          <cell r="R52687">
            <v>1.4</v>
          </cell>
          <cell r="AA52687" t="str">
            <v>Gasoline</v>
          </cell>
          <cell r="AC52687">
            <v>6</v>
          </cell>
        </row>
        <row r="52688">
          <cell r="C52688">
            <v>2007</v>
          </cell>
          <cell r="R52688">
            <v>1.4</v>
          </cell>
          <cell r="AA52688" t="str">
            <v>Gasoline</v>
          </cell>
          <cell r="AC52688">
            <v>6</v>
          </cell>
        </row>
        <row r="52689">
          <cell r="C52689">
            <v>2007</v>
          </cell>
          <cell r="R52689">
            <v>1.4</v>
          </cell>
          <cell r="AA52689" t="str">
            <v>Gasoline</v>
          </cell>
          <cell r="AC52689">
            <v>6.5999999046325684</v>
          </cell>
        </row>
        <row r="52690">
          <cell r="C52690">
            <v>2007</v>
          </cell>
          <cell r="R52690">
            <v>2</v>
          </cell>
          <cell r="AA52690" t="str">
            <v>Diesel</v>
          </cell>
          <cell r="AC52690">
            <v>7.3000001907348633</v>
          </cell>
        </row>
        <row r="52691">
          <cell r="C52691">
            <v>2007</v>
          </cell>
          <cell r="R52691">
            <v>2</v>
          </cell>
          <cell r="AA52691" t="str">
            <v>Diesel</v>
          </cell>
          <cell r="AC52691">
            <v>6.4000000953674316</v>
          </cell>
        </row>
        <row r="52692">
          <cell r="C52692">
            <v>2007</v>
          </cell>
          <cell r="R52692">
            <v>2</v>
          </cell>
          <cell r="AA52692" t="str">
            <v>Diesel</v>
          </cell>
          <cell r="AC52692">
            <v>6.4000000953674316</v>
          </cell>
        </row>
        <row r="52693">
          <cell r="C52693">
            <v>2007</v>
          </cell>
          <cell r="R52693">
            <v>2</v>
          </cell>
          <cell r="AA52693" t="str">
            <v>Diesel</v>
          </cell>
          <cell r="AC52693">
            <v>7.3000001907348633</v>
          </cell>
        </row>
        <row r="52694">
          <cell r="C52694">
            <v>2007</v>
          </cell>
          <cell r="R52694">
            <v>2</v>
          </cell>
          <cell r="AA52694" t="str">
            <v>Diesel</v>
          </cell>
          <cell r="AC52694">
            <v>6.4000000953674316</v>
          </cell>
        </row>
        <row r="52695">
          <cell r="C52695">
            <v>2007</v>
          </cell>
          <cell r="R52695">
            <v>2</v>
          </cell>
          <cell r="AA52695" t="str">
            <v>Diesel</v>
          </cell>
          <cell r="AC52695">
            <v>6.4000000953674316</v>
          </cell>
        </row>
        <row r="52696">
          <cell r="C52696">
            <v>2007</v>
          </cell>
          <cell r="R52696">
            <v>2</v>
          </cell>
          <cell r="AA52696" t="str">
            <v>Diesel</v>
          </cell>
          <cell r="AC52696">
            <v>7.3000001907348633</v>
          </cell>
        </row>
        <row r="52697">
          <cell r="C52697">
            <v>2007</v>
          </cell>
          <cell r="R52697">
            <v>2</v>
          </cell>
          <cell r="AA52697" t="str">
            <v>Diesel</v>
          </cell>
          <cell r="AC52697">
            <v>6.4000000953674316</v>
          </cell>
        </row>
        <row r="52698">
          <cell r="C52698">
            <v>2007</v>
          </cell>
          <cell r="R52698">
            <v>2</v>
          </cell>
          <cell r="AA52698" t="str">
            <v>Diesel</v>
          </cell>
          <cell r="AC52698">
            <v>6.4000000953674316</v>
          </cell>
        </row>
        <row r="52699">
          <cell r="C52699">
            <v>2007</v>
          </cell>
          <cell r="R52699">
            <v>1.6</v>
          </cell>
          <cell r="AA52699" t="str">
            <v>Gasoline</v>
          </cell>
          <cell r="AC52699">
            <v>7.4000000953674316</v>
          </cell>
        </row>
        <row r="52700">
          <cell r="C52700">
            <v>2007</v>
          </cell>
          <cell r="R52700">
            <v>1.6</v>
          </cell>
          <cell r="AA52700" t="str">
            <v>Gasoline</v>
          </cell>
          <cell r="AC52700">
            <v>7.4000000953674316</v>
          </cell>
        </row>
        <row r="52701">
          <cell r="C52701">
            <v>2007</v>
          </cell>
          <cell r="R52701">
            <v>1.6</v>
          </cell>
          <cell r="AA52701" t="str">
            <v>Gasoline</v>
          </cell>
          <cell r="AC52701">
            <v>7.4000000953674316</v>
          </cell>
        </row>
        <row r="52702">
          <cell r="C52702">
            <v>2007</v>
          </cell>
          <cell r="R52702">
            <v>1.6</v>
          </cell>
          <cell r="AA52702" t="str">
            <v>Gasoline</v>
          </cell>
          <cell r="AC52702">
            <v>7.4000000953674316</v>
          </cell>
        </row>
        <row r="52703">
          <cell r="C52703">
            <v>2007</v>
          </cell>
          <cell r="R52703">
            <v>1.4</v>
          </cell>
          <cell r="AA52703" t="str">
            <v>Gasoline</v>
          </cell>
          <cell r="AC52703">
            <v>6</v>
          </cell>
        </row>
        <row r="52704">
          <cell r="C52704">
            <v>2007</v>
          </cell>
          <cell r="R52704">
            <v>1.4</v>
          </cell>
          <cell r="AA52704" t="str">
            <v>Gasoline</v>
          </cell>
          <cell r="AC52704">
            <v>6</v>
          </cell>
        </row>
        <row r="52705">
          <cell r="C52705">
            <v>2007</v>
          </cell>
          <cell r="R52705">
            <v>1.4</v>
          </cell>
          <cell r="AA52705" t="str">
            <v>Gasoline</v>
          </cell>
          <cell r="AC52705">
            <v>6</v>
          </cell>
        </row>
        <row r="52706">
          <cell r="C52706">
            <v>2007</v>
          </cell>
          <cell r="R52706">
            <v>1.6</v>
          </cell>
          <cell r="AA52706" t="str">
            <v>Gasoline</v>
          </cell>
          <cell r="AC52706">
            <v>7.5999999046325684</v>
          </cell>
        </row>
        <row r="52707">
          <cell r="C52707">
            <v>2007</v>
          </cell>
          <cell r="R52707">
            <v>1.6</v>
          </cell>
          <cell r="AA52707" t="str">
            <v>Gasoline</v>
          </cell>
          <cell r="AC52707">
            <v>7.5999999046325684</v>
          </cell>
        </row>
        <row r="52708">
          <cell r="C52708">
            <v>2007</v>
          </cell>
          <cell r="R52708">
            <v>1.6</v>
          </cell>
          <cell r="AA52708" t="str">
            <v>Gasoline</v>
          </cell>
          <cell r="AC52708">
            <v>7.5999999046325684</v>
          </cell>
        </row>
        <row r="52709">
          <cell r="C52709">
            <v>2007</v>
          </cell>
          <cell r="R52709">
            <v>1.4</v>
          </cell>
          <cell r="AA52709" t="str">
            <v>Gasoline</v>
          </cell>
          <cell r="AC52709">
            <v>6.3000001907348633</v>
          </cell>
        </row>
        <row r="52710">
          <cell r="C52710">
            <v>2007</v>
          </cell>
          <cell r="R52710">
            <v>1.4</v>
          </cell>
          <cell r="AA52710" t="str">
            <v>Gasoline</v>
          </cell>
          <cell r="AC52710">
            <v>6.3000001907348633</v>
          </cell>
        </row>
        <row r="52711">
          <cell r="C52711">
            <v>2007</v>
          </cell>
          <cell r="R52711">
            <v>1.4</v>
          </cell>
          <cell r="AA52711" t="str">
            <v>Gasoline</v>
          </cell>
          <cell r="AC52711">
            <v>6.3000001907348633</v>
          </cell>
        </row>
        <row r="52712">
          <cell r="C52712">
            <v>2007</v>
          </cell>
          <cell r="R52712">
            <v>1.2</v>
          </cell>
          <cell r="AA52712" t="str">
            <v>Gasoline</v>
          </cell>
          <cell r="AC52712">
            <v>5.9000000953674316</v>
          </cell>
        </row>
        <row r="52713">
          <cell r="C52713">
            <v>2007</v>
          </cell>
          <cell r="R52713">
            <v>1.9</v>
          </cell>
          <cell r="AA52713" t="str">
            <v>Diesel</v>
          </cell>
          <cell r="AC52713">
            <v>6</v>
          </cell>
        </row>
        <row r="52714">
          <cell r="C52714">
            <v>2007</v>
          </cell>
          <cell r="R52714">
            <v>2</v>
          </cell>
          <cell r="AA52714" t="str">
            <v>Diesel</v>
          </cell>
          <cell r="AC52714">
            <v>6</v>
          </cell>
        </row>
        <row r="52715">
          <cell r="C52715">
            <v>2007</v>
          </cell>
          <cell r="R52715">
            <v>2</v>
          </cell>
          <cell r="AA52715" t="str">
            <v>Diesel</v>
          </cell>
          <cell r="AC52715">
            <v>6</v>
          </cell>
        </row>
        <row r="52716">
          <cell r="C52716">
            <v>2007</v>
          </cell>
          <cell r="R52716">
            <v>2</v>
          </cell>
          <cell r="AA52716" t="str">
            <v>Diesel</v>
          </cell>
          <cell r="AC52716">
            <v>6.5</v>
          </cell>
        </row>
        <row r="52717">
          <cell r="C52717">
            <v>2007</v>
          </cell>
          <cell r="R52717">
            <v>2</v>
          </cell>
          <cell r="AA52717" t="str">
            <v>Diesel</v>
          </cell>
          <cell r="AC52717">
            <v>6.5</v>
          </cell>
        </row>
        <row r="52718">
          <cell r="C52718">
            <v>2007</v>
          </cell>
          <cell r="R52718">
            <v>2</v>
          </cell>
          <cell r="AA52718" t="str">
            <v>Diesel</v>
          </cell>
          <cell r="AC52718">
            <v>6.5</v>
          </cell>
        </row>
        <row r="52719">
          <cell r="C52719">
            <v>2007</v>
          </cell>
          <cell r="R52719">
            <v>1.9</v>
          </cell>
          <cell r="AA52719" t="str">
            <v>Diesel</v>
          </cell>
          <cell r="AC52719">
            <v>6</v>
          </cell>
        </row>
        <row r="52720">
          <cell r="C52720">
            <v>2007</v>
          </cell>
          <cell r="R52720">
            <v>1.9</v>
          </cell>
          <cell r="AA52720" t="str">
            <v>Diesel</v>
          </cell>
          <cell r="AC52720">
            <v>6</v>
          </cell>
        </row>
        <row r="52721">
          <cell r="C52721">
            <v>2007</v>
          </cell>
          <cell r="R52721">
            <v>1.9</v>
          </cell>
          <cell r="AA52721" t="str">
            <v>Diesel</v>
          </cell>
          <cell r="AC52721">
            <v>6</v>
          </cell>
        </row>
        <row r="52722">
          <cell r="C52722">
            <v>2007</v>
          </cell>
          <cell r="R52722">
            <v>1.9</v>
          </cell>
          <cell r="AA52722" t="str">
            <v>Diesel</v>
          </cell>
          <cell r="AC52722">
            <v>6.0999999046325684</v>
          </cell>
        </row>
        <row r="52723">
          <cell r="C52723">
            <v>2007</v>
          </cell>
          <cell r="R52723">
            <v>1.9</v>
          </cell>
          <cell r="AA52723" t="str">
            <v>Diesel</v>
          </cell>
          <cell r="AC52723">
            <v>6.3000001907348633</v>
          </cell>
        </row>
        <row r="52724">
          <cell r="C52724">
            <v>2007</v>
          </cell>
          <cell r="R52724">
            <v>1.9</v>
          </cell>
          <cell r="AA52724" t="str">
            <v>Diesel</v>
          </cell>
          <cell r="AC52724">
            <v>6.3000001907348633</v>
          </cell>
        </row>
        <row r="52725">
          <cell r="C52725">
            <v>2007</v>
          </cell>
          <cell r="R52725">
            <v>1.9</v>
          </cell>
          <cell r="AA52725" t="str">
            <v>Diesel</v>
          </cell>
          <cell r="AC52725">
            <v>6.3000001907348633</v>
          </cell>
        </row>
        <row r="52726">
          <cell r="C52726">
            <v>2007</v>
          </cell>
          <cell r="R52726">
            <v>1.9</v>
          </cell>
          <cell r="AA52726" t="str">
            <v>Diesel</v>
          </cell>
          <cell r="AC52726">
            <v>6.3000001907348633</v>
          </cell>
        </row>
        <row r="52727">
          <cell r="C52727">
            <v>2007</v>
          </cell>
          <cell r="R52727">
            <v>1.9</v>
          </cell>
          <cell r="AA52727" t="str">
            <v>Diesel</v>
          </cell>
          <cell r="AC52727">
            <v>6.3000001907348633</v>
          </cell>
        </row>
        <row r="52728">
          <cell r="C52728">
            <v>2007</v>
          </cell>
          <cell r="R52728">
            <v>2</v>
          </cell>
          <cell r="AA52728" t="str">
            <v>Diesel</v>
          </cell>
          <cell r="AC52728">
            <v>6.0999999046325684</v>
          </cell>
        </row>
        <row r="52729">
          <cell r="C52729">
            <v>2007</v>
          </cell>
          <cell r="R52729">
            <v>2</v>
          </cell>
          <cell r="AA52729" t="str">
            <v>Diesel</v>
          </cell>
          <cell r="AC52729">
            <v>6</v>
          </cell>
        </row>
        <row r="52730">
          <cell r="C52730">
            <v>2007</v>
          </cell>
          <cell r="R52730">
            <v>1.9</v>
          </cell>
          <cell r="AA52730" t="str">
            <v>Diesel</v>
          </cell>
          <cell r="AC52730">
            <v>6</v>
          </cell>
        </row>
        <row r="52731">
          <cell r="C52731">
            <v>2007</v>
          </cell>
          <cell r="R52731">
            <v>2</v>
          </cell>
          <cell r="AA52731" t="str">
            <v>Diesel</v>
          </cell>
          <cell r="AC52731">
            <v>6.6999998092651367</v>
          </cell>
        </row>
        <row r="52732">
          <cell r="C52732">
            <v>2007</v>
          </cell>
          <cell r="R52732">
            <v>2</v>
          </cell>
          <cell r="AA52732" t="str">
            <v>Diesel</v>
          </cell>
          <cell r="AC52732">
            <v>6.6999998092651367</v>
          </cell>
        </row>
        <row r="52733">
          <cell r="C52733">
            <v>2007</v>
          </cell>
          <cell r="R52733">
            <v>1.4</v>
          </cell>
          <cell r="AA52733" t="str">
            <v>Gasoline</v>
          </cell>
          <cell r="AC52733">
            <v>7.4000000953674316</v>
          </cell>
        </row>
        <row r="52734">
          <cell r="C52734">
            <v>2007</v>
          </cell>
          <cell r="R52734">
            <v>1.4</v>
          </cell>
          <cell r="AA52734" t="str">
            <v>Gasoline</v>
          </cell>
          <cell r="AC52734">
            <v>7.1999998092651367</v>
          </cell>
        </row>
        <row r="52735">
          <cell r="C52735">
            <v>2007</v>
          </cell>
          <cell r="R52735">
            <v>1.4</v>
          </cell>
          <cell r="AA52735" t="str">
            <v>Gasoline</v>
          </cell>
          <cell r="AC52735">
            <v>8</v>
          </cell>
        </row>
        <row r="52736">
          <cell r="C52736">
            <v>2007</v>
          </cell>
          <cell r="R52736">
            <v>1.4</v>
          </cell>
          <cell r="AA52736" t="str">
            <v>Gasoline</v>
          </cell>
          <cell r="AC52736">
            <v>8</v>
          </cell>
        </row>
        <row r="52737">
          <cell r="C52737">
            <v>2007</v>
          </cell>
          <cell r="R52737">
            <v>1.4</v>
          </cell>
          <cell r="AA52737" t="str">
            <v>Gasoline</v>
          </cell>
          <cell r="AC52737">
            <v>7.1999998092651367</v>
          </cell>
        </row>
        <row r="52738">
          <cell r="C52738">
            <v>2007</v>
          </cell>
          <cell r="R52738">
            <v>1.4</v>
          </cell>
          <cell r="AA52738" t="str">
            <v>Gasoline</v>
          </cell>
          <cell r="AC52738">
            <v>7.1999998092651367</v>
          </cell>
        </row>
        <row r="52739">
          <cell r="C52739">
            <v>2007</v>
          </cell>
          <cell r="R52739">
            <v>1.4</v>
          </cell>
          <cell r="AA52739" t="str">
            <v>Gasoline</v>
          </cell>
          <cell r="AC52739">
            <v>7.1999998092651367</v>
          </cell>
        </row>
        <row r="52740">
          <cell r="C52740">
            <v>2007</v>
          </cell>
          <cell r="R52740">
            <v>1.4</v>
          </cell>
          <cell r="AA52740" t="str">
            <v>Gasoline</v>
          </cell>
          <cell r="AC52740">
            <v>7.1999998092651367</v>
          </cell>
        </row>
        <row r="52741">
          <cell r="C52741">
            <v>2007</v>
          </cell>
          <cell r="R52741">
            <v>1.4</v>
          </cell>
          <cell r="AA52741" t="str">
            <v>Gasoline</v>
          </cell>
          <cell r="AC52741">
            <v>7.1999998092651367</v>
          </cell>
        </row>
        <row r="52742">
          <cell r="C52742">
            <v>2007</v>
          </cell>
          <cell r="R52742">
            <v>1.4</v>
          </cell>
          <cell r="AA52742" t="str">
            <v>Gasoline</v>
          </cell>
          <cell r="AC52742">
            <v>7.1999998092651367</v>
          </cell>
        </row>
        <row r="52743">
          <cell r="C52743">
            <v>2007</v>
          </cell>
          <cell r="R52743">
            <v>1.4</v>
          </cell>
          <cell r="AA52743" t="str">
            <v>Gasoline</v>
          </cell>
          <cell r="AC52743">
            <v>7.0999999046325684</v>
          </cell>
        </row>
        <row r="52744">
          <cell r="C52744">
            <v>2007</v>
          </cell>
          <cell r="R52744">
            <v>1.4</v>
          </cell>
          <cell r="AA52744" t="str">
            <v>Gasoline</v>
          </cell>
          <cell r="AC52744">
            <v>7.5</v>
          </cell>
        </row>
        <row r="52745">
          <cell r="C52745">
            <v>2007</v>
          </cell>
          <cell r="R52745">
            <v>1.4</v>
          </cell>
          <cell r="AA52745" t="str">
            <v>Gasoline</v>
          </cell>
          <cell r="AC52745">
            <v>7.5</v>
          </cell>
        </row>
        <row r="52746">
          <cell r="C52746">
            <v>2007</v>
          </cell>
          <cell r="R52746">
            <v>1.6</v>
          </cell>
          <cell r="AA52746" t="str">
            <v>Gasoline</v>
          </cell>
          <cell r="AC52746">
            <v>8.1000003814697266</v>
          </cell>
        </row>
        <row r="52747">
          <cell r="C52747">
            <v>2007</v>
          </cell>
          <cell r="R52747">
            <v>1.6</v>
          </cell>
          <cell r="AA52747" t="str">
            <v>Gasoline</v>
          </cell>
          <cell r="AC52747">
            <v>8.3000001907348633</v>
          </cell>
        </row>
        <row r="52748">
          <cell r="C52748">
            <v>2007</v>
          </cell>
          <cell r="R52748">
            <v>1.6</v>
          </cell>
          <cell r="AA52748" t="str">
            <v>Gasoline</v>
          </cell>
          <cell r="AC52748">
            <v>7.6999998092651367</v>
          </cell>
        </row>
        <row r="52749">
          <cell r="C52749">
            <v>2007</v>
          </cell>
          <cell r="R52749">
            <v>1.6</v>
          </cell>
          <cell r="AA52749" t="str">
            <v>Gasoline</v>
          </cell>
          <cell r="AC52749">
            <v>7.8000001907348633</v>
          </cell>
        </row>
        <row r="52750">
          <cell r="C52750">
            <v>2007</v>
          </cell>
          <cell r="R52750">
            <v>1.6</v>
          </cell>
          <cell r="AA52750" t="str">
            <v>Gasoline</v>
          </cell>
          <cell r="AC52750">
            <v>8.5</v>
          </cell>
        </row>
        <row r="52751">
          <cell r="C52751">
            <v>2007</v>
          </cell>
          <cell r="R52751">
            <v>1.6</v>
          </cell>
          <cell r="AA52751" t="str">
            <v>Gasoline</v>
          </cell>
          <cell r="AC52751">
            <v>7.5</v>
          </cell>
        </row>
        <row r="52752">
          <cell r="C52752">
            <v>2007</v>
          </cell>
          <cell r="R52752">
            <v>1.6</v>
          </cell>
          <cell r="AA52752" t="str">
            <v>Gasoline</v>
          </cell>
          <cell r="AC52752">
            <v>7.1999998092651367</v>
          </cell>
        </row>
        <row r="52753">
          <cell r="C52753">
            <v>2007</v>
          </cell>
          <cell r="R52753">
            <v>1.6</v>
          </cell>
          <cell r="AA52753" t="str">
            <v>Gasoline</v>
          </cell>
          <cell r="AC52753">
            <v>8</v>
          </cell>
        </row>
        <row r="52754">
          <cell r="C52754">
            <v>2007</v>
          </cell>
          <cell r="R52754">
            <v>1.6</v>
          </cell>
          <cell r="AA52754" t="str">
            <v>Gasoline</v>
          </cell>
          <cell r="AC52754">
            <v>7.8000001907348633</v>
          </cell>
        </row>
        <row r="52755">
          <cell r="C52755">
            <v>2007</v>
          </cell>
          <cell r="R52755">
            <v>1.6</v>
          </cell>
          <cell r="AA52755" t="str">
            <v>Gasoline</v>
          </cell>
          <cell r="AC52755">
            <v>7.8000001907348633</v>
          </cell>
        </row>
        <row r="52756">
          <cell r="C52756">
            <v>2007</v>
          </cell>
          <cell r="R52756">
            <v>1.6</v>
          </cell>
          <cell r="AA52756" t="str">
            <v>Gasoline</v>
          </cell>
          <cell r="AC52756">
            <v>8.5</v>
          </cell>
        </row>
        <row r="52757">
          <cell r="C52757">
            <v>2007</v>
          </cell>
          <cell r="R52757">
            <v>1.6</v>
          </cell>
          <cell r="AA52757" t="str">
            <v>Gasoline</v>
          </cell>
          <cell r="AC52757">
            <v>7.5</v>
          </cell>
        </row>
        <row r="52758">
          <cell r="C52758">
            <v>2007</v>
          </cell>
          <cell r="R52758">
            <v>1.6</v>
          </cell>
          <cell r="AA52758" t="str">
            <v>Gasoline</v>
          </cell>
          <cell r="AC52758">
            <v>7.1999998092651367</v>
          </cell>
        </row>
        <row r="52759">
          <cell r="C52759">
            <v>2007</v>
          </cell>
          <cell r="R52759">
            <v>1.6</v>
          </cell>
          <cell r="AA52759" t="str">
            <v>Gasoline</v>
          </cell>
          <cell r="AC52759">
            <v>8</v>
          </cell>
        </row>
        <row r="52760">
          <cell r="C52760">
            <v>2007</v>
          </cell>
          <cell r="R52760">
            <v>1.6</v>
          </cell>
          <cell r="AA52760" t="str">
            <v>Gasoline</v>
          </cell>
          <cell r="AC52760">
            <v>7.8000001907348633</v>
          </cell>
        </row>
        <row r="52761">
          <cell r="C52761">
            <v>2007</v>
          </cell>
          <cell r="R52761">
            <v>1.6</v>
          </cell>
          <cell r="AA52761" t="str">
            <v>Gasoline</v>
          </cell>
          <cell r="AC52761">
            <v>7.6999998092651367</v>
          </cell>
        </row>
        <row r="52762">
          <cell r="C52762">
            <v>2007</v>
          </cell>
          <cell r="R52762">
            <v>1.6</v>
          </cell>
          <cell r="AA52762" t="str">
            <v>Gasoline</v>
          </cell>
          <cell r="AC52762">
            <v>7.5</v>
          </cell>
        </row>
        <row r="52763">
          <cell r="C52763">
            <v>2007</v>
          </cell>
          <cell r="R52763">
            <v>1.6</v>
          </cell>
          <cell r="AA52763" t="str">
            <v>Gasoline</v>
          </cell>
          <cell r="AC52763">
            <v>7.8000001907348633</v>
          </cell>
        </row>
        <row r="52764">
          <cell r="C52764">
            <v>2007</v>
          </cell>
          <cell r="R52764">
            <v>1.6</v>
          </cell>
          <cell r="AA52764" t="str">
            <v>Gasoline</v>
          </cell>
          <cell r="AC52764">
            <v>8.5</v>
          </cell>
        </row>
        <row r="52765">
          <cell r="C52765">
            <v>2007</v>
          </cell>
          <cell r="R52765">
            <v>1.6</v>
          </cell>
          <cell r="AA52765" t="str">
            <v>Gasoline</v>
          </cell>
          <cell r="AC52765">
            <v>7.1999998092651367</v>
          </cell>
        </row>
        <row r="52766">
          <cell r="C52766">
            <v>2007</v>
          </cell>
          <cell r="R52766">
            <v>1.6</v>
          </cell>
          <cell r="AA52766" t="str">
            <v>Gasoline</v>
          </cell>
          <cell r="AC52766">
            <v>8</v>
          </cell>
        </row>
        <row r="52767">
          <cell r="C52767">
            <v>2007</v>
          </cell>
          <cell r="R52767">
            <v>1.9</v>
          </cell>
          <cell r="AA52767" t="str">
            <v>Diesel</v>
          </cell>
          <cell r="AC52767">
            <v>6</v>
          </cell>
        </row>
        <row r="52768">
          <cell r="C52768">
            <v>2007</v>
          </cell>
          <cell r="R52768">
            <v>1.9</v>
          </cell>
          <cell r="AA52768" t="str">
            <v>Diesel</v>
          </cell>
          <cell r="AC52768">
            <v>6.0999999046325684</v>
          </cell>
        </row>
        <row r="52769">
          <cell r="C52769">
            <v>2007</v>
          </cell>
          <cell r="R52769">
            <v>1.9</v>
          </cell>
          <cell r="AA52769" t="str">
            <v>Diesel</v>
          </cell>
          <cell r="AC52769">
            <v>6.6999998092651367</v>
          </cell>
        </row>
        <row r="52770">
          <cell r="C52770">
            <v>2007</v>
          </cell>
          <cell r="R52770">
            <v>1.9</v>
          </cell>
          <cell r="AA52770" t="str">
            <v>Diesel</v>
          </cell>
          <cell r="AC52770">
            <v>6.5</v>
          </cell>
        </row>
        <row r="52771">
          <cell r="C52771">
            <v>2007</v>
          </cell>
          <cell r="R52771">
            <v>1.9</v>
          </cell>
          <cell r="AA52771" t="str">
            <v>Diesel</v>
          </cell>
          <cell r="AC52771">
            <v>5.5</v>
          </cell>
        </row>
        <row r="52772">
          <cell r="C52772">
            <v>2007</v>
          </cell>
          <cell r="R52772">
            <v>1.9</v>
          </cell>
          <cell r="AA52772" t="str">
            <v>Diesel</v>
          </cell>
          <cell r="AC52772">
            <v>6.3000001907348633</v>
          </cell>
        </row>
        <row r="52773">
          <cell r="C52773">
            <v>2007</v>
          </cell>
          <cell r="R52773">
            <v>1.9</v>
          </cell>
          <cell r="AA52773" t="str">
            <v>Diesel</v>
          </cell>
          <cell r="AC52773">
            <v>6</v>
          </cell>
        </row>
        <row r="52774">
          <cell r="C52774">
            <v>2007</v>
          </cell>
          <cell r="R52774">
            <v>2</v>
          </cell>
          <cell r="AA52774" t="str">
            <v>Diesel</v>
          </cell>
          <cell r="AC52774">
            <v>6</v>
          </cell>
        </row>
        <row r="52775">
          <cell r="C52775">
            <v>2007</v>
          </cell>
          <cell r="R52775">
            <v>2</v>
          </cell>
          <cell r="AA52775" t="str">
            <v>Diesel</v>
          </cell>
          <cell r="AC52775">
            <v>6.6999998092651367</v>
          </cell>
        </row>
        <row r="52776">
          <cell r="C52776">
            <v>2007</v>
          </cell>
          <cell r="R52776">
            <v>2</v>
          </cell>
          <cell r="AA52776" t="str">
            <v>Gasoline</v>
          </cell>
          <cell r="AC52776">
            <v>8.1999998092651367</v>
          </cell>
        </row>
        <row r="52777">
          <cell r="C52777">
            <v>2007</v>
          </cell>
          <cell r="R52777">
            <v>2</v>
          </cell>
          <cell r="AA52777" t="str">
            <v>Gasoline</v>
          </cell>
          <cell r="AC52777">
            <v>8.3000001907348633</v>
          </cell>
        </row>
        <row r="52778">
          <cell r="C52778">
            <v>2007</v>
          </cell>
          <cell r="R52778">
            <v>2</v>
          </cell>
          <cell r="AA52778" t="str">
            <v>Gasoline</v>
          </cell>
          <cell r="AC52778">
            <v>8.1999998092651367</v>
          </cell>
        </row>
        <row r="52779">
          <cell r="C52779">
            <v>2007</v>
          </cell>
          <cell r="R52779">
            <v>3.2</v>
          </cell>
          <cell r="AA52779" t="str">
            <v>Gasoline</v>
          </cell>
          <cell r="AC52779">
            <v>9.3000001907348633</v>
          </cell>
        </row>
        <row r="52780">
          <cell r="C52780">
            <v>2007</v>
          </cell>
          <cell r="R52780">
            <v>2</v>
          </cell>
          <cell r="AA52780" t="str">
            <v>Diesel</v>
          </cell>
          <cell r="AC52780">
            <v>6.5</v>
          </cell>
        </row>
        <row r="52781">
          <cell r="C52781">
            <v>2007</v>
          </cell>
          <cell r="R52781">
            <v>1.9</v>
          </cell>
          <cell r="AA52781" t="str">
            <v>Diesel</v>
          </cell>
          <cell r="AC52781">
            <v>5.5999999046325684</v>
          </cell>
        </row>
        <row r="52782">
          <cell r="C52782">
            <v>2007</v>
          </cell>
          <cell r="R52782">
            <v>1.9</v>
          </cell>
          <cell r="AA52782" t="str">
            <v>Diesel</v>
          </cell>
          <cell r="AC52782">
            <v>5.5999999046325684</v>
          </cell>
        </row>
        <row r="52783">
          <cell r="C52783">
            <v>2007</v>
          </cell>
          <cell r="R52783">
            <v>1.9</v>
          </cell>
          <cell r="AA52783" t="str">
            <v>Diesel</v>
          </cell>
          <cell r="AC52783">
            <v>6.1999998092651367</v>
          </cell>
        </row>
        <row r="52784">
          <cell r="C52784">
            <v>2007</v>
          </cell>
          <cell r="R52784">
            <v>1.9</v>
          </cell>
          <cell r="AA52784" t="str">
            <v>Diesel</v>
          </cell>
          <cell r="AC52784">
            <v>5.5999999046325684</v>
          </cell>
        </row>
        <row r="52785">
          <cell r="C52785">
            <v>2007</v>
          </cell>
          <cell r="R52785">
            <v>1.9</v>
          </cell>
          <cell r="AA52785" t="str">
            <v>Diesel</v>
          </cell>
          <cell r="AC52785">
            <v>5.5999999046325684</v>
          </cell>
        </row>
        <row r="52786">
          <cell r="C52786">
            <v>2007</v>
          </cell>
          <cell r="R52786">
            <v>1.9</v>
          </cell>
          <cell r="AA52786" t="str">
            <v>Diesel</v>
          </cell>
          <cell r="AC52786">
            <v>6.1999998092651367</v>
          </cell>
        </row>
        <row r="52787">
          <cell r="C52787">
            <v>2007</v>
          </cell>
          <cell r="R52787">
            <v>1.9</v>
          </cell>
          <cell r="AA52787" t="str">
            <v>Diesel</v>
          </cell>
          <cell r="AC52787">
            <v>5.5999999046325684</v>
          </cell>
        </row>
        <row r="52788">
          <cell r="C52788">
            <v>2007</v>
          </cell>
          <cell r="R52788">
            <v>1.9</v>
          </cell>
          <cell r="AA52788" t="str">
            <v>Diesel</v>
          </cell>
          <cell r="AC52788">
            <v>5.5999999046325684</v>
          </cell>
        </row>
        <row r="52789">
          <cell r="C52789">
            <v>2007</v>
          </cell>
          <cell r="R52789">
            <v>1.9</v>
          </cell>
          <cell r="AA52789" t="str">
            <v>Diesel</v>
          </cell>
          <cell r="AC52789">
            <v>6.1999998092651367</v>
          </cell>
        </row>
        <row r="52790">
          <cell r="C52790">
            <v>2007</v>
          </cell>
          <cell r="R52790">
            <v>2</v>
          </cell>
          <cell r="AA52790" t="str">
            <v>Diesel</v>
          </cell>
          <cell r="AC52790">
            <v>6</v>
          </cell>
        </row>
        <row r="52791">
          <cell r="C52791">
            <v>2007</v>
          </cell>
          <cell r="R52791">
            <v>2</v>
          </cell>
          <cell r="AA52791" t="str">
            <v>Diesel</v>
          </cell>
          <cell r="AC52791">
            <v>6.5</v>
          </cell>
        </row>
        <row r="52792">
          <cell r="C52792">
            <v>2007</v>
          </cell>
          <cell r="R52792">
            <v>2</v>
          </cell>
          <cell r="AA52792" t="str">
            <v>Diesel</v>
          </cell>
          <cell r="AC52792">
            <v>6</v>
          </cell>
        </row>
        <row r="52793">
          <cell r="C52793">
            <v>2007</v>
          </cell>
          <cell r="R52793">
            <v>2</v>
          </cell>
          <cell r="AA52793" t="str">
            <v>Diesel</v>
          </cell>
          <cell r="AC52793">
            <v>6.5</v>
          </cell>
        </row>
        <row r="52794">
          <cell r="C52794">
            <v>2007</v>
          </cell>
          <cell r="R52794">
            <v>2</v>
          </cell>
          <cell r="AA52794" t="str">
            <v>Diesel</v>
          </cell>
          <cell r="AC52794">
            <v>6</v>
          </cell>
        </row>
        <row r="52795">
          <cell r="C52795">
            <v>2007</v>
          </cell>
          <cell r="R52795">
            <v>1.9</v>
          </cell>
          <cell r="AA52795" t="str">
            <v>Diesel</v>
          </cell>
          <cell r="AC52795">
            <v>6</v>
          </cell>
        </row>
        <row r="52796">
          <cell r="C52796">
            <v>2007</v>
          </cell>
          <cell r="R52796">
            <v>1.9</v>
          </cell>
          <cell r="AA52796" t="str">
            <v>Diesel</v>
          </cell>
          <cell r="AC52796">
            <v>5.1999998092651367</v>
          </cell>
        </row>
        <row r="52797">
          <cell r="C52797">
            <v>2007</v>
          </cell>
          <cell r="R52797">
            <v>1.9</v>
          </cell>
          <cell r="AA52797" t="str">
            <v>Diesel</v>
          </cell>
          <cell r="AC52797">
            <v>6</v>
          </cell>
        </row>
        <row r="52798">
          <cell r="C52798">
            <v>2007</v>
          </cell>
          <cell r="R52798">
            <v>2</v>
          </cell>
          <cell r="AA52798" t="str">
            <v>Diesel</v>
          </cell>
          <cell r="AC52798">
            <v>5.5999999046325684</v>
          </cell>
        </row>
        <row r="52799">
          <cell r="C52799">
            <v>2007</v>
          </cell>
          <cell r="R52799">
            <v>2</v>
          </cell>
          <cell r="AA52799" t="str">
            <v>Diesel</v>
          </cell>
          <cell r="AC52799">
            <v>6.0999999046325684</v>
          </cell>
        </row>
        <row r="52800">
          <cell r="C52800">
            <v>2007</v>
          </cell>
          <cell r="R52800">
            <v>2</v>
          </cell>
          <cell r="AA52800" t="str">
            <v>Diesel</v>
          </cell>
          <cell r="AC52800">
            <v>5.5999999046325684</v>
          </cell>
        </row>
        <row r="52801">
          <cell r="C52801">
            <v>2007</v>
          </cell>
          <cell r="R52801">
            <v>2</v>
          </cell>
          <cell r="AA52801" t="str">
            <v>Diesel</v>
          </cell>
          <cell r="AC52801">
            <v>6.0999999046325684</v>
          </cell>
        </row>
        <row r="52802">
          <cell r="C52802">
            <v>2007</v>
          </cell>
          <cell r="R52802">
            <v>2</v>
          </cell>
          <cell r="AA52802" t="str">
            <v>Diesel</v>
          </cell>
          <cell r="AC52802">
            <v>6.0999999046325684</v>
          </cell>
        </row>
        <row r="52803">
          <cell r="C52803">
            <v>2007</v>
          </cell>
          <cell r="R52803">
            <v>1.6</v>
          </cell>
          <cell r="AA52803" t="str">
            <v>Gasoline</v>
          </cell>
          <cell r="AC52803">
            <v>8.3000001907348633</v>
          </cell>
        </row>
        <row r="52804">
          <cell r="C52804">
            <v>2007</v>
          </cell>
          <cell r="R52804">
            <v>1.9</v>
          </cell>
          <cell r="AA52804" t="str">
            <v>Diesel</v>
          </cell>
          <cell r="AC52804">
            <v>5.1999998092651367</v>
          </cell>
        </row>
        <row r="52805">
          <cell r="C52805">
            <v>2007</v>
          </cell>
          <cell r="R52805">
            <v>2</v>
          </cell>
          <cell r="AA52805" t="str">
            <v>Gasoline</v>
          </cell>
          <cell r="AC52805">
            <v>8.3000001907348633</v>
          </cell>
        </row>
        <row r="52806">
          <cell r="C52806">
            <v>2007</v>
          </cell>
          <cell r="R52806">
            <v>1.9</v>
          </cell>
          <cell r="AA52806" t="str">
            <v>Diesel</v>
          </cell>
          <cell r="AC52806">
            <v>5.6999998092651367</v>
          </cell>
        </row>
        <row r="52807">
          <cell r="C52807">
            <v>2007</v>
          </cell>
          <cell r="R52807">
            <v>1.9</v>
          </cell>
          <cell r="AA52807" t="str">
            <v>Diesel</v>
          </cell>
          <cell r="AC52807">
            <v>5.6999998092651367</v>
          </cell>
        </row>
        <row r="52808">
          <cell r="C52808">
            <v>2007</v>
          </cell>
          <cell r="R52808">
            <v>3.2</v>
          </cell>
          <cell r="AA52808" t="str">
            <v>Gasoline</v>
          </cell>
          <cell r="AC52808">
            <v>10.100000381469727</v>
          </cell>
        </row>
        <row r="52809">
          <cell r="C52809">
            <v>2007</v>
          </cell>
          <cell r="R52809">
            <v>3.2</v>
          </cell>
          <cell r="AA52809" t="str">
            <v>Gasoline</v>
          </cell>
          <cell r="AC52809">
            <v>10.100000381469727</v>
          </cell>
        </row>
        <row r="52810">
          <cell r="C52810">
            <v>2007</v>
          </cell>
          <cell r="R52810">
            <v>2</v>
          </cell>
          <cell r="AA52810" t="str">
            <v>Gasoline</v>
          </cell>
          <cell r="AC52810">
            <v>9</v>
          </cell>
        </row>
        <row r="52811">
          <cell r="C52811">
            <v>2007</v>
          </cell>
          <cell r="R52811">
            <v>2</v>
          </cell>
          <cell r="AA52811" t="str">
            <v>Gasoline</v>
          </cell>
          <cell r="AC52811">
            <v>8.3000001907348633</v>
          </cell>
        </row>
        <row r="52812">
          <cell r="C52812">
            <v>2007</v>
          </cell>
          <cell r="R52812">
            <v>2</v>
          </cell>
          <cell r="AA52812" t="str">
            <v>Gasoline</v>
          </cell>
          <cell r="AC52812">
            <v>8.8999996185302734</v>
          </cell>
        </row>
        <row r="52813">
          <cell r="C52813">
            <v>2007</v>
          </cell>
          <cell r="R52813">
            <v>2</v>
          </cell>
          <cell r="AA52813" t="str">
            <v>Gasoline</v>
          </cell>
          <cell r="AC52813">
            <v>8.5</v>
          </cell>
        </row>
        <row r="52814">
          <cell r="C52814">
            <v>2007</v>
          </cell>
          <cell r="R52814">
            <v>2</v>
          </cell>
          <cell r="AA52814" t="str">
            <v>Gasoline</v>
          </cell>
          <cell r="AC52814">
            <v>9</v>
          </cell>
        </row>
        <row r="52815">
          <cell r="C52815">
            <v>2007</v>
          </cell>
          <cell r="R52815">
            <v>2</v>
          </cell>
          <cell r="AA52815" t="str">
            <v>Gasoline</v>
          </cell>
          <cell r="AC52815">
            <v>8.3000001907348633</v>
          </cell>
        </row>
        <row r="52816">
          <cell r="C52816">
            <v>2007</v>
          </cell>
          <cell r="R52816">
            <v>2</v>
          </cell>
          <cell r="AA52816" t="str">
            <v>Gasoline</v>
          </cell>
          <cell r="AC52816">
            <v>9</v>
          </cell>
        </row>
        <row r="52817">
          <cell r="C52817">
            <v>2007</v>
          </cell>
          <cell r="R52817">
            <v>2</v>
          </cell>
          <cell r="AA52817" t="str">
            <v>Diesel</v>
          </cell>
          <cell r="AC52817">
            <v>6.3000001907348633</v>
          </cell>
        </row>
        <row r="52818">
          <cell r="C52818">
            <v>2007</v>
          </cell>
          <cell r="R52818">
            <v>2</v>
          </cell>
          <cell r="AA52818" t="str">
            <v>Gasoline</v>
          </cell>
          <cell r="AC52818">
            <v>8.6999998092651367</v>
          </cell>
        </row>
        <row r="52819">
          <cell r="C52819">
            <v>2007</v>
          </cell>
          <cell r="R52819">
            <v>2</v>
          </cell>
          <cell r="AA52819" t="str">
            <v>Gasoline</v>
          </cell>
          <cell r="AC52819">
            <v>8.3000001907348633</v>
          </cell>
        </row>
        <row r="52820">
          <cell r="C52820">
            <v>2007</v>
          </cell>
          <cell r="R52820">
            <v>2</v>
          </cell>
          <cell r="AA52820" t="str">
            <v>Gasoline</v>
          </cell>
          <cell r="AC52820">
            <v>8.6999998092651367</v>
          </cell>
        </row>
        <row r="52821">
          <cell r="C52821">
            <v>2007</v>
          </cell>
          <cell r="R52821">
            <v>2</v>
          </cell>
          <cell r="AA52821" t="str">
            <v>Gasoline</v>
          </cell>
          <cell r="AC52821">
            <v>8.1000003814697266</v>
          </cell>
        </row>
        <row r="52822">
          <cell r="C52822">
            <v>2007</v>
          </cell>
          <cell r="R52822">
            <v>2</v>
          </cell>
          <cell r="AA52822" t="str">
            <v>Gasoline</v>
          </cell>
          <cell r="AC52822">
            <v>8.8999996185302734</v>
          </cell>
        </row>
        <row r="52823">
          <cell r="C52823">
            <v>2007</v>
          </cell>
          <cell r="R52823">
            <v>2</v>
          </cell>
          <cell r="AA52823" t="str">
            <v>Diesel</v>
          </cell>
          <cell r="AC52823">
            <v>5.9000000953674316</v>
          </cell>
        </row>
        <row r="52824">
          <cell r="C52824">
            <v>2007</v>
          </cell>
          <cell r="R52824">
            <v>2</v>
          </cell>
          <cell r="AA52824" t="str">
            <v>Diesel</v>
          </cell>
          <cell r="AC52824">
            <v>6.5</v>
          </cell>
        </row>
        <row r="52825">
          <cell r="C52825">
            <v>2007</v>
          </cell>
          <cell r="R52825">
            <v>2</v>
          </cell>
          <cell r="AA52825" t="str">
            <v>Diesel</v>
          </cell>
          <cell r="AC52825">
            <v>5.9000000953674316</v>
          </cell>
        </row>
        <row r="52826">
          <cell r="C52826">
            <v>2007</v>
          </cell>
          <cell r="R52826">
            <v>2</v>
          </cell>
          <cell r="AA52826" t="str">
            <v>Diesel</v>
          </cell>
          <cell r="AC52826">
            <v>6.5</v>
          </cell>
        </row>
        <row r="52827">
          <cell r="C52827">
            <v>2007</v>
          </cell>
          <cell r="R52827">
            <v>2</v>
          </cell>
          <cell r="AA52827" t="str">
            <v>Diesel</v>
          </cell>
          <cell r="AC52827">
            <v>6.0999999046325684</v>
          </cell>
        </row>
        <row r="52828">
          <cell r="C52828">
            <v>2007</v>
          </cell>
          <cell r="R52828">
            <v>2</v>
          </cell>
          <cell r="AA52828" t="str">
            <v>Diesel</v>
          </cell>
          <cell r="AC52828">
            <v>8.8999996185302734</v>
          </cell>
        </row>
        <row r="52829">
          <cell r="C52829">
            <v>2007</v>
          </cell>
          <cell r="R52829">
            <v>2</v>
          </cell>
          <cell r="AA52829" t="str">
            <v>Diesel</v>
          </cell>
          <cell r="AC52829">
            <v>5.9000000953674316</v>
          </cell>
        </row>
        <row r="52830">
          <cell r="C52830">
            <v>2007</v>
          </cell>
          <cell r="R52830">
            <v>2</v>
          </cell>
          <cell r="AA52830" t="str">
            <v>Diesel</v>
          </cell>
          <cell r="AC52830">
            <v>6.5</v>
          </cell>
        </row>
        <row r="52831">
          <cell r="C52831">
            <v>2007</v>
          </cell>
          <cell r="R52831">
            <v>2</v>
          </cell>
          <cell r="AA52831" t="str">
            <v>Diesel</v>
          </cell>
          <cell r="AC52831">
            <v>6.0999999046325684</v>
          </cell>
        </row>
        <row r="52832">
          <cell r="C52832">
            <v>2007</v>
          </cell>
          <cell r="R52832">
            <v>2</v>
          </cell>
          <cell r="AA52832" t="str">
            <v>Diesel</v>
          </cell>
          <cell r="AC52832">
            <v>6.8000001907348633</v>
          </cell>
        </row>
        <row r="52833">
          <cell r="C52833">
            <v>2007</v>
          </cell>
          <cell r="R52833">
            <v>2</v>
          </cell>
          <cell r="AA52833" t="str">
            <v>Diesel</v>
          </cell>
          <cell r="AC52833">
            <v>5.9000000953674316</v>
          </cell>
        </row>
        <row r="52834">
          <cell r="C52834">
            <v>2007</v>
          </cell>
          <cell r="R52834">
            <v>2</v>
          </cell>
          <cell r="AA52834" t="str">
            <v>Diesel</v>
          </cell>
          <cell r="AC52834">
            <v>6.5</v>
          </cell>
        </row>
        <row r="52835">
          <cell r="C52835">
            <v>2007</v>
          </cell>
          <cell r="R52835">
            <v>2</v>
          </cell>
          <cell r="AA52835" t="str">
            <v>Diesel</v>
          </cell>
          <cell r="AC52835">
            <v>6.0999999046325684</v>
          </cell>
        </row>
        <row r="52836">
          <cell r="C52836">
            <v>2007</v>
          </cell>
          <cell r="R52836">
            <v>2</v>
          </cell>
          <cell r="AA52836" t="str">
            <v>Diesel</v>
          </cell>
          <cell r="AC52836">
            <v>6.8000001907348633</v>
          </cell>
        </row>
        <row r="52837">
          <cell r="C52837">
            <v>2007</v>
          </cell>
          <cell r="R52837">
            <v>2</v>
          </cell>
          <cell r="AA52837" t="str">
            <v>Gasoline</v>
          </cell>
          <cell r="AC52837">
            <v>8.1000003814697266</v>
          </cell>
        </row>
        <row r="52838">
          <cell r="C52838">
            <v>2007</v>
          </cell>
          <cell r="R52838">
            <v>2</v>
          </cell>
          <cell r="AA52838" t="str">
            <v>Gasoline</v>
          </cell>
          <cell r="AC52838">
            <v>8.8999996185302734</v>
          </cell>
        </row>
        <row r="52839">
          <cell r="C52839">
            <v>2007</v>
          </cell>
          <cell r="R52839">
            <v>2</v>
          </cell>
          <cell r="AA52839" t="str">
            <v>Gasoline</v>
          </cell>
          <cell r="AC52839">
            <v>8.3000001907348633</v>
          </cell>
        </row>
        <row r="52840">
          <cell r="C52840">
            <v>2007</v>
          </cell>
          <cell r="R52840">
            <v>2</v>
          </cell>
          <cell r="AA52840" t="str">
            <v>Gasoline</v>
          </cell>
          <cell r="AC52840">
            <v>8.6999998092651367</v>
          </cell>
        </row>
        <row r="52841">
          <cell r="C52841">
            <v>2007</v>
          </cell>
          <cell r="R52841">
            <v>2</v>
          </cell>
          <cell r="AA52841" t="str">
            <v>Gasoline</v>
          </cell>
          <cell r="AC52841">
            <v>8.1000003814697266</v>
          </cell>
        </row>
        <row r="52842">
          <cell r="C52842">
            <v>2007</v>
          </cell>
          <cell r="R52842">
            <v>2</v>
          </cell>
          <cell r="AA52842" t="str">
            <v>Gasoline</v>
          </cell>
          <cell r="AC52842">
            <v>8.8999996185302734</v>
          </cell>
        </row>
        <row r="52843">
          <cell r="C52843">
            <v>2007</v>
          </cell>
          <cell r="R52843">
            <v>3.2</v>
          </cell>
          <cell r="AA52843" t="str">
            <v>Gasoline</v>
          </cell>
          <cell r="AC52843">
            <v>9.8999996185302734</v>
          </cell>
        </row>
        <row r="52844">
          <cell r="C52844">
            <v>2007</v>
          </cell>
          <cell r="R52844">
            <v>3.2</v>
          </cell>
          <cell r="AA52844" t="str">
            <v>Gasoline</v>
          </cell>
          <cell r="AC52844">
            <v>9.8999996185302734</v>
          </cell>
        </row>
        <row r="52845">
          <cell r="C52845">
            <v>2007</v>
          </cell>
          <cell r="R52845">
            <v>1.6</v>
          </cell>
          <cell r="AA52845" t="str">
            <v>Gasoline</v>
          </cell>
          <cell r="AC52845">
            <v>7.8000001907348633</v>
          </cell>
        </row>
        <row r="52846">
          <cell r="C52846">
            <v>2007</v>
          </cell>
          <cell r="R52846">
            <v>1.6</v>
          </cell>
          <cell r="AA52846" t="str">
            <v>Gasoline</v>
          </cell>
          <cell r="AC52846">
            <v>7.5999999046325684</v>
          </cell>
        </row>
        <row r="52847">
          <cell r="C52847">
            <v>2007</v>
          </cell>
          <cell r="R52847">
            <v>1.6</v>
          </cell>
          <cell r="AA52847" t="str">
            <v>Gasoline</v>
          </cell>
          <cell r="AC52847">
            <v>7.9000000953674316</v>
          </cell>
        </row>
        <row r="52848">
          <cell r="C52848">
            <v>2007</v>
          </cell>
          <cell r="R52848">
            <v>1.6</v>
          </cell>
          <cell r="AA52848" t="str">
            <v>Gasoline</v>
          </cell>
          <cell r="AC52848">
            <v>7.5999999046325684</v>
          </cell>
        </row>
        <row r="52849">
          <cell r="C52849">
            <v>2007</v>
          </cell>
          <cell r="R52849">
            <v>1.6</v>
          </cell>
          <cell r="AA52849" t="str">
            <v>Gasoline</v>
          </cell>
          <cell r="AC52849">
            <v>7.9000000953674316</v>
          </cell>
        </row>
        <row r="52850">
          <cell r="C52850">
            <v>2007</v>
          </cell>
          <cell r="R52850">
            <v>1.9</v>
          </cell>
          <cell r="AA52850" t="str">
            <v>Diesel</v>
          </cell>
          <cell r="AC52850">
            <v>5.9000000953674316</v>
          </cell>
        </row>
        <row r="52851">
          <cell r="C52851">
            <v>2007</v>
          </cell>
          <cell r="R52851">
            <v>1.9</v>
          </cell>
          <cell r="AA52851" t="str">
            <v>Diesel</v>
          </cell>
          <cell r="AC52851">
            <v>5.9000000953674316</v>
          </cell>
        </row>
        <row r="52852">
          <cell r="C52852">
            <v>2007</v>
          </cell>
          <cell r="R52852">
            <v>2</v>
          </cell>
          <cell r="AA52852" t="str">
            <v>Gasoline</v>
          </cell>
          <cell r="AC52852">
            <v>8.5</v>
          </cell>
        </row>
        <row r="52853">
          <cell r="C52853">
            <v>2007</v>
          </cell>
          <cell r="R52853">
            <v>2</v>
          </cell>
          <cell r="AA52853" t="str">
            <v>Gasoline</v>
          </cell>
          <cell r="AC52853">
            <v>9</v>
          </cell>
        </row>
        <row r="52854">
          <cell r="C52854">
            <v>2007</v>
          </cell>
          <cell r="R52854">
            <v>2</v>
          </cell>
          <cell r="AA52854" t="str">
            <v>Gasoline</v>
          </cell>
          <cell r="AC52854">
            <v>8.5</v>
          </cell>
        </row>
        <row r="52855">
          <cell r="C52855">
            <v>2007</v>
          </cell>
          <cell r="R52855">
            <v>2</v>
          </cell>
          <cell r="AA52855" t="str">
            <v>Gasoline</v>
          </cell>
          <cell r="AC52855">
            <v>9</v>
          </cell>
        </row>
        <row r="52856">
          <cell r="C52856">
            <v>2007</v>
          </cell>
          <cell r="R52856">
            <v>2</v>
          </cell>
          <cell r="AA52856" t="str">
            <v>Gasoline</v>
          </cell>
          <cell r="AC52856">
            <v>8.3000001907348633</v>
          </cell>
        </row>
        <row r="52857">
          <cell r="C52857">
            <v>2007</v>
          </cell>
          <cell r="R52857">
            <v>2</v>
          </cell>
          <cell r="AA52857" t="str">
            <v>Gasoline</v>
          </cell>
          <cell r="AC52857">
            <v>9</v>
          </cell>
        </row>
        <row r="52858">
          <cell r="C52858">
            <v>2007</v>
          </cell>
          <cell r="R52858">
            <v>2</v>
          </cell>
          <cell r="AA52858" t="str">
            <v>Diesel</v>
          </cell>
          <cell r="AC52858">
            <v>6</v>
          </cell>
        </row>
        <row r="52859">
          <cell r="C52859">
            <v>2007</v>
          </cell>
          <cell r="R52859">
            <v>2</v>
          </cell>
          <cell r="AA52859" t="str">
            <v>Diesel</v>
          </cell>
          <cell r="AC52859">
            <v>6.8000001907348633</v>
          </cell>
        </row>
        <row r="52860">
          <cell r="C52860">
            <v>2007</v>
          </cell>
          <cell r="R52860">
            <v>2</v>
          </cell>
          <cell r="AA52860" t="str">
            <v>Diesel</v>
          </cell>
          <cell r="AC52860">
            <v>6</v>
          </cell>
        </row>
        <row r="52861">
          <cell r="C52861">
            <v>2007</v>
          </cell>
          <cell r="R52861">
            <v>2</v>
          </cell>
          <cell r="AA52861" t="str">
            <v>Diesel</v>
          </cell>
          <cell r="AC52861">
            <v>6.8000001907348633</v>
          </cell>
        </row>
        <row r="52862">
          <cell r="C52862">
            <v>2007</v>
          </cell>
          <cell r="R52862">
            <v>2</v>
          </cell>
          <cell r="AA52862" t="str">
            <v>Diesel</v>
          </cell>
          <cell r="AC52862">
            <v>6.3000001907348633</v>
          </cell>
        </row>
        <row r="52863">
          <cell r="C52863">
            <v>2007</v>
          </cell>
          <cell r="R52863">
            <v>2</v>
          </cell>
          <cell r="AA52863" t="str">
            <v>Gasoline</v>
          </cell>
          <cell r="AC52863">
            <v>9</v>
          </cell>
        </row>
        <row r="52864">
          <cell r="C52864">
            <v>2007</v>
          </cell>
          <cell r="R52864">
            <v>2</v>
          </cell>
          <cell r="AA52864" t="str">
            <v>Diesel</v>
          </cell>
          <cell r="AC52864">
            <v>6</v>
          </cell>
        </row>
        <row r="52865">
          <cell r="C52865">
            <v>2007</v>
          </cell>
          <cell r="R52865">
            <v>2</v>
          </cell>
          <cell r="AA52865" t="str">
            <v>Diesel</v>
          </cell>
          <cell r="AC52865">
            <v>6.8000001907348633</v>
          </cell>
        </row>
        <row r="52866">
          <cell r="C52866">
            <v>2007</v>
          </cell>
          <cell r="R52866">
            <v>2</v>
          </cell>
          <cell r="AA52866" t="str">
            <v>Diesel</v>
          </cell>
          <cell r="AC52866">
            <v>6.3000001907348633</v>
          </cell>
        </row>
        <row r="52867">
          <cell r="C52867">
            <v>2007</v>
          </cell>
          <cell r="R52867">
            <v>2</v>
          </cell>
          <cell r="AA52867" t="str">
            <v>Gasoline</v>
          </cell>
          <cell r="AC52867">
            <v>9</v>
          </cell>
        </row>
        <row r="52868">
          <cell r="C52868">
            <v>2007</v>
          </cell>
          <cell r="R52868">
            <v>2</v>
          </cell>
          <cell r="AA52868" t="str">
            <v>Diesel</v>
          </cell>
          <cell r="AC52868">
            <v>6</v>
          </cell>
        </row>
        <row r="52869">
          <cell r="C52869">
            <v>2007</v>
          </cell>
          <cell r="R52869">
            <v>2</v>
          </cell>
          <cell r="AA52869" t="str">
            <v>Diesel</v>
          </cell>
          <cell r="AC52869">
            <v>6.8000001907348633</v>
          </cell>
        </row>
        <row r="52870">
          <cell r="C52870">
            <v>2007</v>
          </cell>
          <cell r="R52870">
            <v>5</v>
          </cell>
          <cell r="AA52870" t="str">
            <v>Diesel</v>
          </cell>
          <cell r="AC52870">
            <v>11.899999618530273</v>
          </cell>
        </row>
        <row r="52871">
          <cell r="C52871">
            <v>2007</v>
          </cell>
          <cell r="R52871">
            <v>4.2</v>
          </cell>
          <cell r="AA52871" t="str">
            <v>Gasoline</v>
          </cell>
          <cell r="AC52871">
            <v>13.899999618530273</v>
          </cell>
        </row>
        <row r="52872">
          <cell r="C52872">
            <v>2007</v>
          </cell>
          <cell r="R52872">
            <v>1.4</v>
          </cell>
          <cell r="AA52872" t="str">
            <v>Gasoline</v>
          </cell>
          <cell r="AC52872">
            <v>7</v>
          </cell>
        </row>
        <row r="52873">
          <cell r="C52873">
            <v>2007</v>
          </cell>
          <cell r="R52873">
            <v>1.4</v>
          </cell>
          <cell r="AA52873" t="str">
            <v>Gasoline</v>
          </cell>
          <cell r="AC52873">
            <v>7</v>
          </cell>
        </row>
        <row r="52874">
          <cell r="C52874">
            <v>2007</v>
          </cell>
          <cell r="R52874">
            <v>2</v>
          </cell>
          <cell r="AA52874" t="str">
            <v>Diesel</v>
          </cell>
          <cell r="AC52874">
            <v>5.5</v>
          </cell>
        </row>
        <row r="52875">
          <cell r="C52875">
            <v>2007</v>
          </cell>
          <cell r="R52875">
            <v>2</v>
          </cell>
          <cell r="AA52875" t="str">
            <v>Diesel</v>
          </cell>
          <cell r="AC52875">
            <v>5.5</v>
          </cell>
        </row>
        <row r="52876">
          <cell r="C52876">
            <v>2007</v>
          </cell>
          <cell r="R52876">
            <v>2</v>
          </cell>
          <cell r="AA52876" t="str">
            <v>Gasoline</v>
          </cell>
          <cell r="AC52876">
            <v>8</v>
          </cell>
        </row>
        <row r="52877">
          <cell r="C52877">
            <v>2007</v>
          </cell>
          <cell r="R52877">
            <v>1.6</v>
          </cell>
          <cell r="AA52877" t="str">
            <v>Gasoline</v>
          </cell>
          <cell r="AC52877">
            <v>7.4000000953674316</v>
          </cell>
        </row>
        <row r="52878">
          <cell r="C52878">
            <v>2007</v>
          </cell>
          <cell r="R52878">
            <v>2</v>
          </cell>
          <cell r="AA52878" t="str">
            <v>Gasoline</v>
          </cell>
          <cell r="AC52878">
            <v>7.9000000953674316</v>
          </cell>
        </row>
        <row r="52879">
          <cell r="C52879">
            <v>2007</v>
          </cell>
          <cell r="R52879">
            <v>2</v>
          </cell>
          <cell r="AA52879" t="str">
            <v>Gasoline</v>
          </cell>
          <cell r="AC52879">
            <v>8</v>
          </cell>
        </row>
        <row r="52880">
          <cell r="C52880">
            <v>2007</v>
          </cell>
          <cell r="R52880">
            <v>3.2</v>
          </cell>
          <cell r="AA52880" t="str">
            <v>Gasoline</v>
          </cell>
          <cell r="AC52880">
            <v>9.8000001907348633</v>
          </cell>
        </row>
        <row r="52881">
          <cell r="C52881">
            <v>2007</v>
          </cell>
          <cell r="R52881">
            <v>3.2</v>
          </cell>
          <cell r="AA52881" t="str">
            <v>Gasoline</v>
          </cell>
          <cell r="AC52881">
            <v>10.800000190734863</v>
          </cell>
        </row>
        <row r="52882">
          <cell r="C52882">
            <v>2007</v>
          </cell>
          <cell r="R52882">
            <v>3.2</v>
          </cell>
          <cell r="AA52882" t="str">
            <v>Gasoline</v>
          </cell>
          <cell r="AC52882">
            <v>10.800000190734863</v>
          </cell>
        </row>
        <row r="52883">
          <cell r="C52883">
            <v>2007</v>
          </cell>
          <cell r="R52883">
            <v>3.2</v>
          </cell>
          <cell r="AA52883" t="str">
            <v>Gasoline</v>
          </cell>
          <cell r="AC52883">
            <v>9.6999998092651367</v>
          </cell>
        </row>
        <row r="52884">
          <cell r="C52884">
            <v>2007</v>
          </cell>
          <cell r="R52884">
            <v>1.6</v>
          </cell>
          <cell r="AA52884" t="str">
            <v>Gasoline</v>
          </cell>
          <cell r="AC52884">
            <v>7.4000000953674316</v>
          </cell>
        </row>
        <row r="52885">
          <cell r="C52885">
            <v>2007</v>
          </cell>
          <cell r="R52885">
            <v>1.6</v>
          </cell>
          <cell r="AA52885" t="str">
            <v>Gasoline</v>
          </cell>
          <cell r="AC52885">
            <v>6.5999999046325684</v>
          </cell>
        </row>
        <row r="52886">
          <cell r="C52886">
            <v>2007</v>
          </cell>
          <cell r="R52886">
            <v>1.6</v>
          </cell>
          <cell r="AA52886" t="str">
            <v>Gasoline</v>
          </cell>
          <cell r="AC52886">
            <v>8.1000003814697266</v>
          </cell>
        </row>
        <row r="52887">
          <cell r="C52887">
            <v>2007</v>
          </cell>
          <cell r="R52887">
            <v>1.6</v>
          </cell>
          <cell r="AA52887" t="str">
            <v>Gasoline</v>
          </cell>
          <cell r="AC52887">
            <v>7.4000000953674316</v>
          </cell>
        </row>
        <row r="52888">
          <cell r="C52888">
            <v>2007</v>
          </cell>
          <cell r="R52888">
            <v>1.6</v>
          </cell>
          <cell r="AA52888" t="str">
            <v>Gasoline</v>
          </cell>
          <cell r="AC52888">
            <v>6.5999999046325684</v>
          </cell>
        </row>
        <row r="52889">
          <cell r="C52889">
            <v>2007</v>
          </cell>
          <cell r="R52889">
            <v>1.6</v>
          </cell>
          <cell r="AA52889" t="str">
            <v>Gasoline</v>
          </cell>
          <cell r="AC52889">
            <v>8.1999998092651367</v>
          </cell>
        </row>
        <row r="52890">
          <cell r="C52890">
            <v>2007</v>
          </cell>
          <cell r="R52890">
            <v>1.6</v>
          </cell>
          <cell r="AA52890" t="str">
            <v>Gasoline</v>
          </cell>
          <cell r="AC52890">
            <v>7.4000000953674316</v>
          </cell>
        </row>
        <row r="52891">
          <cell r="C52891">
            <v>2007</v>
          </cell>
          <cell r="R52891">
            <v>1.4</v>
          </cell>
          <cell r="AA52891" t="str">
            <v>Gasoline</v>
          </cell>
          <cell r="AC52891">
            <v>7.3000001907348633</v>
          </cell>
        </row>
        <row r="52892">
          <cell r="C52892">
            <v>2007</v>
          </cell>
          <cell r="R52892">
            <v>1.4</v>
          </cell>
          <cell r="AA52892" t="str">
            <v>Gasoline</v>
          </cell>
          <cell r="AC52892">
            <v>7</v>
          </cell>
        </row>
        <row r="52893">
          <cell r="C52893">
            <v>2007</v>
          </cell>
          <cell r="R52893">
            <v>1.9</v>
          </cell>
          <cell r="AA52893" t="str">
            <v>Diesel</v>
          </cell>
          <cell r="AC52893">
            <v>5.0999999046325684</v>
          </cell>
        </row>
        <row r="52894">
          <cell r="C52894">
            <v>2007</v>
          </cell>
          <cell r="R52894">
            <v>1.9</v>
          </cell>
          <cell r="AA52894" t="str">
            <v>Diesel</v>
          </cell>
          <cell r="AC52894">
            <v>5.9000000953674316</v>
          </cell>
        </row>
        <row r="52895">
          <cell r="C52895">
            <v>2007</v>
          </cell>
          <cell r="R52895">
            <v>1.9</v>
          </cell>
          <cell r="AA52895" t="str">
            <v>Diesel</v>
          </cell>
          <cell r="AC52895">
            <v>5.0999999046325684</v>
          </cell>
        </row>
        <row r="52896">
          <cell r="C52896">
            <v>2007</v>
          </cell>
          <cell r="R52896">
            <v>1.9</v>
          </cell>
          <cell r="AA52896" t="str">
            <v>Diesel</v>
          </cell>
          <cell r="AC52896">
            <v>5.9000000953674316</v>
          </cell>
        </row>
        <row r="52897">
          <cell r="C52897">
            <v>2007</v>
          </cell>
          <cell r="R52897">
            <v>1.9</v>
          </cell>
          <cell r="AA52897" t="str">
            <v>Diesel</v>
          </cell>
          <cell r="AC52897">
            <v>5.5</v>
          </cell>
        </row>
        <row r="52898">
          <cell r="C52898">
            <v>2007</v>
          </cell>
          <cell r="R52898">
            <v>1.9</v>
          </cell>
          <cell r="AA52898" t="str">
            <v>Diesel</v>
          </cell>
          <cell r="AC52898">
            <v>5.5</v>
          </cell>
        </row>
        <row r="52899">
          <cell r="C52899">
            <v>2007</v>
          </cell>
          <cell r="R52899">
            <v>2</v>
          </cell>
          <cell r="AA52899" t="str">
            <v>Diesel</v>
          </cell>
          <cell r="AC52899">
            <v>6</v>
          </cell>
        </row>
        <row r="52900">
          <cell r="C52900">
            <v>2007</v>
          </cell>
          <cell r="R52900">
            <v>1.4</v>
          </cell>
          <cell r="AA52900" t="str">
            <v>Gasoline</v>
          </cell>
          <cell r="AC52900">
            <v>7.0999999046325684</v>
          </cell>
        </row>
        <row r="52901">
          <cell r="C52901">
            <v>2007</v>
          </cell>
          <cell r="R52901">
            <v>1.4</v>
          </cell>
          <cell r="AA52901" t="str">
            <v>Gasoline</v>
          </cell>
          <cell r="AC52901">
            <v>7.0999999046325684</v>
          </cell>
        </row>
        <row r="52902">
          <cell r="C52902">
            <v>2007</v>
          </cell>
          <cell r="R52902">
            <v>2</v>
          </cell>
          <cell r="AA52902" t="str">
            <v>Gasoline</v>
          </cell>
          <cell r="AC52902">
            <v>7.9000000953674316</v>
          </cell>
        </row>
        <row r="52903">
          <cell r="C52903">
            <v>2007</v>
          </cell>
          <cell r="R52903">
            <v>2</v>
          </cell>
          <cell r="AA52903" t="str">
            <v>Diesel</v>
          </cell>
          <cell r="AC52903">
            <v>6</v>
          </cell>
        </row>
        <row r="52904">
          <cell r="C52904">
            <v>2007</v>
          </cell>
          <cell r="R52904">
            <v>1.4</v>
          </cell>
          <cell r="AA52904" t="str">
            <v>Gasoline</v>
          </cell>
          <cell r="AC52904">
            <v>6.5</v>
          </cell>
        </row>
        <row r="52905">
          <cell r="C52905">
            <v>2007</v>
          </cell>
          <cell r="R52905">
            <v>1.4</v>
          </cell>
          <cell r="AA52905" t="str">
            <v>Gasoline</v>
          </cell>
          <cell r="AC52905">
            <v>6.5</v>
          </cell>
        </row>
        <row r="52906">
          <cell r="C52906">
            <v>2007</v>
          </cell>
          <cell r="R52906">
            <v>1.6</v>
          </cell>
          <cell r="AA52906" t="str">
            <v>Gasoline</v>
          </cell>
          <cell r="AC52906">
            <v>6.9000000953674316</v>
          </cell>
        </row>
        <row r="52907">
          <cell r="C52907">
            <v>2007</v>
          </cell>
          <cell r="R52907">
            <v>1.6</v>
          </cell>
          <cell r="AA52907" t="str">
            <v>Gasoline</v>
          </cell>
          <cell r="AC52907">
            <v>6.9000000953674316</v>
          </cell>
        </row>
        <row r="52908">
          <cell r="C52908">
            <v>2007</v>
          </cell>
          <cell r="R52908">
            <v>1.4</v>
          </cell>
          <cell r="AA52908" t="str">
            <v>Diesel</v>
          </cell>
          <cell r="AC52908">
            <v>4.5999999046325684</v>
          </cell>
        </row>
        <row r="52909">
          <cell r="C52909">
            <v>2007</v>
          </cell>
          <cell r="R52909">
            <v>1.4</v>
          </cell>
          <cell r="AA52909" t="str">
            <v>Diesel</v>
          </cell>
          <cell r="AC52909">
            <v>4.5999999046325684</v>
          </cell>
        </row>
        <row r="52910">
          <cell r="C52910">
            <v>2007</v>
          </cell>
          <cell r="R52910">
            <v>1.2</v>
          </cell>
          <cell r="AA52910" t="str">
            <v>Gasoline</v>
          </cell>
          <cell r="AC52910">
            <v>5.8000001907348633</v>
          </cell>
        </row>
        <row r="52911">
          <cell r="C52911">
            <v>2007</v>
          </cell>
          <cell r="R52911">
            <v>1.2</v>
          </cell>
          <cell r="AA52911" t="str">
            <v>Gasoline</v>
          </cell>
          <cell r="AC52911">
            <v>5.8000001907348633</v>
          </cell>
        </row>
        <row r="52912">
          <cell r="C52912">
            <v>2007</v>
          </cell>
          <cell r="R52912">
            <v>1.4</v>
          </cell>
          <cell r="AA52912" t="str">
            <v>Gasoline</v>
          </cell>
          <cell r="AC52912">
            <v>6.9000000953674316</v>
          </cell>
        </row>
        <row r="52913">
          <cell r="C52913">
            <v>2007</v>
          </cell>
          <cell r="R52913">
            <v>1.4</v>
          </cell>
          <cell r="AA52913" t="str">
            <v>Gasoline</v>
          </cell>
          <cell r="AC52913">
            <v>6.9000000953674316</v>
          </cell>
        </row>
        <row r="52914">
          <cell r="C52914">
            <v>2007</v>
          </cell>
          <cell r="R52914">
            <v>1.6</v>
          </cell>
          <cell r="AA52914" t="str">
            <v>Gasoline</v>
          </cell>
          <cell r="AC52914">
            <v>7.5</v>
          </cell>
        </row>
        <row r="52915">
          <cell r="C52915">
            <v>2007</v>
          </cell>
          <cell r="R52915">
            <v>1.6</v>
          </cell>
          <cell r="AA52915" t="str">
            <v>Gasoline</v>
          </cell>
          <cell r="AC52915">
            <v>7.5</v>
          </cell>
        </row>
        <row r="52916">
          <cell r="C52916">
            <v>2007</v>
          </cell>
          <cell r="R52916">
            <v>1.9</v>
          </cell>
          <cell r="AA52916" t="str">
            <v>Diesel</v>
          </cell>
          <cell r="AC52916">
            <v>5</v>
          </cell>
        </row>
        <row r="52917">
          <cell r="C52917">
            <v>2007</v>
          </cell>
          <cell r="R52917">
            <v>1.9</v>
          </cell>
          <cell r="AA52917" t="str">
            <v>Diesel</v>
          </cell>
          <cell r="AC52917">
            <v>5</v>
          </cell>
        </row>
        <row r="52918">
          <cell r="C52918">
            <v>2007</v>
          </cell>
          <cell r="R52918">
            <v>2.5</v>
          </cell>
          <cell r="AA52918" t="str">
            <v>Diesel</v>
          </cell>
          <cell r="AC52918">
            <v>9.1999998092651367</v>
          </cell>
        </row>
        <row r="52919">
          <cell r="C52919">
            <v>2007</v>
          </cell>
          <cell r="R52919">
            <v>3.2</v>
          </cell>
          <cell r="AA52919" t="str">
            <v>Gasoline</v>
          </cell>
          <cell r="AC52919">
            <v>13.300000190734863</v>
          </cell>
        </row>
        <row r="52920">
          <cell r="C52920">
            <v>2007</v>
          </cell>
          <cell r="R52920">
            <v>3.2</v>
          </cell>
          <cell r="AA52920" t="str">
            <v>Gasoline</v>
          </cell>
          <cell r="AC52920">
            <v>13.300000190734863</v>
          </cell>
        </row>
        <row r="52921">
          <cell r="C52921">
            <v>2007</v>
          </cell>
          <cell r="R52921">
            <v>3.2</v>
          </cell>
          <cell r="AA52921" t="str">
            <v>Gasoline</v>
          </cell>
          <cell r="AC52921">
            <v>12.800000190734863</v>
          </cell>
        </row>
        <row r="52922">
          <cell r="C52922">
            <v>2007</v>
          </cell>
          <cell r="R52922">
            <v>3.2</v>
          </cell>
          <cell r="AA52922" t="str">
            <v>Gasoline</v>
          </cell>
          <cell r="AC52922">
            <v>12.800000190734863</v>
          </cell>
        </row>
        <row r="52923">
          <cell r="C52923">
            <v>2007</v>
          </cell>
          <cell r="R52923">
            <v>2.5</v>
          </cell>
          <cell r="AA52923" t="str">
            <v>Diesel</v>
          </cell>
          <cell r="AC52923">
            <v>9.3999996185302734</v>
          </cell>
        </row>
        <row r="52924">
          <cell r="C52924">
            <v>2007</v>
          </cell>
          <cell r="R52924">
            <v>2.5</v>
          </cell>
          <cell r="AA52924" t="str">
            <v>Diesel</v>
          </cell>
          <cell r="AC52924">
            <v>9.5</v>
          </cell>
        </row>
        <row r="52925">
          <cell r="C52925">
            <v>2007</v>
          </cell>
          <cell r="R52925">
            <v>3</v>
          </cell>
          <cell r="AA52925" t="str">
            <v>Diesel</v>
          </cell>
          <cell r="AC52925">
            <v>10.600000381469727</v>
          </cell>
        </row>
        <row r="52926">
          <cell r="C52926">
            <v>2007</v>
          </cell>
          <cell r="R52926">
            <v>3</v>
          </cell>
          <cell r="AA52926" t="str">
            <v>Diesel</v>
          </cell>
          <cell r="AC52926">
            <v>10.899999618530273</v>
          </cell>
        </row>
        <row r="52927">
          <cell r="C52927">
            <v>2007</v>
          </cell>
          <cell r="R52927">
            <v>3.6</v>
          </cell>
          <cell r="AA52927" t="str">
            <v>Gasoline</v>
          </cell>
          <cell r="AC52927">
            <v>12.300000190734863</v>
          </cell>
        </row>
        <row r="52928">
          <cell r="C52928">
            <v>2007</v>
          </cell>
          <cell r="R52928">
            <v>2.5</v>
          </cell>
          <cell r="AA52928" t="str">
            <v>Diesel</v>
          </cell>
          <cell r="AC52928">
            <v>9.3999996185302734</v>
          </cell>
        </row>
        <row r="52929">
          <cell r="C52929">
            <v>2007</v>
          </cell>
          <cell r="R52929">
            <v>1.9</v>
          </cell>
          <cell r="AA52929" t="str">
            <v>Diesel</v>
          </cell>
        </row>
        <row r="52930">
          <cell r="C52930">
            <v>2007</v>
          </cell>
          <cell r="R52930">
            <v>2</v>
          </cell>
          <cell r="AA52930" t="str">
            <v>Gasoline</v>
          </cell>
        </row>
        <row r="52931">
          <cell r="C52931">
            <v>2007</v>
          </cell>
          <cell r="R52931">
            <v>2.5</v>
          </cell>
          <cell r="AA52931" t="str">
            <v>Diesel</v>
          </cell>
          <cell r="AC52931">
            <v>8.1999998092651367</v>
          </cell>
        </row>
        <row r="52932">
          <cell r="C52932">
            <v>2007</v>
          </cell>
          <cell r="R52932">
            <v>2.5</v>
          </cell>
          <cell r="AA52932" t="str">
            <v>Diesel</v>
          </cell>
          <cell r="AC52932">
            <v>8.1999998092651367</v>
          </cell>
        </row>
        <row r="52933">
          <cell r="C52933">
            <v>2007</v>
          </cell>
          <cell r="R52933">
            <v>2.5</v>
          </cell>
          <cell r="AA52933" t="str">
            <v>Diesel</v>
          </cell>
          <cell r="AC52933">
            <v>9.1000003814697266</v>
          </cell>
        </row>
        <row r="52934">
          <cell r="C52934">
            <v>2007</v>
          </cell>
          <cell r="R52934">
            <v>2.5</v>
          </cell>
          <cell r="AA52934" t="str">
            <v>Diesel</v>
          </cell>
          <cell r="AC52934">
            <v>9.1000003814697266</v>
          </cell>
        </row>
        <row r="52935">
          <cell r="C52935">
            <v>2007</v>
          </cell>
          <cell r="R52935">
            <v>2.5</v>
          </cell>
          <cell r="AA52935" t="str">
            <v>Diesel</v>
          </cell>
          <cell r="AC52935">
            <v>8</v>
          </cell>
        </row>
        <row r="52936">
          <cell r="C52936">
            <v>2007</v>
          </cell>
          <cell r="R52936">
            <v>2.5</v>
          </cell>
          <cell r="AA52936" t="str">
            <v>Diesel</v>
          </cell>
          <cell r="AC52936">
            <v>8</v>
          </cell>
        </row>
        <row r="52937">
          <cell r="C52937">
            <v>2007</v>
          </cell>
          <cell r="R52937">
            <v>2.5</v>
          </cell>
          <cell r="AA52937" t="str">
            <v>Diesel</v>
          </cell>
          <cell r="AC52937">
            <v>8.8999996185302734</v>
          </cell>
        </row>
        <row r="52938">
          <cell r="C52938">
            <v>2007</v>
          </cell>
          <cell r="R52938">
            <v>2.5</v>
          </cell>
          <cell r="AA52938" t="str">
            <v>Diesel</v>
          </cell>
          <cell r="AC52938">
            <v>8.8999996185302734</v>
          </cell>
        </row>
        <row r="52939">
          <cell r="C52939">
            <v>2007</v>
          </cell>
          <cell r="R52939">
            <v>2.5</v>
          </cell>
          <cell r="AA52939" t="str">
            <v>Diesel</v>
          </cell>
          <cell r="AC52939">
            <v>9.3999996185302734</v>
          </cell>
        </row>
        <row r="52940">
          <cell r="C52940">
            <v>2007</v>
          </cell>
          <cell r="R52940">
            <v>2.5</v>
          </cell>
          <cell r="AA52940" t="str">
            <v>Diesel</v>
          </cell>
          <cell r="AC52940">
            <v>9.3999996185302734</v>
          </cell>
        </row>
        <row r="52941">
          <cell r="C52941">
            <v>2007</v>
          </cell>
          <cell r="R52941">
            <v>2.5</v>
          </cell>
          <cell r="AA52941" t="str">
            <v>Gasoline</v>
          </cell>
          <cell r="AC52941">
            <v>9.3000001907348633</v>
          </cell>
        </row>
        <row r="52942">
          <cell r="C52942">
            <v>2007</v>
          </cell>
          <cell r="R52942">
            <v>3.2</v>
          </cell>
          <cell r="AA52942" t="str">
            <v>Gasoline</v>
          </cell>
          <cell r="AC52942">
            <v>11.5</v>
          </cell>
        </row>
        <row r="52943">
          <cell r="C52943">
            <v>2007</v>
          </cell>
          <cell r="R52943">
            <v>2.2000000000000002</v>
          </cell>
          <cell r="AA52943" t="str">
            <v>Diesel</v>
          </cell>
          <cell r="AC52943">
            <v>7.3000001907348633</v>
          </cell>
        </row>
        <row r="52944">
          <cell r="C52944">
            <v>2007</v>
          </cell>
          <cell r="R52944">
            <v>2.2000000000000002</v>
          </cell>
          <cell r="AA52944" t="str">
            <v>Diesel</v>
          </cell>
          <cell r="AC52944">
            <v>8.1000003814697266</v>
          </cell>
        </row>
        <row r="52945">
          <cell r="C52945">
            <v>2007</v>
          </cell>
          <cell r="R52945">
            <v>2.2000000000000002</v>
          </cell>
          <cell r="AA52945" t="str">
            <v>Diesel</v>
          </cell>
          <cell r="AC52945">
            <v>8.1999998092651367</v>
          </cell>
        </row>
        <row r="52946">
          <cell r="C52946">
            <v>2007</v>
          </cell>
          <cell r="R52946">
            <v>2</v>
          </cell>
          <cell r="AA52946" t="str">
            <v>Gasoline</v>
          </cell>
          <cell r="AC52946">
            <v>10</v>
          </cell>
        </row>
        <row r="52947">
          <cell r="C52947">
            <v>2007</v>
          </cell>
          <cell r="R52947">
            <v>2</v>
          </cell>
          <cell r="AA52947" t="str">
            <v>Diesel</v>
          </cell>
          <cell r="AC52947">
            <v>5.8000001907348633</v>
          </cell>
        </row>
        <row r="52948">
          <cell r="C52948">
            <v>2007</v>
          </cell>
          <cell r="R52948">
            <v>2</v>
          </cell>
          <cell r="AA52948" t="str">
            <v>Diesel</v>
          </cell>
          <cell r="AC52948">
            <v>5.9000000953674316</v>
          </cell>
        </row>
        <row r="52949">
          <cell r="C52949">
            <v>2007</v>
          </cell>
          <cell r="R52949">
            <v>2</v>
          </cell>
          <cell r="AA52949" t="str">
            <v>Diesel</v>
          </cell>
          <cell r="AC52949">
            <v>5.8000001907348633</v>
          </cell>
        </row>
        <row r="52950">
          <cell r="C52950">
            <v>2007</v>
          </cell>
          <cell r="R52950">
            <v>2</v>
          </cell>
          <cell r="AA52950" t="str">
            <v>Diesel</v>
          </cell>
          <cell r="AC52950">
            <v>5.9000000953674316</v>
          </cell>
        </row>
        <row r="52951">
          <cell r="C52951">
            <v>2007</v>
          </cell>
          <cell r="R52951">
            <v>1.6</v>
          </cell>
          <cell r="AA52951" t="str">
            <v>Gasoline</v>
          </cell>
          <cell r="AC52951">
            <v>6.9000000953674316</v>
          </cell>
        </row>
        <row r="52952">
          <cell r="C52952">
            <v>2007</v>
          </cell>
          <cell r="R52952">
            <v>1.6</v>
          </cell>
          <cell r="AA52952" t="str">
            <v>Gasoline</v>
          </cell>
          <cell r="AC52952">
            <v>6.6999998092651367</v>
          </cell>
        </row>
        <row r="52953">
          <cell r="C52953">
            <v>2007</v>
          </cell>
          <cell r="R52953">
            <v>2</v>
          </cell>
          <cell r="AA52953" t="str">
            <v>Gasoline</v>
          </cell>
          <cell r="AC52953">
            <v>8.8000001907348633</v>
          </cell>
        </row>
        <row r="52954">
          <cell r="C52954">
            <v>2007</v>
          </cell>
          <cell r="R52954">
            <v>2</v>
          </cell>
          <cell r="AA52954" t="str">
            <v>Gasoline</v>
          </cell>
          <cell r="AC52954">
            <v>9.1000003814697266</v>
          </cell>
        </row>
        <row r="52955">
          <cell r="C52955">
            <v>2007</v>
          </cell>
          <cell r="R52955">
            <v>1.3</v>
          </cell>
          <cell r="AA52955" t="str">
            <v>Gasoline</v>
          </cell>
          <cell r="AC52955">
            <v>6.1999998092651367</v>
          </cell>
        </row>
        <row r="52956">
          <cell r="C52956">
            <v>2007</v>
          </cell>
          <cell r="R52956">
            <v>1.3</v>
          </cell>
          <cell r="AA52956" t="str">
            <v>Gasoline</v>
          </cell>
          <cell r="AC52956">
            <v>6.0999999046325684</v>
          </cell>
        </row>
        <row r="52957">
          <cell r="C52957">
            <v>2007</v>
          </cell>
          <cell r="R52957">
            <v>1.5</v>
          </cell>
          <cell r="AA52957" t="str">
            <v>Gasoline</v>
          </cell>
          <cell r="AC52957">
            <v>6.5</v>
          </cell>
        </row>
        <row r="52958">
          <cell r="C52958">
            <v>2007</v>
          </cell>
          <cell r="R52958">
            <v>1.6</v>
          </cell>
          <cell r="AA52958" t="str">
            <v>Gasoline</v>
          </cell>
          <cell r="AC52958">
            <v>6.8000001907348633</v>
          </cell>
        </row>
        <row r="52959">
          <cell r="C52959">
            <v>2007</v>
          </cell>
          <cell r="R52959">
            <v>1.6</v>
          </cell>
          <cell r="AA52959" t="str">
            <v>Gasoline</v>
          </cell>
          <cell r="AC52959">
            <v>6.8000001907348633</v>
          </cell>
        </row>
        <row r="52960">
          <cell r="C52960">
            <v>2007</v>
          </cell>
          <cell r="R52960">
            <v>2.5</v>
          </cell>
          <cell r="AA52960" t="str">
            <v>Gasoline</v>
          </cell>
        </row>
        <row r="52961">
          <cell r="C52961">
            <v>2007</v>
          </cell>
          <cell r="R52961">
            <v>2.2000000000000002</v>
          </cell>
          <cell r="AA52961" t="str">
            <v>Gasoline</v>
          </cell>
          <cell r="AC52961">
            <v>9.3000001907348633</v>
          </cell>
        </row>
        <row r="52962">
          <cell r="C52962">
            <v>2007</v>
          </cell>
          <cell r="R52962">
            <v>2.2000000000000002</v>
          </cell>
          <cell r="AA52962" t="str">
            <v>Gasoline</v>
          </cell>
          <cell r="AC52962">
            <v>9.3999996185302734</v>
          </cell>
        </row>
        <row r="52963">
          <cell r="C52963">
            <v>2007</v>
          </cell>
          <cell r="R52963">
            <v>2.2000000000000002</v>
          </cell>
          <cell r="AA52963" t="str">
            <v>Gasoline</v>
          </cell>
          <cell r="AC52963">
            <v>9.5</v>
          </cell>
        </row>
        <row r="52964">
          <cell r="C52964">
            <v>2007</v>
          </cell>
          <cell r="R52964">
            <v>2.2000000000000002</v>
          </cell>
          <cell r="AA52964" t="str">
            <v>Gasoline</v>
          </cell>
          <cell r="AC52964">
            <v>9.1999998092651367</v>
          </cell>
        </row>
        <row r="52965">
          <cell r="C52965">
            <v>2007</v>
          </cell>
          <cell r="R52965">
            <v>2.4</v>
          </cell>
          <cell r="AA52965" t="str">
            <v>Diesel</v>
          </cell>
          <cell r="AC52965">
            <v>6.8000001907348633</v>
          </cell>
        </row>
        <row r="52966">
          <cell r="C52966">
            <v>2007</v>
          </cell>
          <cell r="R52966">
            <v>2.4</v>
          </cell>
          <cell r="AA52966" t="str">
            <v>Diesel</v>
          </cell>
          <cell r="AC52966">
            <v>7</v>
          </cell>
        </row>
        <row r="52967">
          <cell r="C52967">
            <v>2007</v>
          </cell>
          <cell r="R52967">
            <v>3.2</v>
          </cell>
          <cell r="AA52967" t="str">
            <v>Gasoline</v>
          </cell>
          <cell r="AC52967">
            <v>11.5</v>
          </cell>
        </row>
        <row r="52968">
          <cell r="C52968">
            <v>2007</v>
          </cell>
          <cell r="R52968">
            <v>3.2</v>
          </cell>
          <cell r="AA52968" t="str">
            <v>Gasoline</v>
          </cell>
          <cell r="AC52968">
            <v>11.600000381469727</v>
          </cell>
        </row>
        <row r="52969">
          <cell r="C52969">
            <v>2007</v>
          </cell>
          <cell r="R52969">
            <v>3.2</v>
          </cell>
          <cell r="AA52969" t="str">
            <v>Gasoline</v>
          </cell>
          <cell r="AC52969">
            <v>12.300000190734863</v>
          </cell>
        </row>
        <row r="52970">
          <cell r="C52970">
            <v>2007</v>
          </cell>
          <cell r="R52970">
            <v>2.4</v>
          </cell>
          <cell r="AA52970" t="str">
            <v>Diesel</v>
          </cell>
          <cell r="AC52970">
            <v>7</v>
          </cell>
        </row>
        <row r="52971">
          <cell r="C52971">
            <v>2007</v>
          </cell>
          <cell r="R52971">
            <v>2</v>
          </cell>
          <cell r="AA52971" t="str">
            <v>Diesel</v>
          </cell>
          <cell r="AC52971">
            <v>5.5999999046325684</v>
          </cell>
        </row>
        <row r="52972">
          <cell r="C52972">
            <v>2007</v>
          </cell>
          <cell r="R52972">
            <v>2</v>
          </cell>
          <cell r="AA52972" t="str">
            <v>Diesel</v>
          </cell>
          <cell r="AC52972">
            <v>5.5999999046325684</v>
          </cell>
        </row>
        <row r="52973">
          <cell r="C52973">
            <v>2007</v>
          </cell>
          <cell r="R52973">
            <v>2</v>
          </cell>
          <cell r="AA52973" t="str">
            <v>Diesel</v>
          </cell>
          <cell r="AC52973">
            <v>5.5999999046325684</v>
          </cell>
        </row>
        <row r="52974">
          <cell r="C52974">
            <v>2007</v>
          </cell>
          <cell r="R52974">
            <v>2</v>
          </cell>
          <cell r="AA52974" t="str">
            <v>Diesel</v>
          </cell>
          <cell r="AC52974">
            <v>5.5999999046325684</v>
          </cell>
        </row>
        <row r="52975">
          <cell r="C52975">
            <v>2007</v>
          </cell>
          <cell r="R52975">
            <v>2</v>
          </cell>
          <cell r="AA52975" t="str">
            <v>Diesel</v>
          </cell>
          <cell r="AC52975">
            <v>5.5999999046325684</v>
          </cell>
        </row>
        <row r="52976">
          <cell r="C52976">
            <v>2007</v>
          </cell>
          <cell r="R52976">
            <v>1.9</v>
          </cell>
          <cell r="AA52976" t="str">
            <v>Diesel</v>
          </cell>
        </row>
        <row r="52977">
          <cell r="C52977">
            <v>2007</v>
          </cell>
          <cell r="R52977">
            <v>1.9</v>
          </cell>
          <cell r="AA52977" t="str">
            <v>Diesel</v>
          </cell>
        </row>
        <row r="52978">
          <cell r="C52978">
            <v>2007</v>
          </cell>
          <cell r="R52978">
            <v>2</v>
          </cell>
          <cell r="AA52978" t="str">
            <v>Gasoline</v>
          </cell>
        </row>
        <row r="52979">
          <cell r="C52979">
            <v>2007</v>
          </cell>
          <cell r="R52979">
            <v>2.5</v>
          </cell>
          <cell r="AA52979" t="str">
            <v>Diesel</v>
          </cell>
          <cell r="AC52979">
            <v>8.3999996185302734</v>
          </cell>
        </row>
        <row r="52980">
          <cell r="C52980">
            <v>2007</v>
          </cell>
          <cell r="R52980">
            <v>2.5</v>
          </cell>
          <cell r="AA52980" t="str">
            <v>Diesel</v>
          </cell>
          <cell r="AC52980">
            <v>9.6000003814697266</v>
          </cell>
        </row>
        <row r="52981">
          <cell r="C52981">
            <v>2007</v>
          </cell>
          <cell r="R52981">
            <v>2.5</v>
          </cell>
          <cell r="AA52981" t="str">
            <v>Diesel</v>
          </cell>
          <cell r="AC52981">
            <v>8.3999996185302734</v>
          </cell>
        </row>
        <row r="52982">
          <cell r="C52982">
            <v>2007</v>
          </cell>
          <cell r="R52982">
            <v>2.5</v>
          </cell>
          <cell r="AA52982" t="str">
            <v>Diesel</v>
          </cell>
          <cell r="AC52982">
            <v>9.3999996185302734</v>
          </cell>
        </row>
        <row r="52983">
          <cell r="C52983">
            <v>2007</v>
          </cell>
          <cell r="R52983">
            <v>3.5</v>
          </cell>
          <cell r="AA52983" t="str">
            <v>Gasoline</v>
          </cell>
          <cell r="AC52983">
            <v>11.899999618530273</v>
          </cell>
        </row>
        <row r="52984">
          <cell r="C52984">
            <v>2007</v>
          </cell>
          <cell r="R52984">
            <v>2.7</v>
          </cell>
          <cell r="AA52984" t="str">
            <v>Diesel</v>
          </cell>
          <cell r="AC52984">
            <v>9.3999996185302734</v>
          </cell>
        </row>
        <row r="52985">
          <cell r="C52985">
            <v>2007</v>
          </cell>
          <cell r="R52985">
            <v>4.3</v>
          </cell>
          <cell r="AA52985" t="str">
            <v>Gasoline</v>
          </cell>
        </row>
        <row r="52986">
          <cell r="C52986">
            <v>2007</v>
          </cell>
          <cell r="R52986">
            <v>4.3</v>
          </cell>
          <cell r="AA52986" t="str">
            <v>Gasoline</v>
          </cell>
        </row>
        <row r="52987">
          <cell r="C52987">
            <v>2007</v>
          </cell>
          <cell r="R52987">
            <v>2.7</v>
          </cell>
          <cell r="AA52987" t="str">
            <v>Diesel</v>
          </cell>
          <cell r="AC52987">
            <v>10</v>
          </cell>
        </row>
        <row r="52988">
          <cell r="C52988">
            <v>2007</v>
          </cell>
          <cell r="R52988">
            <v>2.7</v>
          </cell>
          <cell r="AA52988" t="str">
            <v>Diesel</v>
          </cell>
          <cell r="AC52988">
            <v>10</v>
          </cell>
        </row>
        <row r="52989">
          <cell r="C52989">
            <v>2007</v>
          </cell>
          <cell r="R52989">
            <v>3.6</v>
          </cell>
          <cell r="AA52989" t="str">
            <v>Diesel</v>
          </cell>
          <cell r="AC52989">
            <v>11.100000381469727</v>
          </cell>
        </row>
        <row r="52990">
          <cell r="C52990">
            <v>2007</v>
          </cell>
          <cell r="R52990">
            <v>3.6</v>
          </cell>
          <cell r="AA52990" t="str">
            <v>Diesel</v>
          </cell>
          <cell r="AC52990">
            <v>11.199999809265137</v>
          </cell>
        </row>
        <row r="52991">
          <cell r="C52991">
            <v>2007</v>
          </cell>
          <cell r="R52991">
            <v>3.6</v>
          </cell>
          <cell r="AA52991" t="str">
            <v>Diesel</v>
          </cell>
          <cell r="AC52991">
            <v>11.100000381469727</v>
          </cell>
        </row>
        <row r="52992">
          <cell r="C52992">
            <v>2007</v>
          </cell>
          <cell r="R52992">
            <v>3.6</v>
          </cell>
          <cell r="AA52992" t="str">
            <v>Diesel</v>
          </cell>
          <cell r="AC52992">
            <v>11.199999809265137</v>
          </cell>
        </row>
        <row r="52993">
          <cell r="C52993">
            <v>2007</v>
          </cell>
          <cell r="R52993">
            <v>3.6</v>
          </cell>
          <cell r="AA52993" t="str">
            <v>Diesel</v>
          </cell>
          <cell r="AC52993">
            <v>11.199999809265137</v>
          </cell>
        </row>
        <row r="52994">
          <cell r="C52994">
            <v>2007</v>
          </cell>
          <cell r="R52994">
            <v>3.6</v>
          </cell>
          <cell r="AA52994" t="str">
            <v>Diesel</v>
          </cell>
          <cell r="AC52994">
            <v>11.199999809265137</v>
          </cell>
        </row>
        <row r="52995">
          <cell r="C52995">
            <v>2007</v>
          </cell>
          <cell r="R52995">
            <v>4.2</v>
          </cell>
          <cell r="AA52995" t="str">
            <v>Gasoline</v>
          </cell>
          <cell r="AC52995">
            <v>15.899999618530273</v>
          </cell>
        </row>
        <row r="52996">
          <cell r="C52996">
            <v>2007</v>
          </cell>
          <cell r="R52996">
            <v>4.2</v>
          </cell>
          <cell r="AA52996" t="str">
            <v>Gasoline</v>
          </cell>
          <cell r="AC52996">
            <v>15.899999618530273</v>
          </cell>
        </row>
        <row r="52997">
          <cell r="C52997">
            <v>2007</v>
          </cell>
          <cell r="R52997">
            <v>4.2</v>
          </cell>
          <cell r="AA52997" t="str">
            <v>Gasoline</v>
          </cell>
          <cell r="AC52997">
            <v>15.899999618530273</v>
          </cell>
        </row>
        <row r="52998">
          <cell r="C52998">
            <v>2007</v>
          </cell>
          <cell r="R52998">
            <v>4.4000000000000004</v>
          </cell>
          <cell r="AA52998" t="str">
            <v>Gasoline</v>
          </cell>
          <cell r="AC52998">
            <v>14.899999618530273</v>
          </cell>
        </row>
        <row r="52999">
          <cell r="C52999">
            <v>2007</v>
          </cell>
          <cell r="R52999">
            <v>2.7</v>
          </cell>
          <cell r="AA52999" t="str">
            <v>Diesel</v>
          </cell>
          <cell r="AC52999">
            <v>10</v>
          </cell>
        </row>
        <row r="53000">
          <cell r="C53000">
            <v>2007</v>
          </cell>
          <cell r="R53000">
            <v>1.6</v>
          </cell>
          <cell r="AA53000" t="str">
            <v>Gasoline</v>
          </cell>
          <cell r="AC53000">
            <v>7.6999998092651367</v>
          </cell>
        </row>
        <row r="53001">
          <cell r="C53001">
            <v>2007</v>
          </cell>
          <cell r="R53001">
            <v>1.6</v>
          </cell>
          <cell r="AA53001" t="str">
            <v>Gasoline</v>
          </cell>
          <cell r="AC53001">
            <v>7.9000000953674316</v>
          </cell>
        </row>
        <row r="53002">
          <cell r="C53002">
            <v>2007</v>
          </cell>
          <cell r="R53002">
            <v>1.6</v>
          </cell>
          <cell r="AA53002" t="str">
            <v>Gasoline</v>
          </cell>
          <cell r="AC53002">
            <v>7.4000000953674316</v>
          </cell>
        </row>
        <row r="53003">
          <cell r="C53003">
            <v>2007</v>
          </cell>
          <cell r="R53003">
            <v>1.6</v>
          </cell>
          <cell r="AA53003" t="str">
            <v>Gasoline</v>
          </cell>
          <cell r="AC53003">
            <v>7.9000000953674316</v>
          </cell>
        </row>
        <row r="53004">
          <cell r="C53004">
            <v>2007</v>
          </cell>
          <cell r="R53004">
            <v>1.6</v>
          </cell>
          <cell r="AA53004" t="str">
            <v>Gasoline</v>
          </cell>
          <cell r="AC53004">
            <v>7.6999998092651367</v>
          </cell>
        </row>
        <row r="53005">
          <cell r="C53005">
            <v>2007</v>
          </cell>
          <cell r="R53005">
            <v>1.6</v>
          </cell>
          <cell r="AA53005" t="str">
            <v>Diesel</v>
          </cell>
          <cell r="AC53005">
            <v>4.9000000953674316</v>
          </cell>
        </row>
        <row r="53006">
          <cell r="C53006">
            <v>2007</v>
          </cell>
          <cell r="R53006">
            <v>1.6</v>
          </cell>
          <cell r="AA53006" t="str">
            <v>Diesel</v>
          </cell>
          <cell r="AC53006">
            <v>4.9000000953674316</v>
          </cell>
        </row>
        <row r="53007">
          <cell r="C53007">
            <v>2007</v>
          </cell>
          <cell r="R53007">
            <v>1.6</v>
          </cell>
          <cell r="AA53007" t="str">
            <v>Diesel</v>
          </cell>
          <cell r="AC53007">
            <v>5.0999999046325684</v>
          </cell>
        </row>
        <row r="53008">
          <cell r="C53008">
            <v>2007</v>
          </cell>
          <cell r="R53008">
            <v>1.6</v>
          </cell>
          <cell r="AA53008" t="str">
            <v>Diesel</v>
          </cell>
          <cell r="AC53008">
            <v>5.0999999046325684</v>
          </cell>
        </row>
        <row r="53009">
          <cell r="C53009">
            <v>2007</v>
          </cell>
          <cell r="R53009">
            <v>2</v>
          </cell>
          <cell r="AA53009" t="str">
            <v>Gasoline</v>
          </cell>
          <cell r="AC53009">
            <v>7.9000000953674316</v>
          </cell>
        </row>
        <row r="53010">
          <cell r="C53010">
            <v>2007</v>
          </cell>
          <cell r="R53010">
            <v>1.6</v>
          </cell>
          <cell r="AA53010" t="str">
            <v>Gasoline</v>
          </cell>
          <cell r="AC53010">
            <v>7.6999998092651367</v>
          </cell>
        </row>
        <row r="53011">
          <cell r="C53011">
            <v>2007</v>
          </cell>
          <cell r="R53011">
            <v>1.6</v>
          </cell>
          <cell r="AA53011" t="str">
            <v>Diesel</v>
          </cell>
          <cell r="AC53011">
            <v>5.0999999046325684</v>
          </cell>
        </row>
        <row r="53012">
          <cell r="C53012">
            <v>2007</v>
          </cell>
          <cell r="R53012">
            <v>2</v>
          </cell>
          <cell r="AA53012" t="str">
            <v>Gasoline</v>
          </cell>
          <cell r="AC53012">
            <v>7.9000000953674316</v>
          </cell>
        </row>
        <row r="53013">
          <cell r="C53013">
            <v>2007</v>
          </cell>
          <cell r="R53013">
            <v>2</v>
          </cell>
          <cell r="AA53013" t="str">
            <v>Gasoline</v>
          </cell>
          <cell r="AC53013">
            <v>8.3999996185302734</v>
          </cell>
        </row>
        <row r="53014">
          <cell r="C53014">
            <v>2007</v>
          </cell>
          <cell r="R53014">
            <v>2</v>
          </cell>
          <cell r="AA53014" t="str">
            <v>Diesel</v>
          </cell>
          <cell r="AC53014">
            <v>5.5999999046325684</v>
          </cell>
        </row>
        <row r="53015">
          <cell r="C53015">
            <v>2007</v>
          </cell>
          <cell r="R53015">
            <v>1.6</v>
          </cell>
          <cell r="AA53015" t="str">
            <v>Gasoline</v>
          </cell>
          <cell r="AC53015">
            <v>7.4000000953674316</v>
          </cell>
        </row>
        <row r="53016">
          <cell r="C53016">
            <v>2007</v>
          </cell>
          <cell r="R53016">
            <v>2.5</v>
          </cell>
          <cell r="AA53016" t="str">
            <v>Diesel</v>
          </cell>
          <cell r="AC53016">
            <v>7.8000001907348633</v>
          </cell>
        </row>
        <row r="53017">
          <cell r="C53017">
            <v>2007</v>
          </cell>
          <cell r="R53017">
            <v>2.2000000000000002</v>
          </cell>
          <cell r="AA53017" t="str">
            <v>Diesel</v>
          </cell>
          <cell r="AC53017">
            <v>8.5</v>
          </cell>
        </row>
        <row r="53018">
          <cell r="C53018">
            <v>2007</v>
          </cell>
          <cell r="R53018">
            <v>2.5</v>
          </cell>
          <cell r="AA53018" t="str">
            <v>Gasoline</v>
          </cell>
          <cell r="AC53018">
            <v>9.6000003814697266</v>
          </cell>
        </row>
        <row r="53019">
          <cell r="C53019">
            <v>2007</v>
          </cell>
          <cell r="R53019">
            <v>1.2</v>
          </cell>
          <cell r="AA53019" t="str">
            <v>Gasoline</v>
          </cell>
          <cell r="AC53019">
            <v>5.5999999046325684</v>
          </cell>
        </row>
        <row r="53020">
          <cell r="C53020">
            <v>2007</v>
          </cell>
          <cell r="R53020">
            <v>1.2</v>
          </cell>
          <cell r="AA53020" t="str">
            <v>Gasoline</v>
          </cell>
          <cell r="AC53020">
            <v>5.9000000953674316</v>
          </cell>
        </row>
        <row r="53021">
          <cell r="C53021">
            <v>2007</v>
          </cell>
          <cell r="R53021">
            <v>1.2</v>
          </cell>
          <cell r="AA53021" t="str">
            <v>Gasoline</v>
          </cell>
          <cell r="AC53021">
            <v>6</v>
          </cell>
        </row>
        <row r="53022">
          <cell r="C53022">
            <v>2007</v>
          </cell>
          <cell r="R53022">
            <v>1.2</v>
          </cell>
          <cell r="AA53022" t="str">
            <v>Gasoline</v>
          </cell>
          <cell r="AC53022">
            <v>5.9000000953674316</v>
          </cell>
        </row>
        <row r="53023">
          <cell r="C53023">
            <v>2007</v>
          </cell>
          <cell r="R53023">
            <v>1.2</v>
          </cell>
          <cell r="AA53023" t="str">
            <v>Gasoline</v>
          </cell>
          <cell r="AC53023">
            <v>5.5999999046325684</v>
          </cell>
        </row>
        <row r="53024">
          <cell r="C53024">
            <v>2007</v>
          </cell>
          <cell r="R53024">
            <v>1.4</v>
          </cell>
          <cell r="AA53024" t="str">
            <v>Gasoline</v>
          </cell>
          <cell r="AC53024">
            <v>6.5999999046325684</v>
          </cell>
        </row>
        <row r="53025">
          <cell r="C53025">
            <v>2007</v>
          </cell>
          <cell r="R53025">
            <v>1.4</v>
          </cell>
          <cell r="AA53025" t="str">
            <v>Gasoline</v>
          </cell>
          <cell r="AC53025">
            <v>6.5999999046325684</v>
          </cell>
        </row>
        <row r="53026">
          <cell r="C53026">
            <v>2007</v>
          </cell>
          <cell r="R53026">
            <v>1.5</v>
          </cell>
          <cell r="AA53026" t="str">
            <v>Diesel</v>
          </cell>
          <cell r="AC53026">
            <v>4.5999999046325684</v>
          </cell>
        </row>
        <row r="53027">
          <cell r="C53027">
            <v>2007</v>
          </cell>
          <cell r="R53027">
            <v>1.5</v>
          </cell>
          <cell r="AA53027" t="str">
            <v>Diesel</v>
          </cell>
          <cell r="AC53027">
            <v>4.5999999046325684</v>
          </cell>
        </row>
        <row r="53028">
          <cell r="C53028">
            <v>2007</v>
          </cell>
          <cell r="R53028">
            <v>1.5</v>
          </cell>
          <cell r="AA53028" t="str">
            <v>Diesel</v>
          </cell>
          <cell r="AC53028">
            <v>4.4000000953674316</v>
          </cell>
        </row>
        <row r="53029">
          <cell r="C53029">
            <v>2007</v>
          </cell>
          <cell r="R53029">
            <v>1.5</v>
          </cell>
          <cell r="AA53029" t="str">
            <v>Diesel</v>
          </cell>
          <cell r="AC53029">
            <v>4.4000000953674316</v>
          </cell>
        </row>
        <row r="53030">
          <cell r="C53030">
            <v>2007</v>
          </cell>
          <cell r="R53030">
            <v>1.5</v>
          </cell>
          <cell r="AA53030" t="str">
            <v>Diesel</v>
          </cell>
          <cell r="AC53030">
            <v>4.4000000953674316</v>
          </cell>
        </row>
        <row r="53031">
          <cell r="C53031">
            <v>2007</v>
          </cell>
          <cell r="R53031">
            <v>1.5</v>
          </cell>
          <cell r="AA53031" t="str">
            <v>Diesel</v>
          </cell>
          <cell r="AC53031">
            <v>4.4000000953674316</v>
          </cell>
        </row>
        <row r="53032">
          <cell r="C53032">
            <v>2007</v>
          </cell>
          <cell r="R53032">
            <v>1.6</v>
          </cell>
          <cell r="AA53032" t="str">
            <v>Gasoline</v>
          </cell>
          <cell r="AC53032">
            <v>7.5</v>
          </cell>
        </row>
        <row r="53033">
          <cell r="C53033">
            <v>2007</v>
          </cell>
          <cell r="R53033">
            <v>1.6</v>
          </cell>
          <cell r="AA53033" t="str">
            <v>Gasoline</v>
          </cell>
          <cell r="AC53033">
            <v>6.5999999046325684</v>
          </cell>
        </row>
        <row r="53034">
          <cell r="C53034">
            <v>2007</v>
          </cell>
          <cell r="R53034">
            <v>1.6</v>
          </cell>
          <cell r="AA53034" t="str">
            <v>Gasoline</v>
          </cell>
          <cell r="AC53034">
            <v>6.5999999046325684</v>
          </cell>
        </row>
        <row r="53035">
          <cell r="C53035">
            <v>2007</v>
          </cell>
          <cell r="R53035">
            <v>1.6</v>
          </cell>
          <cell r="AA53035" t="str">
            <v>Gasoline</v>
          </cell>
          <cell r="AC53035">
            <v>7.5</v>
          </cell>
        </row>
        <row r="53036">
          <cell r="C53036">
            <v>2007</v>
          </cell>
          <cell r="R53036">
            <v>2</v>
          </cell>
          <cell r="AA53036" t="str">
            <v>Gasoline</v>
          </cell>
          <cell r="AC53036">
            <v>7.3000001907348633</v>
          </cell>
        </row>
        <row r="53037">
          <cell r="C53037">
            <v>2007</v>
          </cell>
          <cell r="R53037">
            <v>2</v>
          </cell>
          <cell r="AA53037" t="str">
            <v>Gasoline</v>
          </cell>
          <cell r="AC53037">
            <v>7.9000000953674316</v>
          </cell>
        </row>
        <row r="53038">
          <cell r="C53038">
            <v>2007</v>
          </cell>
          <cell r="R53038">
            <v>2</v>
          </cell>
          <cell r="AA53038" t="str">
            <v>Gasoline</v>
          </cell>
          <cell r="AC53038">
            <v>7.3000001907348633</v>
          </cell>
        </row>
        <row r="53039">
          <cell r="C53039">
            <v>2007</v>
          </cell>
          <cell r="R53039">
            <v>2</v>
          </cell>
          <cell r="AA53039" t="str">
            <v>Gasoline</v>
          </cell>
          <cell r="AC53039">
            <v>7.9000000953674316</v>
          </cell>
        </row>
        <row r="53040">
          <cell r="C53040">
            <v>2007</v>
          </cell>
          <cell r="R53040">
            <v>1.4</v>
          </cell>
          <cell r="AA53040" t="str">
            <v>Gasoline</v>
          </cell>
          <cell r="AC53040">
            <v>6.9000000953674316</v>
          </cell>
        </row>
        <row r="53041">
          <cell r="C53041">
            <v>2007</v>
          </cell>
          <cell r="R53041">
            <v>1.5</v>
          </cell>
          <cell r="AA53041" t="str">
            <v>Diesel</v>
          </cell>
          <cell r="AC53041">
            <v>4.5</v>
          </cell>
        </row>
        <row r="53042">
          <cell r="C53042">
            <v>2007</v>
          </cell>
          <cell r="R53042">
            <v>1.5</v>
          </cell>
          <cell r="AA53042" t="str">
            <v>Diesel</v>
          </cell>
          <cell r="AC53042">
            <v>4.6999998092651367</v>
          </cell>
        </row>
        <row r="53043">
          <cell r="C53043">
            <v>2007</v>
          </cell>
          <cell r="R53043">
            <v>1.5</v>
          </cell>
          <cell r="AA53043" t="str">
            <v>Diesel</v>
          </cell>
        </row>
        <row r="53044">
          <cell r="C53044">
            <v>2007</v>
          </cell>
          <cell r="R53044">
            <v>1.5</v>
          </cell>
          <cell r="AA53044" t="str">
            <v>Diesel</v>
          </cell>
        </row>
        <row r="53045">
          <cell r="C53045">
            <v>2007</v>
          </cell>
          <cell r="R53045">
            <v>1.6</v>
          </cell>
          <cell r="AA53045" t="str">
            <v>Gasoline</v>
          </cell>
          <cell r="AC53045">
            <v>7.3000001907348633</v>
          </cell>
        </row>
        <row r="53046">
          <cell r="C53046">
            <v>2007</v>
          </cell>
          <cell r="R53046">
            <v>1.6</v>
          </cell>
          <cell r="AA53046" t="str">
            <v>Gasoline</v>
          </cell>
          <cell r="AC53046">
            <v>6.9000000953674316</v>
          </cell>
        </row>
        <row r="53047">
          <cell r="C53047">
            <v>2007</v>
          </cell>
          <cell r="R53047">
            <v>1.6</v>
          </cell>
          <cell r="AA53047" t="str">
            <v>Gasoline</v>
          </cell>
          <cell r="AC53047">
            <v>6.9000000953674316</v>
          </cell>
        </row>
        <row r="53048">
          <cell r="C53048">
            <v>2007</v>
          </cell>
          <cell r="R53048">
            <v>1.6</v>
          </cell>
          <cell r="AA53048" t="str">
            <v>Gasoline</v>
          </cell>
          <cell r="AC53048">
            <v>7.6999998092651367</v>
          </cell>
        </row>
        <row r="53049">
          <cell r="C53049">
            <v>2007</v>
          </cell>
          <cell r="R53049">
            <v>1.6</v>
          </cell>
          <cell r="AA53049" t="str">
            <v>Gasoline</v>
          </cell>
          <cell r="AC53049">
            <v>7</v>
          </cell>
        </row>
        <row r="53050">
          <cell r="C53050">
            <v>2007</v>
          </cell>
          <cell r="R53050">
            <v>1.6</v>
          </cell>
          <cell r="AA53050" t="str">
            <v>Gasoline</v>
          </cell>
        </row>
        <row r="53051">
          <cell r="C53051">
            <v>2007</v>
          </cell>
          <cell r="R53051">
            <v>1.6</v>
          </cell>
          <cell r="AA53051" t="str">
            <v>Gasoline</v>
          </cell>
        </row>
        <row r="53052">
          <cell r="C53052">
            <v>2007</v>
          </cell>
          <cell r="R53052">
            <v>1.6</v>
          </cell>
          <cell r="AA53052" t="str">
            <v>Gasoline</v>
          </cell>
        </row>
        <row r="53053">
          <cell r="C53053">
            <v>2007</v>
          </cell>
          <cell r="R53053">
            <v>1.6</v>
          </cell>
          <cell r="AA53053" t="str">
            <v>Gasoline</v>
          </cell>
        </row>
        <row r="53054">
          <cell r="C53054">
            <v>2007</v>
          </cell>
          <cell r="R53054">
            <v>1.9</v>
          </cell>
          <cell r="AA53054" t="str">
            <v>Diesel</v>
          </cell>
          <cell r="AC53054">
            <v>5.5999999046325684</v>
          </cell>
        </row>
        <row r="53055">
          <cell r="C53055">
            <v>2007</v>
          </cell>
          <cell r="R53055">
            <v>1.9</v>
          </cell>
          <cell r="AA53055" t="str">
            <v>Diesel</v>
          </cell>
          <cell r="AC53055">
            <v>6.8000001907348633</v>
          </cell>
        </row>
        <row r="53056">
          <cell r="C53056">
            <v>2007</v>
          </cell>
          <cell r="R53056">
            <v>1.9</v>
          </cell>
          <cell r="AA53056" t="str">
            <v>Diesel</v>
          </cell>
          <cell r="AC53056">
            <v>5.8000001907348633</v>
          </cell>
        </row>
        <row r="53057">
          <cell r="C53057">
            <v>2007</v>
          </cell>
          <cell r="R53057">
            <v>1.9</v>
          </cell>
          <cell r="AA53057" t="str">
            <v>Diesel</v>
          </cell>
          <cell r="AC53057">
            <v>5.5999999046325684</v>
          </cell>
        </row>
        <row r="53058">
          <cell r="C53058">
            <v>2007</v>
          </cell>
          <cell r="R53058">
            <v>1.9</v>
          </cell>
          <cell r="AA53058" t="str">
            <v>Diesel</v>
          </cell>
          <cell r="AC53058">
            <v>5.5999999046325684</v>
          </cell>
        </row>
        <row r="53059">
          <cell r="C53059">
            <v>2007</v>
          </cell>
          <cell r="R53059">
            <v>1.9</v>
          </cell>
          <cell r="AA53059" t="str">
            <v>Diesel</v>
          </cell>
          <cell r="AC53059">
            <v>6.5999999046325684</v>
          </cell>
        </row>
        <row r="53060">
          <cell r="C53060">
            <v>2007</v>
          </cell>
          <cell r="R53060">
            <v>1.9</v>
          </cell>
          <cell r="AA53060" t="str">
            <v>Diesel</v>
          </cell>
          <cell r="AC53060">
            <v>6.5999999046325684</v>
          </cell>
        </row>
        <row r="53061">
          <cell r="C53061">
            <v>2007</v>
          </cell>
          <cell r="R53061">
            <v>1.9</v>
          </cell>
          <cell r="AA53061" t="str">
            <v>Diesel</v>
          </cell>
          <cell r="AC53061">
            <v>5.5999999046325684</v>
          </cell>
        </row>
        <row r="53062">
          <cell r="C53062">
            <v>2007</v>
          </cell>
          <cell r="R53062">
            <v>2</v>
          </cell>
          <cell r="AA53062" t="str">
            <v>Gasoline</v>
          </cell>
          <cell r="AC53062">
            <v>8</v>
          </cell>
        </row>
        <row r="53063">
          <cell r="C53063">
            <v>2007</v>
          </cell>
          <cell r="R53063">
            <v>2</v>
          </cell>
          <cell r="AA53063" t="str">
            <v>Gasoline</v>
          </cell>
          <cell r="AC53063">
            <v>8.3999996185302734</v>
          </cell>
        </row>
        <row r="53064">
          <cell r="C53064">
            <v>2007</v>
          </cell>
          <cell r="R53064">
            <v>2</v>
          </cell>
          <cell r="AA53064" t="str">
            <v>Gasoline</v>
          </cell>
          <cell r="AC53064">
            <v>8</v>
          </cell>
        </row>
        <row r="53065">
          <cell r="C53065">
            <v>2007</v>
          </cell>
          <cell r="R53065">
            <v>2</v>
          </cell>
          <cell r="AA53065" t="str">
            <v>Gasoline</v>
          </cell>
          <cell r="AC53065">
            <v>8</v>
          </cell>
        </row>
        <row r="53066">
          <cell r="C53066">
            <v>2007</v>
          </cell>
          <cell r="R53066">
            <v>2</v>
          </cell>
          <cell r="AA53066" t="str">
            <v>Gasoline</v>
          </cell>
          <cell r="AC53066">
            <v>8.1999998092651367</v>
          </cell>
        </row>
        <row r="53067">
          <cell r="C53067">
            <v>2007</v>
          </cell>
          <cell r="R53067">
            <v>2</v>
          </cell>
          <cell r="AA53067" t="str">
            <v>Gasoline</v>
          </cell>
          <cell r="AC53067">
            <v>8.3999996185302734</v>
          </cell>
        </row>
        <row r="53068">
          <cell r="C53068">
            <v>2007</v>
          </cell>
          <cell r="R53068">
            <v>2</v>
          </cell>
          <cell r="AA53068" t="str">
            <v>Gasoline</v>
          </cell>
          <cell r="AC53068">
            <v>8.3999996185302734</v>
          </cell>
        </row>
        <row r="53069">
          <cell r="C53069">
            <v>2007</v>
          </cell>
          <cell r="R53069">
            <v>2</v>
          </cell>
          <cell r="AA53069" t="str">
            <v>Gasoline</v>
          </cell>
          <cell r="AC53069">
            <v>8</v>
          </cell>
        </row>
        <row r="53070">
          <cell r="C53070">
            <v>2007</v>
          </cell>
          <cell r="R53070">
            <v>2</v>
          </cell>
          <cell r="AA53070" t="str">
            <v>Gasoline</v>
          </cell>
          <cell r="AC53070">
            <v>7.8000001907348633</v>
          </cell>
        </row>
        <row r="53071">
          <cell r="C53071">
            <v>2007</v>
          </cell>
          <cell r="R53071">
            <v>2</v>
          </cell>
          <cell r="AA53071" t="str">
            <v>Diesel</v>
          </cell>
          <cell r="AC53071">
            <v>5.5</v>
          </cell>
        </row>
        <row r="53072">
          <cell r="C53072">
            <v>2007</v>
          </cell>
          <cell r="R53072">
            <v>2</v>
          </cell>
          <cell r="AA53072" t="str">
            <v>Diesel</v>
          </cell>
          <cell r="AC53072">
            <v>6</v>
          </cell>
        </row>
        <row r="53073">
          <cell r="C53073">
            <v>2007</v>
          </cell>
          <cell r="R53073">
            <v>2</v>
          </cell>
          <cell r="AA53073" t="str">
            <v>Diesel</v>
          </cell>
          <cell r="AC53073">
            <v>5.5</v>
          </cell>
        </row>
        <row r="53074">
          <cell r="C53074">
            <v>2007</v>
          </cell>
          <cell r="R53074">
            <v>2</v>
          </cell>
          <cell r="AA53074" t="str">
            <v>Diesel</v>
          </cell>
          <cell r="AC53074">
            <v>6</v>
          </cell>
        </row>
        <row r="53075">
          <cell r="C53075">
            <v>2007</v>
          </cell>
          <cell r="R53075">
            <v>2</v>
          </cell>
          <cell r="AA53075" t="str">
            <v>Diesel</v>
          </cell>
          <cell r="AC53075">
            <v>6.0999999046325684</v>
          </cell>
        </row>
        <row r="53076">
          <cell r="C53076">
            <v>2007</v>
          </cell>
          <cell r="R53076">
            <v>2</v>
          </cell>
          <cell r="AA53076" t="str">
            <v>Diesel</v>
          </cell>
          <cell r="AC53076">
            <v>5.5</v>
          </cell>
        </row>
        <row r="53077">
          <cell r="C53077">
            <v>2007</v>
          </cell>
          <cell r="R53077">
            <v>2</v>
          </cell>
          <cell r="AA53077" t="str">
            <v>Diesel</v>
          </cell>
          <cell r="AC53077">
            <v>6.0999999046325684</v>
          </cell>
        </row>
        <row r="53078">
          <cell r="C53078">
            <v>2007</v>
          </cell>
          <cell r="R53078">
            <v>2</v>
          </cell>
          <cell r="AA53078" t="str">
            <v>Diesel</v>
          </cell>
          <cell r="AC53078">
            <v>5.5</v>
          </cell>
        </row>
        <row r="53079">
          <cell r="C53079">
            <v>2007</v>
          </cell>
          <cell r="R53079">
            <v>2</v>
          </cell>
          <cell r="AA53079" t="str">
            <v>Diesel</v>
          </cell>
          <cell r="AC53079">
            <v>6.4000000953674316</v>
          </cell>
        </row>
        <row r="53080">
          <cell r="C53080">
            <v>2007</v>
          </cell>
          <cell r="R53080">
            <v>1.9</v>
          </cell>
          <cell r="AA53080" t="str">
            <v>Diesel</v>
          </cell>
          <cell r="AC53080">
            <v>5.1999998092651367</v>
          </cell>
        </row>
        <row r="53081">
          <cell r="C53081">
            <v>2007</v>
          </cell>
          <cell r="R53081">
            <v>2</v>
          </cell>
          <cell r="AA53081" t="str">
            <v>Diesel</v>
          </cell>
          <cell r="AC53081">
            <v>5.8000001907348633</v>
          </cell>
        </row>
        <row r="53082">
          <cell r="C53082">
            <v>2007</v>
          </cell>
          <cell r="R53082">
            <v>1.6</v>
          </cell>
          <cell r="AA53082" t="str">
            <v>Gasoline</v>
          </cell>
          <cell r="AC53082">
            <v>7.5999999046325684</v>
          </cell>
        </row>
        <row r="53083">
          <cell r="C53083">
            <v>2007</v>
          </cell>
          <cell r="R53083">
            <v>1.6</v>
          </cell>
          <cell r="AA53083" t="str">
            <v>Gasoline</v>
          </cell>
          <cell r="AC53083">
            <v>7.8000001907348633</v>
          </cell>
        </row>
        <row r="53084">
          <cell r="C53084">
            <v>2007</v>
          </cell>
          <cell r="R53084">
            <v>1.6</v>
          </cell>
          <cell r="AA53084" t="str">
            <v>Gasoline</v>
          </cell>
          <cell r="AC53084">
            <v>7.5999999046325684</v>
          </cell>
        </row>
        <row r="53085">
          <cell r="C53085">
            <v>2007</v>
          </cell>
          <cell r="R53085">
            <v>1.6</v>
          </cell>
          <cell r="AA53085" t="str">
            <v>Gasoline</v>
          </cell>
          <cell r="AC53085">
            <v>7.8000001907348633</v>
          </cell>
        </row>
        <row r="53086">
          <cell r="C53086">
            <v>2007</v>
          </cell>
          <cell r="R53086">
            <v>1.8</v>
          </cell>
          <cell r="AA53086" t="str">
            <v>Gasoline</v>
          </cell>
          <cell r="AC53086">
            <v>7.6999998092651367</v>
          </cell>
        </row>
        <row r="53087">
          <cell r="C53087">
            <v>2007</v>
          </cell>
          <cell r="R53087">
            <v>1.9</v>
          </cell>
          <cell r="AA53087" t="str">
            <v>Diesel</v>
          </cell>
          <cell r="AC53087">
            <v>5.4000000953674316</v>
          </cell>
        </row>
        <row r="53088">
          <cell r="C53088">
            <v>2007</v>
          </cell>
          <cell r="R53088">
            <v>1.9</v>
          </cell>
          <cell r="AA53088" t="str">
            <v>Diesel</v>
          </cell>
          <cell r="AC53088">
            <v>5.4000000953674316</v>
          </cell>
        </row>
        <row r="53089">
          <cell r="C53089">
            <v>2007</v>
          </cell>
          <cell r="R53089">
            <v>1.9</v>
          </cell>
          <cell r="AA53089" t="str">
            <v>Diesel</v>
          </cell>
          <cell r="AC53089">
            <v>5.4000000953674316</v>
          </cell>
        </row>
        <row r="53090">
          <cell r="C53090">
            <v>2007</v>
          </cell>
          <cell r="R53090">
            <v>1.9</v>
          </cell>
          <cell r="AA53090" t="str">
            <v>Diesel</v>
          </cell>
          <cell r="AC53090">
            <v>5.4000000953674316</v>
          </cell>
        </row>
        <row r="53091">
          <cell r="C53091">
            <v>2007</v>
          </cell>
          <cell r="R53091">
            <v>2</v>
          </cell>
          <cell r="AA53091" t="str">
            <v>Diesel</v>
          </cell>
          <cell r="AC53091">
            <v>6</v>
          </cell>
        </row>
        <row r="53092">
          <cell r="C53092">
            <v>2007</v>
          </cell>
          <cell r="R53092">
            <v>2</v>
          </cell>
          <cell r="AA53092" t="str">
            <v>Diesel</v>
          </cell>
          <cell r="AC53092">
            <v>6</v>
          </cell>
        </row>
        <row r="53093">
          <cell r="C53093">
            <v>2007</v>
          </cell>
          <cell r="R53093">
            <v>2</v>
          </cell>
          <cell r="AA53093" t="str">
            <v>Diesel</v>
          </cell>
          <cell r="AC53093">
            <v>5.8000001907348633</v>
          </cell>
        </row>
        <row r="53094">
          <cell r="C53094">
            <v>2007</v>
          </cell>
          <cell r="R53094">
            <v>2</v>
          </cell>
          <cell r="AA53094" t="str">
            <v>Diesel</v>
          </cell>
          <cell r="AC53094">
            <v>5.9000000953674316</v>
          </cell>
        </row>
        <row r="53095">
          <cell r="C53095">
            <v>2007</v>
          </cell>
          <cell r="R53095">
            <v>2</v>
          </cell>
          <cell r="AA53095" t="str">
            <v>Diesel</v>
          </cell>
          <cell r="AC53095">
            <v>6.3000001907348633</v>
          </cell>
        </row>
        <row r="53096">
          <cell r="C53096">
            <v>2007</v>
          </cell>
          <cell r="R53096">
            <v>2</v>
          </cell>
          <cell r="AA53096" t="str">
            <v>Diesel</v>
          </cell>
          <cell r="AC53096">
            <v>6.1999998092651367</v>
          </cell>
        </row>
        <row r="53097">
          <cell r="C53097">
            <v>2007</v>
          </cell>
          <cell r="R53097">
            <v>2</v>
          </cell>
          <cell r="AA53097" t="str">
            <v>Gasoline</v>
          </cell>
          <cell r="AC53097">
            <v>9.1000003814697266</v>
          </cell>
        </row>
        <row r="53098">
          <cell r="C53098">
            <v>2007</v>
          </cell>
          <cell r="R53098">
            <v>2</v>
          </cell>
          <cell r="AA53098" t="str">
            <v>Gasoline</v>
          </cell>
          <cell r="AC53098">
            <v>8.8999996185302734</v>
          </cell>
        </row>
        <row r="53099">
          <cell r="C53099">
            <v>2007</v>
          </cell>
          <cell r="R53099">
            <v>2</v>
          </cell>
          <cell r="AA53099" t="str">
            <v>Gasoline</v>
          </cell>
          <cell r="AC53099">
            <v>8.1000003814697266</v>
          </cell>
        </row>
        <row r="53100">
          <cell r="C53100">
            <v>2007</v>
          </cell>
          <cell r="R53100">
            <v>2</v>
          </cell>
          <cell r="AA53100" t="str">
            <v>Gasoline</v>
          </cell>
          <cell r="AC53100">
            <v>8.1000003814697266</v>
          </cell>
        </row>
        <row r="53101">
          <cell r="C53101">
            <v>2007</v>
          </cell>
          <cell r="R53101">
            <v>1.8</v>
          </cell>
          <cell r="AA53101" t="str">
            <v>Gasoline</v>
          </cell>
          <cell r="AC53101">
            <v>7.5999999046325684</v>
          </cell>
        </row>
        <row r="53102">
          <cell r="C53102">
            <v>2007</v>
          </cell>
          <cell r="R53102">
            <v>1.9</v>
          </cell>
          <cell r="AA53102" t="str">
            <v>Diesel</v>
          </cell>
          <cell r="AC53102">
            <v>6</v>
          </cell>
        </row>
        <row r="53103">
          <cell r="C53103">
            <v>2007</v>
          </cell>
          <cell r="R53103">
            <v>1.9</v>
          </cell>
          <cell r="AA53103" t="str">
            <v>Diesel</v>
          </cell>
          <cell r="AC53103">
            <v>6</v>
          </cell>
        </row>
        <row r="53104">
          <cell r="C53104">
            <v>2007</v>
          </cell>
          <cell r="R53104">
            <v>1.9</v>
          </cell>
          <cell r="AA53104" t="str">
            <v>Diesel</v>
          </cell>
          <cell r="AC53104">
            <v>6.0999999046325684</v>
          </cell>
        </row>
        <row r="53105">
          <cell r="C53105">
            <v>2007</v>
          </cell>
          <cell r="R53105">
            <v>1.9</v>
          </cell>
          <cell r="AA53105" t="str">
            <v>Diesel</v>
          </cell>
          <cell r="AC53105">
            <v>6.0999999046325684</v>
          </cell>
        </row>
        <row r="53106">
          <cell r="C53106">
            <v>2007</v>
          </cell>
          <cell r="R53106">
            <v>0.8</v>
          </cell>
          <cell r="AA53106" t="str">
            <v>Gasoline</v>
          </cell>
          <cell r="AC53106">
            <v>5.1999998092651367</v>
          </cell>
        </row>
        <row r="53107">
          <cell r="C53107">
            <v>2007</v>
          </cell>
          <cell r="R53107">
            <v>1</v>
          </cell>
          <cell r="AA53107" t="str">
            <v>Gasoline</v>
          </cell>
          <cell r="AC53107">
            <v>5.5999999046325684</v>
          </cell>
        </row>
        <row r="53108">
          <cell r="C53108">
            <v>2007</v>
          </cell>
          <cell r="R53108">
            <v>1</v>
          </cell>
          <cell r="AA53108" t="str">
            <v>Gasoline</v>
          </cell>
          <cell r="AC53108">
            <v>5.5999999046325684</v>
          </cell>
        </row>
        <row r="53109">
          <cell r="C53109">
            <v>2007</v>
          </cell>
          <cell r="R53109">
            <v>1</v>
          </cell>
          <cell r="AA53109" t="str">
            <v>Gasoline</v>
          </cell>
          <cell r="AC53109">
            <v>5.5999999046325684</v>
          </cell>
        </row>
        <row r="53110">
          <cell r="C53110">
            <v>2007</v>
          </cell>
          <cell r="R53110">
            <v>1.2</v>
          </cell>
          <cell r="AA53110" t="str">
            <v>Gasoline</v>
          </cell>
          <cell r="AC53110">
            <v>6.4000000953674316</v>
          </cell>
        </row>
        <row r="53111">
          <cell r="C53111">
            <v>2007</v>
          </cell>
          <cell r="R53111">
            <v>1.4</v>
          </cell>
          <cell r="AA53111" t="str">
            <v>Gasoline</v>
          </cell>
          <cell r="AC53111">
            <v>6.6999998092651367</v>
          </cell>
        </row>
        <row r="53112">
          <cell r="C53112">
            <v>2007</v>
          </cell>
          <cell r="R53112">
            <v>1.4</v>
          </cell>
          <cell r="AA53112" t="str">
            <v>Gasoline</v>
          </cell>
          <cell r="AC53112">
            <v>6.6999998092651367</v>
          </cell>
        </row>
        <row r="53113">
          <cell r="C53113">
            <v>2007</v>
          </cell>
          <cell r="R53113">
            <v>1.4</v>
          </cell>
          <cell r="AA53113" t="str">
            <v>Gasoline</v>
          </cell>
          <cell r="AC53113">
            <v>7.0999999046325684</v>
          </cell>
        </row>
        <row r="53114">
          <cell r="C53114">
            <v>2007</v>
          </cell>
          <cell r="R53114">
            <v>1.5</v>
          </cell>
          <cell r="AA53114" t="str">
            <v>Diesel</v>
          </cell>
          <cell r="AC53114">
            <v>5.1999998092651367</v>
          </cell>
        </row>
        <row r="53115">
          <cell r="C53115">
            <v>2007</v>
          </cell>
          <cell r="R53115">
            <v>1.5</v>
          </cell>
          <cell r="AA53115" t="str">
            <v>Diesel</v>
          </cell>
          <cell r="AC53115">
            <v>5.1999998092651367</v>
          </cell>
        </row>
        <row r="53116">
          <cell r="C53116">
            <v>2007</v>
          </cell>
          <cell r="R53116">
            <v>1.6</v>
          </cell>
          <cell r="AA53116" t="str">
            <v>Gasoline</v>
          </cell>
          <cell r="AC53116">
            <v>8</v>
          </cell>
        </row>
        <row r="53117">
          <cell r="C53117">
            <v>2007</v>
          </cell>
          <cell r="R53117">
            <v>1.6</v>
          </cell>
          <cell r="AA53117" t="str">
            <v>Gasoline</v>
          </cell>
          <cell r="AC53117">
            <v>8</v>
          </cell>
        </row>
        <row r="53118">
          <cell r="C53118">
            <v>2007</v>
          </cell>
          <cell r="R53118">
            <v>1.6</v>
          </cell>
          <cell r="AA53118" t="str">
            <v>Gasoline</v>
          </cell>
          <cell r="AC53118">
            <v>7.5999999046325684</v>
          </cell>
        </row>
        <row r="53119">
          <cell r="C53119">
            <v>2007</v>
          </cell>
          <cell r="R53119">
            <v>1.6</v>
          </cell>
          <cell r="AA53119" t="str">
            <v>Gasoline</v>
          </cell>
          <cell r="AC53119">
            <v>7.5999999046325684</v>
          </cell>
        </row>
        <row r="53120">
          <cell r="C53120">
            <v>2007</v>
          </cell>
          <cell r="R53120">
            <v>1.9</v>
          </cell>
          <cell r="AA53120" t="str">
            <v>Diesel</v>
          </cell>
          <cell r="AC53120">
            <v>7.0999999046325684</v>
          </cell>
        </row>
        <row r="53121">
          <cell r="C53121">
            <v>2007</v>
          </cell>
          <cell r="R53121">
            <v>1.9</v>
          </cell>
          <cell r="AA53121" t="str">
            <v>Diesel</v>
          </cell>
          <cell r="AC53121">
            <v>7.0999999046325684</v>
          </cell>
        </row>
        <row r="53122">
          <cell r="C53122">
            <v>2007</v>
          </cell>
          <cell r="R53122">
            <v>1.9</v>
          </cell>
          <cell r="AA53122" t="str">
            <v>Diesel</v>
          </cell>
          <cell r="AC53122">
            <v>6</v>
          </cell>
        </row>
        <row r="53123">
          <cell r="C53123">
            <v>2007</v>
          </cell>
          <cell r="R53123">
            <v>1.9</v>
          </cell>
          <cell r="AA53123" t="str">
            <v>Diesel</v>
          </cell>
          <cell r="AC53123">
            <v>6</v>
          </cell>
        </row>
        <row r="53124">
          <cell r="C53124">
            <v>2007</v>
          </cell>
          <cell r="R53124">
            <v>1.9</v>
          </cell>
          <cell r="AA53124" t="str">
            <v>Diesel</v>
          </cell>
          <cell r="AC53124">
            <v>7.0999999046325684</v>
          </cell>
        </row>
        <row r="53125">
          <cell r="C53125">
            <v>2007</v>
          </cell>
          <cell r="R53125">
            <v>1.9</v>
          </cell>
          <cell r="AA53125" t="str">
            <v>Diesel</v>
          </cell>
          <cell r="AC53125">
            <v>6</v>
          </cell>
        </row>
        <row r="53126">
          <cell r="C53126">
            <v>2007</v>
          </cell>
          <cell r="R53126">
            <v>2</v>
          </cell>
          <cell r="AA53126" t="str">
            <v>Gasoline</v>
          </cell>
          <cell r="AC53126">
            <v>8.6000003814697266</v>
          </cell>
        </row>
        <row r="53127">
          <cell r="C53127">
            <v>2007</v>
          </cell>
          <cell r="R53127">
            <v>2</v>
          </cell>
          <cell r="AA53127" t="str">
            <v>Gasoline</v>
          </cell>
          <cell r="AC53127">
            <v>8</v>
          </cell>
        </row>
        <row r="53128">
          <cell r="C53128">
            <v>2007</v>
          </cell>
          <cell r="R53128">
            <v>2</v>
          </cell>
          <cell r="AA53128" t="str">
            <v>Diesel</v>
          </cell>
          <cell r="AC53128">
            <v>7</v>
          </cell>
        </row>
        <row r="53129">
          <cell r="C53129">
            <v>2007</v>
          </cell>
          <cell r="R53129">
            <v>2</v>
          </cell>
          <cell r="AA53129" t="str">
            <v>Diesel</v>
          </cell>
          <cell r="AC53129">
            <v>5.8000001907348633</v>
          </cell>
        </row>
        <row r="53130">
          <cell r="C53130">
            <v>2007</v>
          </cell>
          <cell r="R53130">
            <v>2</v>
          </cell>
          <cell r="AA53130" t="str">
            <v>Gasoline</v>
          </cell>
          <cell r="AC53130">
            <v>8.6000003814697266</v>
          </cell>
        </row>
        <row r="53131">
          <cell r="C53131">
            <v>2007</v>
          </cell>
          <cell r="R53131">
            <v>2</v>
          </cell>
          <cell r="AA53131" t="str">
            <v>Gasoline</v>
          </cell>
          <cell r="AC53131">
            <v>8</v>
          </cell>
        </row>
        <row r="53132">
          <cell r="C53132">
            <v>2007</v>
          </cell>
          <cell r="R53132">
            <v>2</v>
          </cell>
          <cell r="AA53132" t="str">
            <v>Gasoline</v>
          </cell>
          <cell r="AC53132">
            <v>8.1000003814697266</v>
          </cell>
        </row>
        <row r="53133">
          <cell r="C53133">
            <v>2007</v>
          </cell>
          <cell r="R53133">
            <v>1.5</v>
          </cell>
          <cell r="AA53133" t="str">
            <v>Diesel</v>
          </cell>
          <cell r="AC53133">
            <v>5.1999998092651367</v>
          </cell>
        </row>
        <row r="53134">
          <cell r="C53134">
            <v>2007</v>
          </cell>
          <cell r="R53134">
            <v>1.5</v>
          </cell>
          <cell r="AA53134" t="str">
            <v>Diesel</v>
          </cell>
          <cell r="AC53134">
            <v>5.4000000953674316</v>
          </cell>
        </row>
        <row r="53135">
          <cell r="C53135">
            <v>2007</v>
          </cell>
          <cell r="R53135">
            <v>1.6</v>
          </cell>
          <cell r="AA53135" t="str">
            <v>Gasoline</v>
          </cell>
          <cell r="AC53135">
            <v>7.8000001907348633</v>
          </cell>
        </row>
        <row r="53136">
          <cell r="C53136">
            <v>2007</v>
          </cell>
          <cell r="R53136">
            <v>1.6</v>
          </cell>
          <cell r="AA53136" t="str">
            <v>Gasoline</v>
          </cell>
          <cell r="AC53136">
            <v>7.8000001907348633</v>
          </cell>
        </row>
        <row r="53137">
          <cell r="C53137">
            <v>2007</v>
          </cell>
          <cell r="R53137">
            <v>1.9</v>
          </cell>
          <cell r="AA53137" t="str">
            <v>Diesel</v>
          </cell>
          <cell r="AC53137">
            <v>7.0999999046325684</v>
          </cell>
        </row>
        <row r="53138">
          <cell r="C53138">
            <v>2007</v>
          </cell>
          <cell r="R53138">
            <v>1.9</v>
          </cell>
          <cell r="AA53138" t="str">
            <v>Diesel</v>
          </cell>
          <cell r="AC53138">
            <v>7.0999999046325684</v>
          </cell>
        </row>
        <row r="53139">
          <cell r="C53139">
            <v>2007</v>
          </cell>
          <cell r="R53139">
            <v>1.9</v>
          </cell>
          <cell r="AA53139" t="str">
            <v>Diesel</v>
          </cell>
          <cell r="AC53139">
            <v>6</v>
          </cell>
        </row>
        <row r="53140">
          <cell r="C53140">
            <v>2007</v>
          </cell>
          <cell r="R53140">
            <v>1.9</v>
          </cell>
          <cell r="AA53140" t="str">
            <v>Diesel</v>
          </cell>
          <cell r="AC53140">
            <v>6</v>
          </cell>
        </row>
        <row r="53141">
          <cell r="C53141">
            <v>2007</v>
          </cell>
          <cell r="R53141">
            <v>1.9</v>
          </cell>
          <cell r="AA53141" t="str">
            <v>Diesel</v>
          </cell>
          <cell r="AC53141">
            <v>7.0999999046325684</v>
          </cell>
        </row>
        <row r="53142">
          <cell r="C53142">
            <v>2007</v>
          </cell>
          <cell r="R53142">
            <v>1.9</v>
          </cell>
          <cell r="AA53142" t="str">
            <v>Diesel</v>
          </cell>
          <cell r="AC53142">
            <v>6</v>
          </cell>
        </row>
        <row r="53143">
          <cell r="C53143">
            <v>2007</v>
          </cell>
          <cell r="R53143">
            <v>2</v>
          </cell>
          <cell r="AA53143" t="str">
            <v>Gasoline</v>
          </cell>
          <cell r="AC53143">
            <v>8.1999998092651367</v>
          </cell>
        </row>
        <row r="53144">
          <cell r="C53144">
            <v>2007</v>
          </cell>
          <cell r="R53144">
            <v>2</v>
          </cell>
          <cell r="AA53144" t="str">
            <v>Gasoline</v>
          </cell>
          <cell r="AC53144">
            <v>8.6000003814697266</v>
          </cell>
        </row>
        <row r="53145">
          <cell r="C53145">
            <v>2007</v>
          </cell>
          <cell r="R53145">
            <v>2</v>
          </cell>
          <cell r="AA53145" t="str">
            <v>Diesel</v>
          </cell>
          <cell r="AC53145">
            <v>7.1999998092651367</v>
          </cell>
        </row>
        <row r="53146">
          <cell r="C53146">
            <v>2007</v>
          </cell>
          <cell r="R53146">
            <v>2</v>
          </cell>
          <cell r="AA53146" t="str">
            <v>Diesel</v>
          </cell>
          <cell r="AC53146">
            <v>5.8000001907348633</v>
          </cell>
        </row>
        <row r="53147">
          <cell r="C53147">
            <v>2007</v>
          </cell>
          <cell r="R53147">
            <v>2</v>
          </cell>
          <cell r="AA53147" t="str">
            <v>Gasoline</v>
          </cell>
          <cell r="AC53147">
            <v>8.1999998092651367</v>
          </cell>
        </row>
        <row r="53148">
          <cell r="C53148">
            <v>2007</v>
          </cell>
          <cell r="R53148">
            <v>2</v>
          </cell>
          <cell r="AA53148" t="str">
            <v>Gasoline</v>
          </cell>
          <cell r="AC53148">
            <v>8.6000003814697266</v>
          </cell>
        </row>
        <row r="53149">
          <cell r="C53149">
            <v>2007</v>
          </cell>
          <cell r="R53149">
            <v>2</v>
          </cell>
          <cell r="AA53149" t="str">
            <v>Gasoline</v>
          </cell>
          <cell r="AC53149">
            <v>8.1000003814697266</v>
          </cell>
        </row>
        <row r="53150">
          <cell r="C53150">
            <v>2007</v>
          </cell>
          <cell r="R53150">
            <v>2</v>
          </cell>
          <cell r="AA53150" t="str">
            <v>Diesel</v>
          </cell>
          <cell r="AC53150">
            <v>5.8000001907348633</v>
          </cell>
        </row>
        <row r="53151">
          <cell r="C53151">
            <v>2007</v>
          </cell>
          <cell r="R53151">
            <v>2</v>
          </cell>
          <cell r="AA53151" t="str">
            <v>Diesel</v>
          </cell>
          <cell r="AC53151">
            <v>5.8000001907348633</v>
          </cell>
        </row>
        <row r="53152">
          <cell r="C53152">
            <v>2007</v>
          </cell>
          <cell r="R53152">
            <v>1.4</v>
          </cell>
          <cell r="AA53152" t="str">
            <v>Diesel</v>
          </cell>
          <cell r="AC53152">
            <v>4.6999998092651367</v>
          </cell>
        </row>
        <row r="53153">
          <cell r="C53153">
            <v>2007</v>
          </cell>
          <cell r="R53153">
            <v>1.4</v>
          </cell>
          <cell r="AA53153" t="str">
            <v>Gasoline</v>
          </cell>
          <cell r="AC53153">
            <v>6.5</v>
          </cell>
        </row>
        <row r="53154">
          <cell r="C53154">
            <v>2007</v>
          </cell>
          <cell r="R53154">
            <v>1.6</v>
          </cell>
          <cell r="AA53154" t="str">
            <v>Gasoline</v>
          </cell>
          <cell r="AC53154">
            <v>6.9000000953674316</v>
          </cell>
        </row>
        <row r="53155">
          <cell r="C53155">
            <v>2007</v>
          </cell>
          <cell r="R53155">
            <v>1.6</v>
          </cell>
          <cell r="AA53155" t="str">
            <v>Gasoline</v>
          </cell>
          <cell r="AC53155">
            <v>6.9000000953674316</v>
          </cell>
        </row>
        <row r="53156">
          <cell r="C53156">
            <v>2007</v>
          </cell>
          <cell r="R53156">
            <v>1.9</v>
          </cell>
          <cell r="AA53156" t="str">
            <v>Diesel</v>
          </cell>
          <cell r="AC53156">
            <v>5</v>
          </cell>
        </row>
        <row r="53157">
          <cell r="C53157">
            <v>2007</v>
          </cell>
          <cell r="R53157">
            <v>4.2</v>
          </cell>
          <cell r="AA53157" t="str">
            <v>Gasoline</v>
          </cell>
          <cell r="AC53157">
            <v>12.300000190734863</v>
          </cell>
        </row>
        <row r="53158">
          <cell r="C53158">
            <v>2007</v>
          </cell>
          <cell r="R53158">
            <v>3</v>
          </cell>
          <cell r="AA53158" t="str">
            <v>Diesel</v>
          </cell>
          <cell r="AC53158">
            <v>7.1999998092651367</v>
          </cell>
        </row>
        <row r="53159">
          <cell r="C53159">
            <v>2007</v>
          </cell>
          <cell r="R53159">
            <v>1.6</v>
          </cell>
          <cell r="AA53159" t="str">
            <v>Diesel</v>
          </cell>
          <cell r="AC53159">
            <v>4.5</v>
          </cell>
        </row>
        <row r="53160">
          <cell r="C53160">
            <v>2007</v>
          </cell>
          <cell r="R53160">
            <v>2.2000000000000002</v>
          </cell>
          <cell r="AA53160" t="str">
            <v>Diesel</v>
          </cell>
          <cell r="AC53160">
            <v>6.1999998092651367</v>
          </cell>
        </row>
        <row r="53161">
          <cell r="C53161">
            <v>2007</v>
          </cell>
          <cell r="R53161">
            <v>2.2000000000000002</v>
          </cell>
          <cell r="AA53161" t="str">
            <v>Diesel</v>
          </cell>
          <cell r="AC53161">
            <v>6</v>
          </cell>
        </row>
        <row r="53162">
          <cell r="C53162">
            <v>2007</v>
          </cell>
          <cell r="R53162">
            <v>2.5</v>
          </cell>
          <cell r="AA53162" t="str">
            <v>Gasoline</v>
          </cell>
        </row>
        <row r="53163">
          <cell r="C53163">
            <v>2007</v>
          </cell>
          <cell r="R53163">
            <v>3</v>
          </cell>
          <cell r="AA53163" t="str">
            <v>Gasoline</v>
          </cell>
          <cell r="AC53163">
            <v>10.300000190734863</v>
          </cell>
        </row>
        <row r="53164">
          <cell r="C53164">
            <v>2007</v>
          </cell>
          <cell r="R53164">
            <v>3</v>
          </cell>
          <cell r="AA53164" t="str">
            <v>Gasoline</v>
          </cell>
          <cell r="AC53164">
            <v>10.399999618530273</v>
          </cell>
        </row>
        <row r="53165">
          <cell r="C53165">
            <v>2007</v>
          </cell>
          <cell r="R53165">
            <v>2.5</v>
          </cell>
          <cell r="AA53165" t="str">
            <v>Gasoline</v>
          </cell>
          <cell r="AC53165">
            <v>9.6999998092651367</v>
          </cell>
        </row>
        <row r="53166">
          <cell r="C53166">
            <v>2007</v>
          </cell>
          <cell r="R53166">
            <v>1.5</v>
          </cell>
          <cell r="AA53166" t="str">
            <v>Diesel</v>
          </cell>
          <cell r="AC53166">
            <v>4.5</v>
          </cell>
        </row>
        <row r="53167">
          <cell r="C53167">
            <v>2007</v>
          </cell>
          <cell r="R53167">
            <v>2</v>
          </cell>
          <cell r="AA53167" t="str">
            <v>Gasoline</v>
          </cell>
          <cell r="AC53167">
            <v>8.6999998092651367</v>
          </cell>
        </row>
        <row r="53168">
          <cell r="C53168">
            <v>2007</v>
          </cell>
          <cell r="R53168">
            <v>2</v>
          </cell>
          <cell r="AA53168" t="str">
            <v>Diesel</v>
          </cell>
          <cell r="AC53168">
            <v>7.0999999046325684</v>
          </cell>
        </row>
        <row r="53169">
          <cell r="C53169">
            <v>2007</v>
          </cell>
          <cell r="R53169">
            <v>2.5</v>
          </cell>
          <cell r="AA53169" t="str">
            <v>Diesel</v>
          </cell>
          <cell r="AC53169">
            <v>8.3000001907348633</v>
          </cell>
        </row>
        <row r="53170">
          <cell r="C53170">
            <v>2007</v>
          </cell>
          <cell r="R53170">
            <v>2</v>
          </cell>
          <cell r="AA53170" t="str">
            <v>Diesel</v>
          </cell>
          <cell r="AC53170">
            <v>6.9000000953674316</v>
          </cell>
        </row>
        <row r="53171">
          <cell r="C53171">
            <v>2007</v>
          </cell>
          <cell r="R53171">
            <v>3.6</v>
          </cell>
          <cell r="AA53171" t="str">
            <v>Gasoline</v>
          </cell>
          <cell r="AC53171">
            <v>12.800000190734863</v>
          </cell>
        </row>
        <row r="53172">
          <cell r="C53172">
            <v>2007</v>
          </cell>
          <cell r="R53172">
            <v>1.4</v>
          </cell>
          <cell r="AA53172" t="str">
            <v>Diesel</v>
          </cell>
          <cell r="AC53172">
            <v>4.5999999046325684</v>
          </cell>
        </row>
        <row r="53173">
          <cell r="C53173">
            <v>2007</v>
          </cell>
          <cell r="R53173">
            <v>1.4</v>
          </cell>
          <cell r="AA53173" t="str">
            <v>Diesel</v>
          </cell>
          <cell r="AC53173">
            <v>4.5999999046325684</v>
          </cell>
        </row>
        <row r="53174">
          <cell r="C53174">
            <v>2007</v>
          </cell>
          <cell r="R53174">
            <v>1.4</v>
          </cell>
          <cell r="AA53174" t="str">
            <v>Diesel</v>
          </cell>
          <cell r="AC53174">
            <v>4.5999999046325684</v>
          </cell>
        </row>
        <row r="53175">
          <cell r="C53175">
            <v>2007</v>
          </cell>
          <cell r="R53175">
            <v>2.5</v>
          </cell>
          <cell r="AA53175" t="str">
            <v>Diesel</v>
          </cell>
        </row>
        <row r="53176">
          <cell r="C53176">
            <v>2007</v>
          </cell>
          <cell r="R53176">
            <v>2.5</v>
          </cell>
          <cell r="AA53176" t="str">
            <v>Diesel</v>
          </cell>
        </row>
        <row r="53177">
          <cell r="C53177">
            <v>2007</v>
          </cell>
          <cell r="R53177">
            <v>2.5</v>
          </cell>
          <cell r="AA53177" t="str">
            <v>Diesel</v>
          </cell>
          <cell r="AC53177">
            <v>8.3000001907348633</v>
          </cell>
        </row>
        <row r="53178">
          <cell r="C53178">
            <v>2007</v>
          </cell>
          <cell r="R53178">
            <v>2.5</v>
          </cell>
          <cell r="AA53178" t="str">
            <v>Diesel</v>
          </cell>
          <cell r="AC53178">
            <v>8.6999998092651367</v>
          </cell>
        </row>
        <row r="53179">
          <cell r="C53179">
            <v>2007</v>
          </cell>
          <cell r="R53179">
            <v>2.5</v>
          </cell>
          <cell r="AA53179" t="str">
            <v>Diesel</v>
          </cell>
          <cell r="AC53179">
            <v>8.3999996185302734</v>
          </cell>
        </row>
        <row r="53180">
          <cell r="C53180">
            <v>2007</v>
          </cell>
          <cell r="R53180">
            <v>2.5</v>
          </cell>
          <cell r="AA53180" t="str">
            <v>Diesel</v>
          </cell>
        </row>
        <row r="53181">
          <cell r="C53181">
            <v>2007</v>
          </cell>
          <cell r="R53181">
            <v>2.5</v>
          </cell>
          <cell r="AA53181" t="str">
            <v>Diesel</v>
          </cell>
        </row>
        <row r="53182">
          <cell r="C53182">
            <v>2007</v>
          </cell>
          <cell r="R53182">
            <v>2.5</v>
          </cell>
          <cell r="AA53182" t="str">
            <v>Diesel</v>
          </cell>
        </row>
        <row r="53183">
          <cell r="C53183">
            <v>2007</v>
          </cell>
          <cell r="R53183">
            <v>2.5</v>
          </cell>
          <cell r="AA53183" t="str">
            <v>Diesel</v>
          </cell>
        </row>
        <row r="53184">
          <cell r="C53184">
            <v>2007</v>
          </cell>
          <cell r="R53184">
            <v>2.5</v>
          </cell>
          <cell r="AA53184" t="str">
            <v>Diesel</v>
          </cell>
          <cell r="AC53184">
            <v>8.8000001907348633</v>
          </cell>
        </row>
        <row r="53185">
          <cell r="C53185">
            <v>2007</v>
          </cell>
          <cell r="R53185">
            <v>2.5</v>
          </cell>
          <cell r="AA53185" t="str">
            <v>Diesel</v>
          </cell>
          <cell r="AC53185">
            <v>8.5</v>
          </cell>
        </row>
        <row r="53186">
          <cell r="C53186">
            <v>2007</v>
          </cell>
          <cell r="R53186">
            <v>2.5</v>
          </cell>
          <cell r="AA53186" t="str">
            <v>Diesel</v>
          </cell>
        </row>
        <row r="53187">
          <cell r="C53187">
            <v>2007</v>
          </cell>
          <cell r="R53187">
            <v>2.5</v>
          </cell>
          <cell r="AA53187" t="str">
            <v>Diesel</v>
          </cell>
        </row>
        <row r="53188">
          <cell r="C53188">
            <v>2007</v>
          </cell>
          <cell r="R53188">
            <v>2.5</v>
          </cell>
          <cell r="AA53188" t="str">
            <v>Diesel</v>
          </cell>
          <cell r="AC53188">
            <v>8.8000001907348633</v>
          </cell>
        </row>
        <row r="53189">
          <cell r="C53189">
            <v>2007</v>
          </cell>
          <cell r="R53189">
            <v>2.5</v>
          </cell>
          <cell r="AA53189" t="str">
            <v>Diesel</v>
          </cell>
        </row>
        <row r="53190">
          <cell r="C53190">
            <v>2007</v>
          </cell>
          <cell r="R53190">
            <v>2.5</v>
          </cell>
          <cell r="AA53190" t="str">
            <v>Diesel</v>
          </cell>
          <cell r="AC53190">
            <v>9</v>
          </cell>
        </row>
        <row r="53191">
          <cell r="C53191">
            <v>2007</v>
          </cell>
          <cell r="R53191">
            <v>2</v>
          </cell>
          <cell r="AA53191" t="str">
            <v>Gasoline</v>
          </cell>
          <cell r="AC53191">
            <v>10.800000190734863</v>
          </cell>
        </row>
        <row r="53192">
          <cell r="C53192">
            <v>2007</v>
          </cell>
          <cell r="R53192">
            <v>2</v>
          </cell>
          <cell r="AA53192" t="str">
            <v>Gasoline</v>
          </cell>
          <cell r="AC53192">
            <v>9.6999998092651367</v>
          </cell>
        </row>
        <row r="53193">
          <cell r="C53193">
            <v>2007</v>
          </cell>
          <cell r="R53193">
            <v>2</v>
          </cell>
          <cell r="AA53193" t="str">
            <v>Diesel</v>
          </cell>
          <cell r="AC53193">
            <v>7.5999999046325684</v>
          </cell>
        </row>
        <row r="53194">
          <cell r="C53194">
            <v>2007</v>
          </cell>
          <cell r="R53194">
            <v>2</v>
          </cell>
          <cell r="AA53194" t="str">
            <v>Diesel</v>
          </cell>
          <cell r="AC53194">
            <v>7.5999999046325684</v>
          </cell>
        </row>
        <row r="53195">
          <cell r="C53195">
            <v>2007</v>
          </cell>
          <cell r="R53195">
            <v>2.2000000000000002</v>
          </cell>
          <cell r="AA53195" t="str">
            <v>Diesel</v>
          </cell>
          <cell r="AC53195">
            <v>9.1000003814697266</v>
          </cell>
        </row>
        <row r="53196">
          <cell r="C53196">
            <v>2007</v>
          </cell>
          <cell r="R53196">
            <v>3</v>
          </cell>
          <cell r="AA53196" t="str">
            <v>Diesel</v>
          </cell>
          <cell r="AC53196">
            <v>9.3999996185302734</v>
          </cell>
        </row>
        <row r="53197">
          <cell r="C53197">
            <v>2007</v>
          </cell>
          <cell r="R53197">
            <v>3.5</v>
          </cell>
          <cell r="AA53197" t="str">
            <v>Gasoline</v>
          </cell>
          <cell r="AC53197">
            <v>12.199999809265137</v>
          </cell>
        </row>
        <row r="53198">
          <cell r="C53198">
            <v>2007</v>
          </cell>
          <cell r="R53198">
            <v>2.5</v>
          </cell>
          <cell r="AA53198" t="str">
            <v>Diesel</v>
          </cell>
          <cell r="AC53198">
            <v>8.8000001907348633</v>
          </cell>
        </row>
        <row r="53199">
          <cell r="C53199">
            <v>2007</v>
          </cell>
          <cell r="R53199">
            <v>2</v>
          </cell>
          <cell r="AA53199" t="str">
            <v>Diesel</v>
          </cell>
          <cell r="AC53199">
            <v>8.3999996185302734</v>
          </cell>
        </row>
        <row r="53200">
          <cell r="C53200">
            <v>2007</v>
          </cell>
          <cell r="R53200">
            <v>2</v>
          </cell>
          <cell r="AA53200" t="str">
            <v>Diesel</v>
          </cell>
          <cell r="AC53200">
            <v>8.3999996185302734</v>
          </cell>
        </row>
        <row r="53201">
          <cell r="C53201">
            <v>2007</v>
          </cell>
          <cell r="R53201">
            <v>2</v>
          </cell>
          <cell r="AA53201" t="str">
            <v>Diesel</v>
          </cell>
          <cell r="AC53201">
            <v>8.3999996185302734</v>
          </cell>
        </row>
        <row r="53202">
          <cell r="C53202">
            <v>2007</v>
          </cell>
          <cell r="R53202">
            <v>2.5</v>
          </cell>
          <cell r="AA53202" t="str">
            <v>Diesel</v>
          </cell>
          <cell r="AC53202">
            <v>8.3000001907348633</v>
          </cell>
        </row>
        <row r="53203">
          <cell r="C53203">
            <v>2007</v>
          </cell>
          <cell r="R53203">
            <v>2.5</v>
          </cell>
          <cell r="AA53203" t="str">
            <v>Diesel</v>
          </cell>
          <cell r="AC53203">
            <v>8.3000001907348633</v>
          </cell>
        </row>
        <row r="53204">
          <cell r="C53204">
            <v>2007</v>
          </cell>
          <cell r="R53204">
            <v>2.5</v>
          </cell>
          <cell r="AA53204" t="str">
            <v>Diesel</v>
          </cell>
          <cell r="AC53204">
            <v>8.8000001907348633</v>
          </cell>
        </row>
        <row r="53205">
          <cell r="C53205">
            <v>2007</v>
          </cell>
          <cell r="R53205">
            <v>2</v>
          </cell>
          <cell r="AA53205" t="str">
            <v>Gasoline</v>
          </cell>
          <cell r="AC53205">
            <v>9.6999998092651367</v>
          </cell>
        </row>
        <row r="53206">
          <cell r="C53206">
            <v>2007</v>
          </cell>
          <cell r="R53206">
            <v>2</v>
          </cell>
          <cell r="AA53206" t="str">
            <v>Diesel</v>
          </cell>
          <cell r="AC53206">
            <v>7.1999998092651367</v>
          </cell>
        </row>
        <row r="53207">
          <cell r="C53207">
            <v>2007</v>
          </cell>
          <cell r="R53207">
            <v>2</v>
          </cell>
          <cell r="AA53207" t="str">
            <v>Gasoline</v>
          </cell>
          <cell r="AC53207">
            <v>10.899999618530273</v>
          </cell>
        </row>
        <row r="53208">
          <cell r="C53208">
            <v>2007</v>
          </cell>
          <cell r="R53208">
            <v>2</v>
          </cell>
          <cell r="AA53208" t="str">
            <v>Gasoline</v>
          </cell>
          <cell r="AC53208">
            <v>9.6999998092651367</v>
          </cell>
        </row>
        <row r="53209">
          <cell r="C53209">
            <v>2007</v>
          </cell>
          <cell r="R53209">
            <v>2</v>
          </cell>
          <cell r="AA53209" t="str">
            <v>Diesel</v>
          </cell>
          <cell r="AC53209">
            <v>7.5999999046325684</v>
          </cell>
        </row>
        <row r="53210">
          <cell r="C53210">
            <v>2007</v>
          </cell>
          <cell r="R53210">
            <v>2.2000000000000002</v>
          </cell>
          <cell r="AA53210" t="str">
            <v>Diesel</v>
          </cell>
          <cell r="AC53210">
            <v>9.1999998092651367</v>
          </cell>
        </row>
        <row r="53211">
          <cell r="C53211">
            <v>2007</v>
          </cell>
          <cell r="R53211">
            <v>1</v>
          </cell>
          <cell r="AA53211" t="str">
            <v>Gasoline</v>
          </cell>
          <cell r="AC53211">
            <v>5.5999999046325684</v>
          </cell>
        </row>
        <row r="53212">
          <cell r="C53212">
            <v>2007</v>
          </cell>
          <cell r="R53212">
            <v>1</v>
          </cell>
          <cell r="AA53212" t="str">
            <v>Gasoline</v>
          </cell>
          <cell r="AC53212">
            <v>5.5999999046325684</v>
          </cell>
        </row>
        <row r="53213">
          <cell r="C53213">
            <v>2007</v>
          </cell>
          <cell r="R53213">
            <v>1</v>
          </cell>
          <cell r="AA53213" t="str">
            <v>Gasoline</v>
          </cell>
          <cell r="AC53213">
            <v>5.5999999046325684</v>
          </cell>
        </row>
        <row r="53214">
          <cell r="C53214">
            <v>2007</v>
          </cell>
          <cell r="R53214">
            <v>3.2</v>
          </cell>
          <cell r="AA53214" t="str">
            <v>Gasoline</v>
          </cell>
          <cell r="AC53214">
            <v>8.6999998092651367</v>
          </cell>
        </row>
        <row r="53215">
          <cell r="C53215">
            <v>2007</v>
          </cell>
          <cell r="R53215">
            <v>1</v>
          </cell>
          <cell r="AA53215" t="str">
            <v>Gasoline</v>
          </cell>
          <cell r="AC53215">
            <v>5.5999999046325684</v>
          </cell>
        </row>
        <row r="53216">
          <cell r="C53216">
            <v>2007</v>
          </cell>
          <cell r="R53216">
            <v>1.2</v>
          </cell>
          <cell r="AA53216" t="str">
            <v>Gasoline</v>
          </cell>
          <cell r="AC53216">
            <v>5.8000001907348633</v>
          </cell>
        </row>
        <row r="53217">
          <cell r="C53217">
            <v>2007</v>
          </cell>
          <cell r="R53217">
            <v>1.2</v>
          </cell>
          <cell r="AA53217" t="str">
            <v>Gasoline</v>
          </cell>
          <cell r="AC53217">
            <v>5.6999998092651367</v>
          </cell>
        </row>
        <row r="53218">
          <cell r="C53218">
            <v>2007</v>
          </cell>
          <cell r="R53218">
            <v>1.2</v>
          </cell>
          <cell r="AA53218" t="str">
            <v>Gasoline</v>
          </cell>
          <cell r="AC53218">
            <v>5.8000001907348633</v>
          </cell>
        </row>
        <row r="53219">
          <cell r="C53219">
            <v>2007</v>
          </cell>
          <cell r="R53219">
            <v>1.2</v>
          </cell>
          <cell r="AA53219" t="str">
            <v>Gasoline</v>
          </cell>
          <cell r="AC53219">
            <v>5.8000001907348633</v>
          </cell>
        </row>
        <row r="53220">
          <cell r="C53220">
            <v>2007</v>
          </cell>
          <cell r="R53220">
            <v>1.2</v>
          </cell>
          <cell r="AA53220" t="str">
            <v>Gasoline</v>
          </cell>
          <cell r="AC53220">
            <v>5.8000001907348633</v>
          </cell>
        </row>
        <row r="53221">
          <cell r="C53221">
            <v>2007</v>
          </cell>
          <cell r="R53221">
            <v>1.2</v>
          </cell>
          <cell r="AA53221" t="str">
            <v>Gasoline</v>
          </cell>
          <cell r="AC53221">
            <v>5.6999998092651367</v>
          </cell>
        </row>
        <row r="53222">
          <cell r="C53222">
            <v>2007</v>
          </cell>
          <cell r="R53222">
            <v>1.2</v>
          </cell>
          <cell r="AA53222" t="str">
            <v>Gasoline</v>
          </cell>
          <cell r="AC53222">
            <v>5.6999998092651367</v>
          </cell>
        </row>
        <row r="53223">
          <cell r="C53223">
            <v>2007</v>
          </cell>
          <cell r="R53223">
            <v>1.2</v>
          </cell>
          <cell r="AA53223" t="str">
            <v>Gasoline</v>
          </cell>
          <cell r="AC53223">
            <v>5.6999998092651367</v>
          </cell>
        </row>
        <row r="53224">
          <cell r="C53224">
            <v>2007</v>
          </cell>
          <cell r="R53224">
            <v>1.3</v>
          </cell>
          <cell r="AA53224" t="str">
            <v>Diesel</v>
          </cell>
          <cell r="AC53224">
            <v>4.5999999046325684</v>
          </cell>
        </row>
        <row r="53225">
          <cell r="C53225">
            <v>2007</v>
          </cell>
          <cell r="R53225">
            <v>1.3</v>
          </cell>
          <cell r="AA53225" t="str">
            <v>Diesel</v>
          </cell>
          <cell r="AC53225">
            <v>4.5999999046325684</v>
          </cell>
        </row>
        <row r="53226">
          <cell r="C53226">
            <v>2007</v>
          </cell>
          <cell r="R53226">
            <v>1.3</v>
          </cell>
          <cell r="AA53226" t="str">
            <v>Diesel</v>
          </cell>
          <cell r="AC53226">
            <v>4.5999999046325684</v>
          </cell>
        </row>
        <row r="53227">
          <cell r="C53227">
            <v>2007</v>
          </cell>
          <cell r="R53227">
            <v>1.3</v>
          </cell>
          <cell r="AA53227" t="str">
            <v>Diesel</v>
          </cell>
          <cell r="AC53227">
            <v>4.5999999046325684</v>
          </cell>
        </row>
        <row r="53228">
          <cell r="C53228">
            <v>2007</v>
          </cell>
          <cell r="R53228">
            <v>1.3</v>
          </cell>
          <cell r="AA53228" t="str">
            <v>Diesel</v>
          </cell>
          <cell r="AC53228">
            <v>4.5999999046325684</v>
          </cell>
        </row>
        <row r="53229">
          <cell r="C53229">
            <v>2007</v>
          </cell>
          <cell r="R53229">
            <v>1.3</v>
          </cell>
          <cell r="AA53229" t="str">
            <v>Diesel</v>
          </cell>
          <cell r="AC53229">
            <v>4.5999999046325684</v>
          </cell>
        </row>
        <row r="53230">
          <cell r="C53230">
            <v>2007</v>
          </cell>
          <cell r="R53230">
            <v>1.2</v>
          </cell>
          <cell r="AA53230" t="str">
            <v>Gasoline</v>
          </cell>
          <cell r="AC53230">
            <v>6.0999999046325684</v>
          </cell>
        </row>
        <row r="53231">
          <cell r="C53231">
            <v>2007</v>
          </cell>
          <cell r="R53231">
            <v>1.2</v>
          </cell>
          <cell r="AA53231" t="str">
            <v>Gasoline</v>
          </cell>
          <cell r="AC53231">
            <v>5.6999998092651367</v>
          </cell>
        </row>
        <row r="53232">
          <cell r="C53232">
            <v>2007</v>
          </cell>
          <cell r="R53232">
            <v>1.2</v>
          </cell>
          <cell r="AA53232" t="str">
            <v>Gasoline</v>
          </cell>
          <cell r="AC53232">
            <v>6.0999999046325684</v>
          </cell>
        </row>
        <row r="53233">
          <cell r="C53233">
            <v>2007</v>
          </cell>
          <cell r="R53233">
            <v>1.2</v>
          </cell>
          <cell r="AA53233" t="str">
            <v>Gasoline</v>
          </cell>
          <cell r="AC53233">
            <v>5.6999998092651367</v>
          </cell>
        </row>
        <row r="53234">
          <cell r="C53234">
            <v>2007</v>
          </cell>
          <cell r="R53234">
            <v>1.4</v>
          </cell>
          <cell r="AA53234" t="str">
            <v>Gasoline</v>
          </cell>
          <cell r="AC53234">
            <v>5.9000000953674316</v>
          </cell>
        </row>
        <row r="53235">
          <cell r="C53235">
            <v>2007</v>
          </cell>
          <cell r="R53235">
            <v>1.4</v>
          </cell>
          <cell r="AA53235" t="str">
            <v>Gasoline</v>
          </cell>
          <cell r="AC53235">
            <v>5.9000000953674316</v>
          </cell>
        </row>
        <row r="53236">
          <cell r="C53236">
            <v>2007</v>
          </cell>
          <cell r="R53236">
            <v>1.4</v>
          </cell>
          <cell r="AA53236" t="str">
            <v>Gasoline</v>
          </cell>
          <cell r="AC53236">
            <v>6.9000000953674316</v>
          </cell>
        </row>
        <row r="53237">
          <cell r="C53237">
            <v>2007</v>
          </cell>
          <cell r="R53237">
            <v>1.4</v>
          </cell>
          <cell r="AA53237" t="str">
            <v>Gasoline</v>
          </cell>
          <cell r="AC53237">
            <v>5.9000000953674316</v>
          </cell>
        </row>
        <row r="53238">
          <cell r="C53238">
            <v>2007</v>
          </cell>
          <cell r="R53238">
            <v>1.4</v>
          </cell>
          <cell r="AA53238" t="str">
            <v>Gasoline</v>
          </cell>
          <cell r="AC53238">
            <v>5.9000000953674316</v>
          </cell>
        </row>
        <row r="53239">
          <cell r="C53239">
            <v>2007</v>
          </cell>
          <cell r="R53239">
            <v>1.4</v>
          </cell>
          <cell r="AA53239" t="str">
            <v>Gasoline</v>
          </cell>
          <cell r="AC53239">
            <v>6.1999998092651367</v>
          </cell>
        </row>
        <row r="53240">
          <cell r="C53240">
            <v>2007</v>
          </cell>
          <cell r="R53240">
            <v>1.4</v>
          </cell>
          <cell r="AA53240" t="str">
            <v>Gasoline</v>
          </cell>
          <cell r="AC53240">
            <v>6.9000000953674316</v>
          </cell>
        </row>
        <row r="53241">
          <cell r="C53241">
            <v>2007</v>
          </cell>
          <cell r="R53241">
            <v>1.4</v>
          </cell>
          <cell r="AA53241" t="str">
            <v>Gasoline</v>
          </cell>
          <cell r="AC53241">
            <v>6.8000001907348633</v>
          </cell>
        </row>
        <row r="53242">
          <cell r="C53242">
            <v>2007</v>
          </cell>
          <cell r="R53242">
            <v>1.6</v>
          </cell>
          <cell r="AA53242" t="str">
            <v>Gasoline</v>
          </cell>
          <cell r="AC53242">
            <v>7.9000000953674316</v>
          </cell>
        </row>
        <row r="53243">
          <cell r="C53243">
            <v>2007</v>
          </cell>
          <cell r="R53243">
            <v>1.3</v>
          </cell>
          <cell r="AA53243" t="str">
            <v>Diesel</v>
          </cell>
          <cell r="AC53243">
            <v>5</v>
          </cell>
        </row>
        <row r="53244">
          <cell r="C53244">
            <v>2007</v>
          </cell>
          <cell r="R53244">
            <v>1.3</v>
          </cell>
          <cell r="AA53244" t="str">
            <v>Diesel</v>
          </cell>
          <cell r="AC53244">
            <v>5</v>
          </cell>
        </row>
        <row r="53245">
          <cell r="C53245">
            <v>2007</v>
          </cell>
          <cell r="R53245">
            <v>1.4</v>
          </cell>
          <cell r="AA53245" t="str">
            <v>Gasoline</v>
          </cell>
          <cell r="AC53245">
            <v>6.4000000953674316</v>
          </cell>
        </row>
        <row r="53246">
          <cell r="C53246">
            <v>2007</v>
          </cell>
          <cell r="R53246">
            <v>1.4</v>
          </cell>
          <cell r="AA53246" t="str">
            <v>Gasoline</v>
          </cell>
          <cell r="AC53246">
            <v>6.4000000953674316</v>
          </cell>
        </row>
        <row r="53247">
          <cell r="C53247">
            <v>2007</v>
          </cell>
          <cell r="R53247">
            <v>1.4</v>
          </cell>
          <cell r="AA53247" t="str">
            <v>Gasoline</v>
          </cell>
          <cell r="AC53247">
            <v>6.4000000953674316</v>
          </cell>
        </row>
        <row r="53248">
          <cell r="C53248">
            <v>2007</v>
          </cell>
          <cell r="R53248">
            <v>1.6</v>
          </cell>
          <cell r="AA53248" t="str">
            <v>Gasoline</v>
          </cell>
          <cell r="AC53248">
            <v>6.6999998092651367</v>
          </cell>
        </row>
        <row r="53249">
          <cell r="C53249">
            <v>2007</v>
          </cell>
          <cell r="R53249">
            <v>1.6</v>
          </cell>
          <cell r="AA53249" t="str">
            <v>Gasoline</v>
          </cell>
          <cell r="AC53249">
            <v>7.8000001907348633</v>
          </cell>
        </row>
        <row r="53250">
          <cell r="C53250">
            <v>2007</v>
          </cell>
          <cell r="R53250">
            <v>1.8</v>
          </cell>
          <cell r="AA53250" t="str">
            <v>Gasoline</v>
          </cell>
          <cell r="AC53250">
            <v>7.8000001907348633</v>
          </cell>
        </row>
        <row r="53251">
          <cell r="C53251">
            <v>2007</v>
          </cell>
          <cell r="R53251">
            <v>1.8</v>
          </cell>
          <cell r="AA53251" t="str">
            <v>Gasoline</v>
          </cell>
          <cell r="AC53251">
            <v>8.1999998092651367</v>
          </cell>
        </row>
        <row r="53252">
          <cell r="C53252">
            <v>2007</v>
          </cell>
          <cell r="R53252">
            <v>1.3</v>
          </cell>
          <cell r="AA53252" t="str">
            <v>Diesel</v>
          </cell>
        </row>
        <row r="53253">
          <cell r="C53253">
            <v>2007</v>
          </cell>
          <cell r="R53253">
            <v>1.3</v>
          </cell>
          <cell r="AA53253" t="str">
            <v>Diesel</v>
          </cell>
        </row>
        <row r="53254">
          <cell r="C53254">
            <v>2007</v>
          </cell>
          <cell r="R53254">
            <v>1.6</v>
          </cell>
          <cell r="AA53254" t="str">
            <v>Gasoline</v>
          </cell>
          <cell r="AC53254">
            <v>7.9000000953674316</v>
          </cell>
        </row>
        <row r="53255">
          <cell r="C53255">
            <v>2007</v>
          </cell>
          <cell r="R53255">
            <v>1.6</v>
          </cell>
          <cell r="AA53255" t="str">
            <v>Gasoline</v>
          </cell>
          <cell r="AC53255">
            <v>7.9000000953674316</v>
          </cell>
        </row>
        <row r="53256">
          <cell r="C53256">
            <v>2007</v>
          </cell>
          <cell r="R53256">
            <v>1.7</v>
          </cell>
          <cell r="AA53256" t="str">
            <v>Diesel</v>
          </cell>
          <cell r="AC53256">
            <v>4.8000001907348633</v>
          </cell>
        </row>
        <row r="53257">
          <cell r="C53257">
            <v>2007</v>
          </cell>
          <cell r="R53257">
            <v>1.6</v>
          </cell>
          <cell r="AA53257" t="str">
            <v>Gasoline</v>
          </cell>
          <cell r="AC53257">
            <v>6.6999998092651367</v>
          </cell>
        </row>
        <row r="53258">
          <cell r="C53258">
            <v>2007</v>
          </cell>
          <cell r="R53258">
            <v>1.6</v>
          </cell>
          <cell r="AA53258" t="str">
            <v>Gasoline</v>
          </cell>
          <cell r="AC53258">
            <v>6.6999998092651367</v>
          </cell>
        </row>
        <row r="53259">
          <cell r="C53259">
            <v>2007</v>
          </cell>
          <cell r="R53259">
            <v>1.7</v>
          </cell>
          <cell r="AA53259" t="str">
            <v>Diesel</v>
          </cell>
          <cell r="AC53259">
            <v>5.3000001907348633</v>
          </cell>
        </row>
        <row r="53260">
          <cell r="C53260">
            <v>2007</v>
          </cell>
          <cell r="R53260">
            <v>1.3</v>
          </cell>
          <cell r="AA53260" t="str">
            <v>Diesel</v>
          </cell>
          <cell r="AC53260">
            <v>4.9000000953674316</v>
          </cell>
        </row>
        <row r="53261">
          <cell r="C53261">
            <v>2007</v>
          </cell>
          <cell r="R53261">
            <v>1.3</v>
          </cell>
          <cell r="AA53261" t="str">
            <v>Diesel</v>
          </cell>
        </row>
        <row r="53262">
          <cell r="C53262">
            <v>2007</v>
          </cell>
          <cell r="R53262">
            <v>1.3</v>
          </cell>
          <cell r="AA53262" t="str">
            <v>Diesel</v>
          </cell>
          <cell r="AC53262">
            <v>4.9000000953674316</v>
          </cell>
        </row>
        <row r="53263">
          <cell r="C53263">
            <v>2007</v>
          </cell>
          <cell r="R53263">
            <v>1.3</v>
          </cell>
          <cell r="AA53263" t="str">
            <v>Diesel</v>
          </cell>
        </row>
        <row r="53264">
          <cell r="C53264">
            <v>2007</v>
          </cell>
          <cell r="R53264">
            <v>1.7</v>
          </cell>
          <cell r="AA53264" t="str">
            <v>Diesel</v>
          </cell>
          <cell r="AC53264">
            <v>4.9000000953674316</v>
          </cell>
        </row>
        <row r="53265">
          <cell r="C53265">
            <v>2007</v>
          </cell>
          <cell r="R53265">
            <v>1.8</v>
          </cell>
          <cell r="AA53265" t="str">
            <v>Gasoline</v>
          </cell>
          <cell r="AC53265">
            <v>7.9000000953674316</v>
          </cell>
        </row>
        <row r="53266">
          <cell r="C53266">
            <v>2007</v>
          </cell>
          <cell r="R53266">
            <v>1.6</v>
          </cell>
          <cell r="AA53266" t="str">
            <v>Diesel</v>
          </cell>
          <cell r="AC53266">
            <v>5.5</v>
          </cell>
        </row>
        <row r="53267">
          <cell r="C53267">
            <v>2007</v>
          </cell>
          <cell r="R53267">
            <v>1.6</v>
          </cell>
          <cell r="AA53267" t="str">
            <v>Diesel</v>
          </cell>
          <cell r="AC53267">
            <v>5.5999999046325684</v>
          </cell>
        </row>
        <row r="53268">
          <cell r="C53268">
            <v>2007</v>
          </cell>
          <cell r="R53268">
            <v>1.8</v>
          </cell>
          <cell r="AA53268" t="str">
            <v>Gasoline</v>
          </cell>
          <cell r="AC53268">
            <v>7.6999998092651367</v>
          </cell>
        </row>
        <row r="53269">
          <cell r="C53269">
            <v>2007</v>
          </cell>
          <cell r="R53269">
            <v>2</v>
          </cell>
          <cell r="AA53269" t="str">
            <v>Diesel</v>
          </cell>
          <cell r="AC53269">
            <v>7.0999999046325684</v>
          </cell>
        </row>
        <row r="53270">
          <cell r="C53270">
            <v>2007</v>
          </cell>
          <cell r="R53270">
            <v>2</v>
          </cell>
          <cell r="AA53270" t="str">
            <v>Diesel</v>
          </cell>
          <cell r="AC53270">
            <v>5.9000000953674316</v>
          </cell>
        </row>
        <row r="53271">
          <cell r="C53271">
            <v>2007</v>
          </cell>
          <cell r="R53271">
            <v>2</v>
          </cell>
          <cell r="AA53271" t="str">
            <v>Diesel</v>
          </cell>
          <cell r="AC53271">
            <v>6.9000000953674316</v>
          </cell>
        </row>
        <row r="53272">
          <cell r="C53272">
            <v>2007</v>
          </cell>
          <cell r="R53272">
            <v>2</v>
          </cell>
          <cell r="AA53272" t="str">
            <v>Diesel</v>
          </cell>
          <cell r="AC53272">
            <v>6</v>
          </cell>
        </row>
        <row r="53273">
          <cell r="C53273">
            <v>2007</v>
          </cell>
          <cell r="R53273">
            <v>2</v>
          </cell>
          <cell r="AA53273" t="str">
            <v>Gasoline</v>
          </cell>
        </row>
        <row r="53274">
          <cell r="C53274">
            <v>2007</v>
          </cell>
          <cell r="R53274">
            <v>2</v>
          </cell>
          <cell r="AA53274" t="str">
            <v>Gasoline</v>
          </cell>
          <cell r="AC53274">
            <v>8.1000003814697266</v>
          </cell>
        </row>
        <row r="53275">
          <cell r="C53275">
            <v>2007</v>
          </cell>
          <cell r="R53275">
            <v>2</v>
          </cell>
          <cell r="AA53275" t="str">
            <v>Gasoline</v>
          </cell>
          <cell r="AC53275">
            <v>8.8000001907348633</v>
          </cell>
        </row>
        <row r="53276">
          <cell r="C53276">
            <v>2007</v>
          </cell>
          <cell r="R53276">
            <v>2</v>
          </cell>
          <cell r="AA53276" t="str">
            <v>Gasoline</v>
          </cell>
          <cell r="AC53276">
            <v>8.3000001907348633</v>
          </cell>
        </row>
        <row r="53277">
          <cell r="C53277">
            <v>2007</v>
          </cell>
          <cell r="R53277">
            <v>2.2000000000000002</v>
          </cell>
          <cell r="AA53277" t="str">
            <v>Diesel</v>
          </cell>
          <cell r="AC53277">
            <v>6.0999999046325684</v>
          </cell>
        </row>
        <row r="53278">
          <cell r="C53278">
            <v>2007</v>
          </cell>
          <cell r="R53278">
            <v>2.2000000000000002</v>
          </cell>
          <cell r="AA53278" t="str">
            <v>Diesel</v>
          </cell>
          <cell r="AC53278">
            <v>6.1999998092651367</v>
          </cell>
        </row>
        <row r="53279">
          <cell r="C53279">
            <v>2007</v>
          </cell>
          <cell r="R53279">
            <v>2.2000000000000002</v>
          </cell>
          <cell r="AA53279" t="str">
            <v>Gasoline</v>
          </cell>
          <cell r="AC53279">
            <v>9</v>
          </cell>
        </row>
        <row r="53280">
          <cell r="C53280">
            <v>2007</v>
          </cell>
          <cell r="R53280">
            <v>2.2000000000000002</v>
          </cell>
          <cell r="AA53280" t="str">
            <v>Gasoline</v>
          </cell>
          <cell r="AC53280">
            <v>9.3999996185302734</v>
          </cell>
        </row>
        <row r="53281">
          <cell r="C53281">
            <v>2007</v>
          </cell>
          <cell r="R53281">
            <v>2.2000000000000002</v>
          </cell>
          <cell r="AA53281" t="str">
            <v>Gasoline</v>
          </cell>
          <cell r="AC53281">
            <v>9.6000003814697266</v>
          </cell>
        </row>
        <row r="53282">
          <cell r="C53282">
            <v>2007</v>
          </cell>
          <cell r="R53282">
            <v>2.2000000000000002</v>
          </cell>
          <cell r="AA53282" t="str">
            <v>Gasoline</v>
          </cell>
          <cell r="AC53282">
            <v>9.1999998092651367</v>
          </cell>
        </row>
        <row r="53283">
          <cell r="C53283">
            <v>2007</v>
          </cell>
          <cell r="R53283">
            <v>2.7</v>
          </cell>
          <cell r="AA53283" t="str">
            <v>Diesel</v>
          </cell>
          <cell r="AC53283">
            <v>8.3999996185302734</v>
          </cell>
        </row>
        <row r="53284">
          <cell r="C53284">
            <v>2007</v>
          </cell>
          <cell r="R53284">
            <v>2.7</v>
          </cell>
          <cell r="AA53284" t="str">
            <v>Diesel</v>
          </cell>
          <cell r="AC53284">
            <v>8.5</v>
          </cell>
        </row>
        <row r="53285">
          <cell r="C53285">
            <v>2007</v>
          </cell>
          <cell r="R53285">
            <v>3</v>
          </cell>
          <cell r="AA53285" t="str">
            <v>Gasoline</v>
          </cell>
          <cell r="AC53285">
            <v>9.8000001907348633</v>
          </cell>
        </row>
        <row r="53286">
          <cell r="C53286">
            <v>2007</v>
          </cell>
          <cell r="R53286">
            <v>3</v>
          </cell>
          <cell r="AA53286" t="str">
            <v>Gasoline</v>
          </cell>
        </row>
        <row r="53287">
          <cell r="C53287">
            <v>2007</v>
          </cell>
          <cell r="R53287">
            <v>1.4</v>
          </cell>
          <cell r="AA53287" t="str">
            <v>Diesel</v>
          </cell>
          <cell r="AC53287">
            <v>4.5</v>
          </cell>
        </row>
        <row r="53288">
          <cell r="C53288">
            <v>2007</v>
          </cell>
          <cell r="R53288">
            <v>1.4</v>
          </cell>
          <cell r="AA53288" t="str">
            <v>Diesel</v>
          </cell>
          <cell r="AC53288">
            <v>4.5</v>
          </cell>
        </row>
        <row r="53289">
          <cell r="C53289">
            <v>2007</v>
          </cell>
          <cell r="R53289">
            <v>1.4</v>
          </cell>
          <cell r="AA53289" t="str">
            <v>Gasoline</v>
          </cell>
          <cell r="AC53289">
            <v>6.0999999046325684</v>
          </cell>
        </row>
        <row r="53290">
          <cell r="C53290">
            <v>2007</v>
          </cell>
          <cell r="R53290">
            <v>1.4</v>
          </cell>
          <cell r="AA53290" t="str">
            <v>Gasoline</v>
          </cell>
          <cell r="AC53290">
            <v>6.5</v>
          </cell>
        </row>
        <row r="53291">
          <cell r="C53291">
            <v>2007</v>
          </cell>
          <cell r="R53291">
            <v>1.4</v>
          </cell>
          <cell r="AA53291" t="str">
            <v>Gasoline</v>
          </cell>
          <cell r="AC53291">
            <v>6.4000000953674316</v>
          </cell>
        </row>
        <row r="53292">
          <cell r="C53292">
            <v>2007</v>
          </cell>
          <cell r="R53292">
            <v>1.4</v>
          </cell>
          <cell r="AA53292" t="str">
            <v>Gasoline</v>
          </cell>
          <cell r="AC53292">
            <v>6.4000000953674316</v>
          </cell>
        </row>
        <row r="53293">
          <cell r="C53293">
            <v>2007</v>
          </cell>
          <cell r="R53293">
            <v>1.6</v>
          </cell>
          <cell r="AA53293" t="str">
            <v>Gasoline</v>
          </cell>
          <cell r="AC53293">
            <v>7</v>
          </cell>
        </row>
        <row r="53294">
          <cell r="C53294">
            <v>2007</v>
          </cell>
          <cell r="R53294">
            <v>1.6</v>
          </cell>
          <cell r="AA53294" t="str">
            <v>Gasoline</v>
          </cell>
          <cell r="AC53294">
            <v>7</v>
          </cell>
        </row>
        <row r="53295">
          <cell r="C53295">
            <v>2007</v>
          </cell>
          <cell r="R53295">
            <v>1.6</v>
          </cell>
          <cell r="AA53295" t="str">
            <v>Gasoline</v>
          </cell>
          <cell r="AC53295">
            <v>7</v>
          </cell>
        </row>
        <row r="53296">
          <cell r="C53296">
            <v>2007</v>
          </cell>
          <cell r="R53296">
            <v>1.6</v>
          </cell>
          <cell r="AA53296" t="str">
            <v>Gasoline</v>
          </cell>
          <cell r="AC53296">
            <v>7</v>
          </cell>
        </row>
        <row r="53297">
          <cell r="C53297">
            <v>2007</v>
          </cell>
          <cell r="R53297">
            <v>1.6</v>
          </cell>
          <cell r="AA53297" t="str">
            <v>Gasoline</v>
          </cell>
          <cell r="AC53297">
            <v>7</v>
          </cell>
        </row>
        <row r="53298">
          <cell r="C53298">
            <v>2007</v>
          </cell>
          <cell r="R53298">
            <v>1.6</v>
          </cell>
          <cell r="AA53298" t="str">
            <v>Gasoline</v>
          </cell>
          <cell r="AC53298">
            <v>7</v>
          </cell>
        </row>
        <row r="53299">
          <cell r="C53299">
            <v>2007</v>
          </cell>
          <cell r="R53299">
            <v>1.6</v>
          </cell>
          <cell r="AA53299" t="str">
            <v>Gasoline</v>
          </cell>
          <cell r="AC53299">
            <v>7.4000000953674316</v>
          </cell>
        </row>
        <row r="53300">
          <cell r="C53300">
            <v>2007</v>
          </cell>
          <cell r="R53300">
            <v>1.6</v>
          </cell>
          <cell r="AA53300" t="str">
            <v>Diesel</v>
          </cell>
          <cell r="AC53300">
            <v>4.8000001907348633</v>
          </cell>
        </row>
        <row r="53301">
          <cell r="C53301">
            <v>2007</v>
          </cell>
          <cell r="R53301">
            <v>1.6</v>
          </cell>
          <cell r="AA53301" t="str">
            <v>Diesel</v>
          </cell>
          <cell r="AC53301">
            <v>4.8000001907348633</v>
          </cell>
        </row>
        <row r="53302">
          <cell r="C53302">
            <v>2007</v>
          </cell>
          <cell r="R53302">
            <v>1.6</v>
          </cell>
          <cell r="AA53302" t="str">
            <v>Diesel</v>
          </cell>
          <cell r="AC53302">
            <v>4.8000001907348633</v>
          </cell>
        </row>
        <row r="53303">
          <cell r="C53303">
            <v>2007</v>
          </cell>
          <cell r="R53303">
            <v>1.6</v>
          </cell>
          <cell r="AA53303" t="str">
            <v>Diesel</v>
          </cell>
          <cell r="AC53303">
            <v>4.8000001907348633</v>
          </cell>
        </row>
        <row r="53304">
          <cell r="C53304">
            <v>2007</v>
          </cell>
          <cell r="R53304">
            <v>1.6</v>
          </cell>
          <cell r="AA53304" t="str">
            <v>Diesel</v>
          </cell>
          <cell r="AC53304">
            <v>4.5</v>
          </cell>
        </row>
        <row r="53305">
          <cell r="C53305">
            <v>2007</v>
          </cell>
          <cell r="R53305">
            <v>1.6</v>
          </cell>
          <cell r="AA53305" t="str">
            <v>Diesel</v>
          </cell>
          <cell r="AC53305">
            <v>4.5</v>
          </cell>
        </row>
        <row r="53306">
          <cell r="C53306">
            <v>2007</v>
          </cell>
          <cell r="R53306">
            <v>1.4</v>
          </cell>
          <cell r="AA53306" t="str">
            <v>Diesel</v>
          </cell>
          <cell r="AC53306">
            <v>4.3000001907348633</v>
          </cell>
        </row>
        <row r="53307">
          <cell r="C53307">
            <v>2007</v>
          </cell>
          <cell r="R53307">
            <v>3.6</v>
          </cell>
          <cell r="AA53307" t="str">
            <v>Gasoline</v>
          </cell>
          <cell r="AC53307">
            <v>11</v>
          </cell>
        </row>
        <row r="53308">
          <cell r="C53308">
            <v>2007</v>
          </cell>
          <cell r="R53308">
            <v>3.8</v>
          </cell>
          <cell r="AA53308" t="str">
            <v>Gasoline</v>
          </cell>
          <cell r="AC53308">
            <v>11.800000190734863</v>
          </cell>
        </row>
        <row r="53309">
          <cell r="C53309">
            <v>2007</v>
          </cell>
          <cell r="R53309">
            <v>3.6</v>
          </cell>
          <cell r="AA53309" t="str">
            <v>Gasoline</v>
          </cell>
          <cell r="AC53309">
            <v>11.399999618530273</v>
          </cell>
        </row>
        <row r="53310">
          <cell r="C53310">
            <v>2007</v>
          </cell>
          <cell r="R53310">
            <v>3.6</v>
          </cell>
          <cell r="AA53310" t="str">
            <v>Gasoline</v>
          </cell>
          <cell r="AC53310">
            <v>11</v>
          </cell>
        </row>
        <row r="53311">
          <cell r="C53311">
            <v>2007</v>
          </cell>
          <cell r="R53311">
            <v>3.6</v>
          </cell>
          <cell r="AA53311" t="str">
            <v>Gasoline</v>
          </cell>
          <cell r="AC53311">
            <v>11.199999809265137</v>
          </cell>
        </row>
        <row r="53312">
          <cell r="C53312">
            <v>2007</v>
          </cell>
          <cell r="R53312">
            <v>3.6</v>
          </cell>
          <cell r="AA53312" t="str">
            <v>Gasoline</v>
          </cell>
          <cell r="AC53312">
            <v>11.199999809265137</v>
          </cell>
        </row>
        <row r="53313">
          <cell r="C53313">
            <v>2007</v>
          </cell>
          <cell r="R53313">
            <v>3.6</v>
          </cell>
          <cell r="AA53313" t="str">
            <v>Gasoline</v>
          </cell>
          <cell r="AC53313">
            <v>12.800000190734863</v>
          </cell>
        </row>
        <row r="53314">
          <cell r="C53314">
            <v>2007</v>
          </cell>
          <cell r="R53314">
            <v>3.6</v>
          </cell>
          <cell r="AA53314" t="str">
            <v>Gasoline</v>
          </cell>
          <cell r="AC53314">
            <v>12.800000190734863</v>
          </cell>
        </row>
        <row r="53315">
          <cell r="C53315">
            <v>2007</v>
          </cell>
          <cell r="R53315">
            <v>3.6</v>
          </cell>
          <cell r="AA53315" t="str">
            <v>Gasoline</v>
          </cell>
          <cell r="AC53315">
            <v>12.800000190734863</v>
          </cell>
        </row>
        <row r="53316">
          <cell r="C53316">
            <v>2007</v>
          </cell>
          <cell r="R53316">
            <v>3.6</v>
          </cell>
          <cell r="AA53316" t="str">
            <v>Gasoline</v>
          </cell>
          <cell r="AC53316">
            <v>11.199999809265137</v>
          </cell>
        </row>
        <row r="53317">
          <cell r="C53317">
            <v>2007</v>
          </cell>
          <cell r="R53317">
            <v>3.8</v>
          </cell>
          <cell r="AA53317" t="str">
            <v>Gasoline</v>
          </cell>
          <cell r="AC53317">
            <v>11.899999618530273</v>
          </cell>
        </row>
        <row r="53318">
          <cell r="C53318">
            <v>2007</v>
          </cell>
          <cell r="R53318">
            <v>3.6</v>
          </cell>
          <cell r="AA53318" t="str">
            <v>Gasoline</v>
          </cell>
          <cell r="AC53318">
            <v>11.199999809265137</v>
          </cell>
        </row>
        <row r="53319">
          <cell r="C53319">
            <v>2007</v>
          </cell>
          <cell r="R53319">
            <v>3.6</v>
          </cell>
          <cell r="AA53319" t="str">
            <v>Gasoline</v>
          </cell>
          <cell r="AC53319">
            <v>11.600000381469727</v>
          </cell>
        </row>
        <row r="53320">
          <cell r="C53320">
            <v>2007</v>
          </cell>
          <cell r="R53320">
            <v>3.6</v>
          </cell>
          <cell r="AA53320" t="str">
            <v>Gasoline</v>
          </cell>
          <cell r="AC53320">
            <v>11.399999618530273</v>
          </cell>
        </row>
        <row r="53321">
          <cell r="C53321">
            <v>2007</v>
          </cell>
          <cell r="R53321">
            <v>3.6</v>
          </cell>
          <cell r="AA53321" t="str">
            <v>Gasoline</v>
          </cell>
          <cell r="AC53321">
            <v>11.399999618530273</v>
          </cell>
        </row>
        <row r="53322">
          <cell r="C53322">
            <v>2007</v>
          </cell>
          <cell r="R53322">
            <v>3.6</v>
          </cell>
          <cell r="AA53322" t="str">
            <v>Gasoline</v>
          </cell>
          <cell r="AC53322">
            <v>13.5</v>
          </cell>
        </row>
        <row r="53323">
          <cell r="C53323">
            <v>2007</v>
          </cell>
          <cell r="R53323">
            <v>3.8</v>
          </cell>
          <cell r="AA53323" t="str">
            <v>Gasoline</v>
          </cell>
          <cell r="AC53323">
            <v>11.800000190734863</v>
          </cell>
        </row>
        <row r="53324">
          <cell r="C53324">
            <v>2007</v>
          </cell>
          <cell r="R53324">
            <v>3.8</v>
          </cell>
          <cell r="AA53324" t="str">
            <v>Gasoline</v>
          </cell>
          <cell r="AC53324">
            <v>11.5</v>
          </cell>
        </row>
        <row r="53325">
          <cell r="C53325">
            <v>2007</v>
          </cell>
          <cell r="R53325">
            <v>3.8</v>
          </cell>
          <cell r="AA53325" t="str">
            <v>Gasoline</v>
          </cell>
          <cell r="AC53325">
            <v>11.800000190734863</v>
          </cell>
        </row>
        <row r="53326">
          <cell r="C53326">
            <v>2007</v>
          </cell>
          <cell r="R53326">
            <v>3.8</v>
          </cell>
          <cell r="AA53326" t="str">
            <v>Gasoline</v>
          </cell>
          <cell r="AC53326">
            <v>11.5</v>
          </cell>
        </row>
        <row r="53327">
          <cell r="C53327">
            <v>2007</v>
          </cell>
          <cell r="R53327">
            <v>3.8</v>
          </cell>
          <cell r="AA53327" t="str">
            <v>Gasoline</v>
          </cell>
          <cell r="AC53327">
            <v>11.899999618530273</v>
          </cell>
        </row>
        <row r="53328">
          <cell r="C53328">
            <v>2007</v>
          </cell>
          <cell r="R53328">
            <v>3.8</v>
          </cell>
          <cell r="AA53328" t="str">
            <v>Gasoline</v>
          </cell>
          <cell r="AC53328">
            <v>11.800000190734863</v>
          </cell>
        </row>
        <row r="53329">
          <cell r="C53329">
            <v>2007</v>
          </cell>
          <cell r="R53329">
            <v>3.8</v>
          </cell>
          <cell r="AA53329" t="str">
            <v>Gasoline</v>
          </cell>
          <cell r="AC53329">
            <v>11.899999618530273</v>
          </cell>
        </row>
        <row r="53330">
          <cell r="C53330">
            <v>2007</v>
          </cell>
          <cell r="R53330">
            <v>3.8</v>
          </cell>
          <cell r="AA53330" t="str">
            <v>Gasoline</v>
          </cell>
          <cell r="AC53330">
            <v>11.800000190734863</v>
          </cell>
        </row>
        <row r="53331">
          <cell r="C53331">
            <v>2007</v>
          </cell>
          <cell r="R53331">
            <v>2.7</v>
          </cell>
          <cell r="AA53331" t="str">
            <v>Gasoline</v>
          </cell>
          <cell r="AC53331">
            <v>9.6000003814697266</v>
          </cell>
        </row>
        <row r="53332">
          <cell r="C53332">
            <v>2007</v>
          </cell>
          <cell r="R53332">
            <v>2.7</v>
          </cell>
          <cell r="AA53332" t="str">
            <v>Gasoline</v>
          </cell>
          <cell r="AC53332">
            <v>9.5</v>
          </cell>
        </row>
        <row r="53333">
          <cell r="C53333">
            <v>2007</v>
          </cell>
          <cell r="R53333">
            <v>2.7</v>
          </cell>
          <cell r="AA53333" t="str">
            <v>Gasoline</v>
          </cell>
          <cell r="AC53333">
            <v>10.5</v>
          </cell>
        </row>
        <row r="53334">
          <cell r="C53334">
            <v>2007</v>
          </cell>
          <cell r="R53334">
            <v>2.7</v>
          </cell>
          <cell r="AA53334" t="str">
            <v>Gasoline</v>
          </cell>
          <cell r="AC53334">
            <v>10.100000381469727</v>
          </cell>
        </row>
        <row r="53335">
          <cell r="C53335">
            <v>2007</v>
          </cell>
          <cell r="R53335">
            <v>3.2</v>
          </cell>
          <cell r="AA53335" t="str">
            <v>Gasoline</v>
          </cell>
          <cell r="AC53335">
            <v>10.399999618530273</v>
          </cell>
        </row>
        <row r="53336">
          <cell r="C53336">
            <v>2007</v>
          </cell>
          <cell r="R53336">
            <v>3.2</v>
          </cell>
          <cell r="AA53336" t="str">
            <v>Gasoline</v>
          </cell>
          <cell r="AC53336">
            <v>11</v>
          </cell>
        </row>
        <row r="53337">
          <cell r="C53337">
            <v>2007</v>
          </cell>
          <cell r="R53337">
            <v>3.4</v>
          </cell>
          <cell r="AA53337" t="str">
            <v>Gasoline</v>
          </cell>
          <cell r="AC53337">
            <v>10.600000381469727</v>
          </cell>
        </row>
        <row r="53338">
          <cell r="C53338">
            <v>2007</v>
          </cell>
          <cell r="R53338">
            <v>3.4</v>
          </cell>
          <cell r="AA53338" t="str">
            <v>Gasoline</v>
          </cell>
          <cell r="AC53338">
            <v>11</v>
          </cell>
        </row>
        <row r="53339">
          <cell r="C53339">
            <v>2007</v>
          </cell>
          <cell r="R53339">
            <v>1.6</v>
          </cell>
          <cell r="AA53339" t="str">
            <v>Gasoline</v>
          </cell>
          <cell r="AC53339">
            <v>7.5</v>
          </cell>
        </row>
        <row r="53340">
          <cell r="C53340">
            <v>2007</v>
          </cell>
          <cell r="R53340">
            <v>2</v>
          </cell>
          <cell r="AA53340" t="str">
            <v>Diesel</v>
          </cell>
          <cell r="AC53340">
            <v>5.6999998092651367</v>
          </cell>
        </row>
        <row r="53341">
          <cell r="C53341">
            <v>2007</v>
          </cell>
          <cell r="R53341">
            <v>2</v>
          </cell>
          <cell r="AA53341" t="str">
            <v>Diesel</v>
          </cell>
          <cell r="AC53341">
            <v>5.5999999046325684</v>
          </cell>
        </row>
        <row r="53342">
          <cell r="C53342">
            <v>2007</v>
          </cell>
          <cell r="R53342">
            <v>2</v>
          </cell>
          <cell r="AA53342" t="str">
            <v>Gasoline</v>
          </cell>
          <cell r="AC53342">
            <v>8.3999996185302734</v>
          </cell>
        </row>
        <row r="53343">
          <cell r="C53343">
            <v>2007</v>
          </cell>
          <cell r="R53343">
            <v>2</v>
          </cell>
          <cell r="AA53343" t="str">
            <v>Gasoline</v>
          </cell>
          <cell r="AC53343">
            <v>7.9000000953674316</v>
          </cell>
        </row>
        <row r="53344">
          <cell r="C53344">
            <v>2007</v>
          </cell>
          <cell r="R53344">
            <v>2</v>
          </cell>
          <cell r="AA53344" t="str">
            <v>Gasoline</v>
          </cell>
          <cell r="AC53344">
            <v>7.9000000953674316</v>
          </cell>
        </row>
        <row r="53345">
          <cell r="C53345">
            <v>2007</v>
          </cell>
          <cell r="R53345">
            <v>2</v>
          </cell>
          <cell r="AA53345" t="str">
            <v>Gasoline</v>
          </cell>
          <cell r="AC53345">
            <v>8.3000001907348633</v>
          </cell>
        </row>
        <row r="53346">
          <cell r="C53346">
            <v>2007</v>
          </cell>
          <cell r="R53346">
            <v>2</v>
          </cell>
          <cell r="AA53346" t="str">
            <v>Diesel</v>
          </cell>
          <cell r="AC53346">
            <v>6</v>
          </cell>
        </row>
        <row r="53347">
          <cell r="C53347">
            <v>2007</v>
          </cell>
          <cell r="R53347">
            <v>1.9</v>
          </cell>
          <cell r="AA53347" t="str">
            <v>Diesel</v>
          </cell>
          <cell r="AC53347">
            <v>5</v>
          </cell>
        </row>
        <row r="53348">
          <cell r="C53348">
            <v>2007</v>
          </cell>
          <cell r="R53348">
            <v>1.9</v>
          </cell>
          <cell r="AA53348" t="str">
            <v>Diesel</v>
          </cell>
          <cell r="AC53348">
            <v>5</v>
          </cell>
        </row>
        <row r="53349">
          <cell r="C53349">
            <v>2007</v>
          </cell>
          <cell r="R53349">
            <v>1.6</v>
          </cell>
          <cell r="AA53349" t="str">
            <v>Gasoline</v>
          </cell>
          <cell r="AC53349">
            <v>7.5</v>
          </cell>
        </row>
        <row r="53350">
          <cell r="C53350">
            <v>2007</v>
          </cell>
          <cell r="R53350">
            <v>1.8</v>
          </cell>
          <cell r="AA53350" t="str">
            <v>Gasoline</v>
          </cell>
          <cell r="AC53350">
            <v>7.4000000953674316</v>
          </cell>
        </row>
        <row r="53351">
          <cell r="C53351">
            <v>2007</v>
          </cell>
          <cell r="R53351">
            <v>1.9</v>
          </cell>
          <cell r="AA53351" t="str">
            <v>Diesel</v>
          </cell>
          <cell r="AC53351">
            <v>5.8000001907348633</v>
          </cell>
        </row>
        <row r="53352">
          <cell r="C53352">
            <v>2007</v>
          </cell>
          <cell r="R53352">
            <v>1.9</v>
          </cell>
          <cell r="AA53352" t="str">
            <v>Diesel</v>
          </cell>
          <cell r="AC53352">
            <v>5.8000001907348633</v>
          </cell>
        </row>
        <row r="53353">
          <cell r="C53353">
            <v>2007</v>
          </cell>
          <cell r="R53353">
            <v>1.4</v>
          </cell>
          <cell r="AA53353" t="str">
            <v>Gasoline</v>
          </cell>
          <cell r="AC53353">
            <v>7.5</v>
          </cell>
        </row>
        <row r="53354">
          <cell r="C53354">
            <v>2007</v>
          </cell>
          <cell r="R53354">
            <v>1.4</v>
          </cell>
          <cell r="AA53354" t="str">
            <v>Gasoline</v>
          </cell>
          <cell r="AC53354">
            <v>6.4000000953674316</v>
          </cell>
        </row>
        <row r="53355">
          <cell r="C53355">
            <v>2007</v>
          </cell>
          <cell r="R53355">
            <v>1.4</v>
          </cell>
          <cell r="AA53355" t="str">
            <v>Gasoline</v>
          </cell>
          <cell r="AC53355">
            <v>6.5999999046325684</v>
          </cell>
        </row>
        <row r="53356">
          <cell r="C53356">
            <v>2007</v>
          </cell>
          <cell r="R53356">
            <v>1.4</v>
          </cell>
          <cell r="AA53356" t="str">
            <v>Diesel</v>
          </cell>
          <cell r="AC53356">
            <v>4.6999998092651367</v>
          </cell>
        </row>
        <row r="53357">
          <cell r="C53357">
            <v>2007</v>
          </cell>
          <cell r="R53357">
            <v>1.6</v>
          </cell>
          <cell r="AA53357" t="str">
            <v>Gasoline</v>
          </cell>
        </row>
        <row r="53358">
          <cell r="C53358">
            <v>2007</v>
          </cell>
          <cell r="R53358">
            <v>1.6</v>
          </cell>
          <cell r="AA53358" t="str">
            <v>Gasoline</v>
          </cell>
        </row>
        <row r="53359">
          <cell r="C53359">
            <v>2007</v>
          </cell>
          <cell r="R53359">
            <v>1.6</v>
          </cell>
          <cell r="AA53359" t="str">
            <v>Gasoline</v>
          </cell>
          <cell r="AC53359">
            <v>6.9000000953674316</v>
          </cell>
        </row>
        <row r="53360">
          <cell r="C53360">
            <v>2007</v>
          </cell>
          <cell r="R53360">
            <v>1.6</v>
          </cell>
          <cell r="AA53360" t="str">
            <v>Gasoline</v>
          </cell>
          <cell r="AC53360">
            <v>6.9000000953674316</v>
          </cell>
        </row>
        <row r="53361">
          <cell r="C53361">
            <v>2007</v>
          </cell>
          <cell r="R53361">
            <v>1.8</v>
          </cell>
          <cell r="AA53361" t="str">
            <v>Gasoline</v>
          </cell>
          <cell r="AC53361">
            <v>7.8000001907348633</v>
          </cell>
        </row>
        <row r="53362">
          <cell r="C53362">
            <v>2007</v>
          </cell>
          <cell r="R53362">
            <v>1.8</v>
          </cell>
          <cell r="AA53362" t="str">
            <v>Gasoline</v>
          </cell>
          <cell r="AC53362">
            <v>7.8000001907348633</v>
          </cell>
        </row>
        <row r="53363">
          <cell r="C53363">
            <v>2007</v>
          </cell>
          <cell r="R53363">
            <v>1.8</v>
          </cell>
          <cell r="AA53363" t="str">
            <v>Gasoline</v>
          </cell>
          <cell r="AC53363">
            <v>11</v>
          </cell>
        </row>
        <row r="53364">
          <cell r="C53364">
            <v>2007</v>
          </cell>
          <cell r="R53364">
            <v>1.9</v>
          </cell>
          <cell r="AA53364" t="str">
            <v>Diesel</v>
          </cell>
          <cell r="AC53364">
            <v>5</v>
          </cell>
        </row>
        <row r="53365">
          <cell r="C53365">
            <v>2007</v>
          </cell>
          <cell r="R53365">
            <v>1.9</v>
          </cell>
          <cell r="AA53365" t="str">
            <v>Diesel</v>
          </cell>
          <cell r="AC53365">
            <v>5.0999999046325684</v>
          </cell>
        </row>
        <row r="53366">
          <cell r="C53366">
            <v>2007</v>
          </cell>
          <cell r="R53366">
            <v>1.9</v>
          </cell>
          <cell r="AA53366" t="str">
            <v>Diesel</v>
          </cell>
          <cell r="AC53366">
            <v>5.0999999046325684</v>
          </cell>
        </row>
        <row r="53367">
          <cell r="C53367">
            <v>2007</v>
          </cell>
          <cell r="R53367">
            <v>1.9</v>
          </cell>
          <cell r="AA53367" t="str">
            <v>Diesel</v>
          </cell>
          <cell r="AC53367">
            <v>5.3000001907348633</v>
          </cell>
        </row>
        <row r="53368">
          <cell r="C53368">
            <v>2007</v>
          </cell>
          <cell r="R53368">
            <v>1.4</v>
          </cell>
          <cell r="AA53368" t="str">
            <v>Diesel</v>
          </cell>
          <cell r="AC53368">
            <v>4.6999998092651367</v>
          </cell>
        </row>
        <row r="53369">
          <cell r="C53369">
            <v>2007</v>
          </cell>
          <cell r="R53369">
            <v>1.8</v>
          </cell>
          <cell r="AA53369" t="str">
            <v>Gasoline</v>
          </cell>
          <cell r="AC53369">
            <v>7.6999998092651367</v>
          </cell>
        </row>
        <row r="53370">
          <cell r="C53370">
            <v>2007</v>
          </cell>
          <cell r="R53370">
            <v>1.8</v>
          </cell>
          <cell r="AA53370" t="str">
            <v>Gasoline</v>
          </cell>
          <cell r="AC53370">
            <v>7.8000001907348633</v>
          </cell>
        </row>
        <row r="53371">
          <cell r="C53371">
            <v>2007</v>
          </cell>
          <cell r="R53371">
            <v>1.9</v>
          </cell>
          <cell r="AA53371" t="str">
            <v>Diesel</v>
          </cell>
          <cell r="AC53371">
            <v>5.4000000953674316</v>
          </cell>
        </row>
        <row r="53372">
          <cell r="C53372">
            <v>2007</v>
          </cell>
          <cell r="R53372">
            <v>1.9</v>
          </cell>
          <cell r="AA53372" t="str">
            <v>Diesel</v>
          </cell>
          <cell r="AC53372">
            <v>5.5</v>
          </cell>
        </row>
        <row r="53373">
          <cell r="C53373">
            <v>2007</v>
          </cell>
          <cell r="R53373">
            <v>1.9</v>
          </cell>
          <cell r="AA53373" t="str">
            <v>Diesel</v>
          </cell>
          <cell r="AC53373">
            <v>5.8000001907348633</v>
          </cell>
        </row>
        <row r="53374">
          <cell r="C53374">
            <v>2007</v>
          </cell>
          <cell r="R53374">
            <v>1.9</v>
          </cell>
          <cell r="AA53374" t="str">
            <v>Diesel</v>
          </cell>
          <cell r="AC53374">
            <v>7</v>
          </cell>
        </row>
        <row r="53375">
          <cell r="C53375">
            <v>2007</v>
          </cell>
          <cell r="R53375">
            <v>1.9</v>
          </cell>
          <cell r="AA53375" t="str">
            <v>Diesel</v>
          </cell>
          <cell r="AC53375">
            <v>7.1999998092651367</v>
          </cell>
        </row>
        <row r="53376">
          <cell r="C53376">
            <v>2007</v>
          </cell>
          <cell r="R53376">
            <v>1.9</v>
          </cell>
          <cell r="AA53376" t="str">
            <v>Diesel</v>
          </cell>
          <cell r="AC53376">
            <v>5.9000000953674316</v>
          </cell>
        </row>
        <row r="53377">
          <cell r="C53377">
            <v>2007</v>
          </cell>
          <cell r="R53377">
            <v>1.8</v>
          </cell>
          <cell r="AA53377" t="str">
            <v>Gasoline</v>
          </cell>
          <cell r="AC53377">
            <v>8.5</v>
          </cell>
        </row>
        <row r="53378">
          <cell r="C53378">
            <v>2007</v>
          </cell>
          <cell r="R53378">
            <v>1.8</v>
          </cell>
          <cell r="AA53378" t="str">
            <v>Gasoline</v>
          </cell>
          <cell r="AC53378">
            <v>7.6999998092651367</v>
          </cell>
        </row>
        <row r="53379">
          <cell r="C53379">
            <v>2007</v>
          </cell>
          <cell r="R53379">
            <v>1.8</v>
          </cell>
          <cell r="AA53379" t="str">
            <v>Gasoline</v>
          </cell>
          <cell r="AC53379">
            <v>9.1999998092651367</v>
          </cell>
        </row>
        <row r="53380">
          <cell r="C53380">
            <v>2007</v>
          </cell>
          <cell r="R53380">
            <v>1.8</v>
          </cell>
          <cell r="AA53380" t="str">
            <v>Gasoline</v>
          </cell>
          <cell r="AC53380">
            <v>7.9000000953674316</v>
          </cell>
        </row>
        <row r="53381">
          <cell r="C53381">
            <v>2007</v>
          </cell>
          <cell r="R53381">
            <v>2.8</v>
          </cell>
          <cell r="AA53381" t="str">
            <v>Gasoline</v>
          </cell>
          <cell r="AC53381">
            <v>10.199999809265137</v>
          </cell>
        </row>
        <row r="53382">
          <cell r="C53382">
            <v>2007</v>
          </cell>
          <cell r="R53382">
            <v>2.8</v>
          </cell>
          <cell r="AA53382" t="str">
            <v>Gasoline</v>
          </cell>
          <cell r="AC53382">
            <v>10.800000190734863</v>
          </cell>
        </row>
        <row r="53383">
          <cell r="C53383">
            <v>2007</v>
          </cell>
          <cell r="R53383">
            <v>2.8</v>
          </cell>
          <cell r="AA53383" t="str">
            <v>Gasoline</v>
          </cell>
          <cell r="AC53383">
            <v>10.399999618530273</v>
          </cell>
        </row>
        <row r="53384">
          <cell r="C53384">
            <v>2007</v>
          </cell>
          <cell r="R53384">
            <v>2.8</v>
          </cell>
          <cell r="AA53384" t="str">
            <v>Gasoline</v>
          </cell>
          <cell r="AC53384">
            <v>11</v>
          </cell>
        </row>
        <row r="53385">
          <cell r="C53385">
            <v>2007</v>
          </cell>
          <cell r="R53385">
            <v>1.9</v>
          </cell>
          <cell r="AA53385" t="str">
            <v>Diesel</v>
          </cell>
          <cell r="AC53385">
            <v>7.4000000953674316</v>
          </cell>
        </row>
        <row r="53386">
          <cell r="C53386">
            <v>2007</v>
          </cell>
          <cell r="R53386">
            <v>1.9</v>
          </cell>
          <cell r="AA53386" t="str">
            <v>Diesel</v>
          </cell>
          <cell r="AC53386">
            <v>6.4000000953674316</v>
          </cell>
        </row>
        <row r="53387">
          <cell r="C53387">
            <v>2007</v>
          </cell>
          <cell r="R53387">
            <v>1.9</v>
          </cell>
          <cell r="AA53387" t="str">
            <v>Diesel</v>
          </cell>
          <cell r="AC53387">
            <v>7.5999999046325684</v>
          </cell>
        </row>
        <row r="53388">
          <cell r="C53388">
            <v>2007</v>
          </cell>
          <cell r="R53388">
            <v>1.9</v>
          </cell>
          <cell r="AA53388" t="str">
            <v>Diesel</v>
          </cell>
          <cell r="AC53388">
            <v>6.8000001907348633</v>
          </cell>
        </row>
        <row r="53389">
          <cell r="C53389">
            <v>2007</v>
          </cell>
          <cell r="R53389">
            <v>2.2999999999999998</v>
          </cell>
          <cell r="AA53389" t="str">
            <v>Gasoline</v>
          </cell>
          <cell r="AC53389">
            <v>8.8999996185302734</v>
          </cell>
        </row>
        <row r="53390">
          <cell r="C53390">
            <v>2007</v>
          </cell>
          <cell r="R53390">
            <v>2.2999999999999998</v>
          </cell>
          <cell r="AA53390" t="str">
            <v>Gasoline</v>
          </cell>
          <cell r="AC53390">
            <v>10</v>
          </cell>
        </row>
        <row r="53391">
          <cell r="C53391">
            <v>2007</v>
          </cell>
          <cell r="R53391">
            <v>2.2999999999999998</v>
          </cell>
          <cell r="AA53391" t="str">
            <v>Gasoline</v>
          </cell>
          <cell r="AC53391">
            <v>10.300000190734863</v>
          </cell>
        </row>
        <row r="53392">
          <cell r="C53392">
            <v>2007</v>
          </cell>
          <cell r="R53392">
            <v>2.2999999999999998</v>
          </cell>
          <cell r="AA53392" t="str">
            <v>Gasoline</v>
          </cell>
          <cell r="AC53392">
            <v>9.1000003814697266</v>
          </cell>
        </row>
        <row r="53393">
          <cell r="C53393">
            <v>2007</v>
          </cell>
          <cell r="R53393">
            <v>2.2999999999999998</v>
          </cell>
          <cell r="AA53393" t="str">
            <v>Gasoline</v>
          </cell>
          <cell r="AC53393">
            <v>10.199999809265137</v>
          </cell>
        </row>
        <row r="53394">
          <cell r="C53394">
            <v>2007</v>
          </cell>
          <cell r="R53394">
            <v>2.2999999999999998</v>
          </cell>
          <cell r="AA53394" t="str">
            <v>Gasoline</v>
          </cell>
          <cell r="AC53394">
            <v>9.3000001907348633</v>
          </cell>
        </row>
        <row r="53395">
          <cell r="C53395">
            <v>2007</v>
          </cell>
          <cell r="R53395">
            <v>2.2999999999999998</v>
          </cell>
          <cell r="AA53395" t="str">
            <v>Gasoline</v>
          </cell>
          <cell r="AC53395">
            <v>10.199999809265137</v>
          </cell>
        </row>
        <row r="53396">
          <cell r="C53396">
            <v>2007</v>
          </cell>
          <cell r="R53396">
            <v>2.2999999999999998</v>
          </cell>
          <cell r="AA53396" t="str">
            <v>Gasoline</v>
          </cell>
          <cell r="AC53396">
            <v>9.3999996185302734</v>
          </cell>
        </row>
        <row r="53397">
          <cell r="C53397">
            <v>2007</v>
          </cell>
          <cell r="R53397">
            <v>1.6</v>
          </cell>
          <cell r="AA53397" t="str">
            <v>Gasoline</v>
          </cell>
          <cell r="AC53397">
            <v>7.5</v>
          </cell>
        </row>
        <row r="53398">
          <cell r="C53398">
            <v>2007</v>
          </cell>
          <cell r="R53398">
            <v>3</v>
          </cell>
          <cell r="AA53398" t="str">
            <v>Gasoline</v>
          </cell>
        </row>
        <row r="53399">
          <cell r="C53399">
            <v>2007</v>
          </cell>
          <cell r="R53399">
            <v>4.2</v>
          </cell>
          <cell r="AA53399" t="str">
            <v>Gasoline</v>
          </cell>
        </row>
        <row r="53400">
          <cell r="C53400">
            <v>2007</v>
          </cell>
          <cell r="R53400">
            <v>2</v>
          </cell>
          <cell r="AA53400" t="str">
            <v>Diesel</v>
          </cell>
          <cell r="AC53400">
            <v>5.5</v>
          </cell>
        </row>
        <row r="53401">
          <cell r="C53401">
            <v>2007</v>
          </cell>
          <cell r="R53401">
            <v>1.5</v>
          </cell>
          <cell r="AA53401" t="str">
            <v>Gasoline</v>
          </cell>
          <cell r="AC53401">
            <v>6.8000001907348633</v>
          </cell>
        </row>
        <row r="53402">
          <cell r="C53402">
            <v>2007</v>
          </cell>
          <cell r="R53402">
            <v>1.5</v>
          </cell>
          <cell r="AA53402" t="str">
            <v>Gasoline</v>
          </cell>
          <cell r="AC53402">
            <v>6.3000001907348633</v>
          </cell>
        </row>
        <row r="53403">
          <cell r="C53403">
            <v>2007</v>
          </cell>
          <cell r="R53403">
            <v>1.4</v>
          </cell>
          <cell r="AA53403" t="str">
            <v>Gasoline</v>
          </cell>
          <cell r="AC53403">
            <v>6.0999999046325684</v>
          </cell>
        </row>
        <row r="53404">
          <cell r="C53404">
            <v>2007</v>
          </cell>
          <cell r="R53404">
            <v>1.4</v>
          </cell>
          <cell r="AA53404" t="str">
            <v>Gasoline</v>
          </cell>
          <cell r="AC53404">
            <v>6</v>
          </cell>
        </row>
        <row r="53405">
          <cell r="C53405">
            <v>2007</v>
          </cell>
          <cell r="R53405">
            <v>1.8</v>
          </cell>
          <cell r="AA53405" t="str">
            <v>Gasoline</v>
          </cell>
          <cell r="AC53405">
            <v>7.6999998092651367</v>
          </cell>
        </row>
        <row r="53406">
          <cell r="C53406">
            <v>2007</v>
          </cell>
          <cell r="R53406">
            <v>2</v>
          </cell>
          <cell r="AA53406" t="str">
            <v>Diesel</v>
          </cell>
          <cell r="AC53406">
            <v>7.5</v>
          </cell>
        </row>
        <row r="53407">
          <cell r="C53407">
            <v>2007</v>
          </cell>
          <cell r="R53407">
            <v>2</v>
          </cell>
          <cell r="AA53407" t="str">
            <v>Diesel</v>
          </cell>
          <cell r="AC53407">
            <v>8.6000003814697266</v>
          </cell>
        </row>
        <row r="53408">
          <cell r="C53408">
            <v>2007</v>
          </cell>
          <cell r="R53408">
            <v>2</v>
          </cell>
          <cell r="AA53408" t="str">
            <v>Diesel</v>
          </cell>
          <cell r="AC53408">
            <v>7.5</v>
          </cell>
        </row>
        <row r="53409">
          <cell r="C53409">
            <v>2007</v>
          </cell>
          <cell r="R53409">
            <v>2.4</v>
          </cell>
          <cell r="AA53409" t="str">
            <v>Gasoline</v>
          </cell>
          <cell r="AC53409">
            <v>9.6000003814697266</v>
          </cell>
        </row>
        <row r="53410">
          <cell r="C53410">
            <v>2007</v>
          </cell>
          <cell r="R53410">
            <v>3.2</v>
          </cell>
          <cell r="AA53410" t="str">
            <v>Gasoline</v>
          </cell>
          <cell r="AC53410">
            <v>11.600000381469727</v>
          </cell>
        </row>
        <row r="53411">
          <cell r="C53411">
            <v>2007</v>
          </cell>
          <cell r="R53411">
            <v>1.3</v>
          </cell>
          <cell r="AA53411" t="str">
            <v>Diesel</v>
          </cell>
          <cell r="AC53411">
            <v>4.8000001907348633</v>
          </cell>
        </row>
        <row r="53412">
          <cell r="C53412">
            <v>2007</v>
          </cell>
          <cell r="R53412">
            <v>1.3</v>
          </cell>
          <cell r="AA53412" t="str">
            <v>Diesel</v>
          </cell>
          <cell r="AC53412">
            <v>4.8000001907348633</v>
          </cell>
        </row>
        <row r="53413">
          <cell r="C53413">
            <v>2007</v>
          </cell>
          <cell r="R53413">
            <v>1.3</v>
          </cell>
          <cell r="AA53413" t="str">
            <v>Diesel</v>
          </cell>
          <cell r="AC53413">
            <v>4.8000001907348633</v>
          </cell>
        </row>
        <row r="53414">
          <cell r="C53414">
            <v>2007</v>
          </cell>
          <cell r="R53414">
            <v>1.3</v>
          </cell>
          <cell r="AA53414" t="str">
            <v>Diesel</v>
          </cell>
          <cell r="AC53414">
            <v>4.8000001907348633</v>
          </cell>
        </row>
        <row r="53415">
          <cell r="C53415">
            <v>2007</v>
          </cell>
          <cell r="R53415">
            <v>1.4</v>
          </cell>
          <cell r="AA53415" t="str">
            <v>Gasoline</v>
          </cell>
          <cell r="AC53415">
            <v>6.3000001907348633</v>
          </cell>
        </row>
        <row r="53416">
          <cell r="C53416">
            <v>2007</v>
          </cell>
          <cell r="R53416">
            <v>2.4</v>
          </cell>
          <cell r="AA53416" t="str">
            <v>Diesel</v>
          </cell>
          <cell r="AC53416">
            <v>7.3000001907348633</v>
          </cell>
        </row>
        <row r="53417">
          <cell r="C53417">
            <v>2007</v>
          </cell>
          <cell r="R53417">
            <v>2.4</v>
          </cell>
          <cell r="AA53417" t="str">
            <v>Diesel</v>
          </cell>
          <cell r="AC53417">
            <v>7.3000001907348633</v>
          </cell>
        </row>
        <row r="53418">
          <cell r="C53418">
            <v>2007</v>
          </cell>
          <cell r="R53418">
            <v>2.4</v>
          </cell>
          <cell r="AA53418" t="str">
            <v>Diesel</v>
          </cell>
          <cell r="AC53418">
            <v>8.3000001907348633</v>
          </cell>
        </row>
        <row r="53419">
          <cell r="C53419">
            <v>2007</v>
          </cell>
          <cell r="R53419">
            <v>2.4</v>
          </cell>
          <cell r="AA53419" t="str">
            <v>Diesel</v>
          </cell>
          <cell r="AC53419">
            <v>8.3000001907348633</v>
          </cell>
        </row>
        <row r="53420">
          <cell r="C53420">
            <v>2007</v>
          </cell>
          <cell r="R53420">
            <v>3.2</v>
          </cell>
          <cell r="AA53420" t="str">
            <v>Gasoline</v>
          </cell>
          <cell r="AC53420">
            <v>11.399999618530273</v>
          </cell>
        </row>
        <row r="53421">
          <cell r="C53421">
            <v>2007</v>
          </cell>
          <cell r="R53421">
            <v>3.2</v>
          </cell>
          <cell r="AA53421" t="str">
            <v>Gasoline</v>
          </cell>
          <cell r="AC53421">
            <v>11.399999618530273</v>
          </cell>
        </row>
        <row r="53422">
          <cell r="C53422">
            <v>2007</v>
          </cell>
          <cell r="R53422">
            <v>1.6</v>
          </cell>
          <cell r="AA53422" t="str">
            <v>Gasoline</v>
          </cell>
          <cell r="AC53422">
            <v>7.4000000953674316</v>
          </cell>
        </row>
        <row r="53423">
          <cell r="C53423">
            <v>2007</v>
          </cell>
          <cell r="R53423">
            <v>1.6</v>
          </cell>
          <cell r="AA53423" t="str">
            <v>Gasoline</v>
          </cell>
          <cell r="AC53423">
            <v>8.1999998092651367</v>
          </cell>
        </row>
        <row r="53424">
          <cell r="C53424">
            <v>2007</v>
          </cell>
          <cell r="R53424">
            <v>1.9</v>
          </cell>
          <cell r="AA53424" t="str">
            <v>Diesel</v>
          </cell>
          <cell r="AC53424">
            <v>5.1999998092651367</v>
          </cell>
        </row>
        <row r="53425">
          <cell r="C53425">
            <v>2007</v>
          </cell>
          <cell r="R53425">
            <v>1.9</v>
          </cell>
          <cell r="AA53425" t="str">
            <v>Diesel</v>
          </cell>
          <cell r="AC53425">
            <v>6</v>
          </cell>
        </row>
        <row r="53426">
          <cell r="C53426">
            <v>2007</v>
          </cell>
          <cell r="R53426">
            <v>1.9</v>
          </cell>
          <cell r="AA53426" t="str">
            <v>Diesel</v>
          </cell>
          <cell r="AC53426">
            <v>5.1999998092651367</v>
          </cell>
        </row>
        <row r="53427">
          <cell r="C53427">
            <v>2007</v>
          </cell>
          <cell r="R53427">
            <v>1.9</v>
          </cell>
          <cell r="AA53427" t="str">
            <v>Diesel</v>
          </cell>
          <cell r="AC53427">
            <v>6</v>
          </cell>
        </row>
        <row r="53428">
          <cell r="C53428">
            <v>2007</v>
          </cell>
          <cell r="R53428">
            <v>1.4</v>
          </cell>
          <cell r="AA53428" t="str">
            <v>Gasoline</v>
          </cell>
          <cell r="AC53428">
            <v>7.0999999046325684</v>
          </cell>
        </row>
        <row r="53429">
          <cell r="C53429">
            <v>2007</v>
          </cell>
          <cell r="R53429">
            <v>1.4</v>
          </cell>
          <cell r="AA53429" t="str">
            <v>Gasoline</v>
          </cell>
          <cell r="AC53429">
            <v>7.0999999046325684</v>
          </cell>
        </row>
        <row r="53430">
          <cell r="C53430">
            <v>2007</v>
          </cell>
          <cell r="R53430">
            <v>2</v>
          </cell>
          <cell r="AA53430" t="str">
            <v>Diesel</v>
          </cell>
          <cell r="AC53430">
            <v>5.5999999046325684</v>
          </cell>
        </row>
        <row r="53431">
          <cell r="C53431">
            <v>2007</v>
          </cell>
          <cell r="R53431">
            <v>2</v>
          </cell>
          <cell r="AA53431" t="str">
            <v>Diesel</v>
          </cell>
          <cell r="AC53431">
            <v>6.0999999046325684</v>
          </cell>
        </row>
        <row r="53432">
          <cell r="C53432">
            <v>2007</v>
          </cell>
          <cell r="R53432">
            <v>1.4</v>
          </cell>
          <cell r="AA53432" t="str">
            <v>Gasoline</v>
          </cell>
          <cell r="AC53432">
            <v>6.3000001907348633</v>
          </cell>
        </row>
        <row r="53433">
          <cell r="C53433">
            <v>2007</v>
          </cell>
          <cell r="R53433">
            <v>1.4</v>
          </cell>
          <cell r="AA53433" t="str">
            <v>Gasoline</v>
          </cell>
          <cell r="AC53433">
            <v>6.0999999046325684</v>
          </cell>
        </row>
        <row r="53434">
          <cell r="C53434">
            <v>2007</v>
          </cell>
          <cell r="R53434">
            <v>1.4</v>
          </cell>
          <cell r="AA53434" t="str">
            <v>Gasoline</v>
          </cell>
          <cell r="AC53434">
            <v>6.0999999046325684</v>
          </cell>
        </row>
        <row r="53435">
          <cell r="C53435">
            <v>2007</v>
          </cell>
          <cell r="R53435">
            <v>1.4</v>
          </cell>
          <cell r="AA53435" t="str">
            <v>Gasoline</v>
          </cell>
          <cell r="AC53435">
            <v>6.5</v>
          </cell>
        </row>
        <row r="53436">
          <cell r="C53436">
            <v>2007</v>
          </cell>
          <cell r="R53436">
            <v>1.6</v>
          </cell>
          <cell r="AA53436" t="str">
            <v>Gasoline</v>
          </cell>
          <cell r="AC53436">
            <v>7.6999998092651367</v>
          </cell>
        </row>
        <row r="53437">
          <cell r="C53437">
            <v>2007</v>
          </cell>
          <cell r="R53437">
            <v>1.6</v>
          </cell>
          <cell r="AA53437" t="str">
            <v>Gasoline</v>
          </cell>
          <cell r="AC53437">
            <v>7.6999998092651367</v>
          </cell>
        </row>
        <row r="53438">
          <cell r="C53438">
            <v>2007</v>
          </cell>
          <cell r="R53438">
            <v>1.6</v>
          </cell>
          <cell r="AA53438" t="str">
            <v>Gasoline</v>
          </cell>
          <cell r="AC53438">
            <v>7.6999998092651367</v>
          </cell>
        </row>
        <row r="53439">
          <cell r="C53439">
            <v>2007</v>
          </cell>
          <cell r="R53439">
            <v>1.8</v>
          </cell>
          <cell r="AA53439" t="str">
            <v>Gasoline</v>
          </cell>
          <cell r="AC53439">
            <v>7.5</v>
          </cell>
        </row>
        <row r="53440">
          <cell r="C53440">
            <v>2007</v>
          </cell>
          <cell r="R53440">
            <v>1.8</v>
          </cell>
          <cell r="AA53440" t="str">
            <v>Gasoline</v>
          </cell>
          <cell r="AC53440">
            <v>7.9000000953674316</v>
          </cell>
        </row>
        <row r="53441">
          <cell r="C53441">
            <v>2007</v>
          </cell>
          <cell r="R53441">
            <v>1.8</v>
          </cell>
          <cell r="AA53441" t="str">
            <v>Gasoline</v>
          </cell>
          <cell r="AC53441">
            <v>7.5</v>
          </cell>
        </row>
        <row r="53442">
          <cell r="C53442">
            <v>2007</v>
          </cell>
          <cell r="R53442">
            <v>1.8</v>
          </cell>
          <cell r="AA53442" t="str">
            <v>Gasoline</v>
          </cell>
          <cell r="AC53442">
            <v>7.6999998092651367</v>
          </cell>
        </row>
        <row r="53443">
          <cell r="C53443">
            <v>2007</v>
          </cell>
          <cell r="R53443">
            <v>1.8</v>
          </cell>
          <cell r="AA53443" t="str">
            <v>Gasoline</v>
          </cell>
          <cell r="AC53443">
            <v>8</v>
          </cell>
        </row>
        <row r="53444">
          <cell r="C53444">
            <v>2007</v>
          </cell>
          <cell r="R53444">
            <v>1.8</v>
          </cell>
          <cell r="AA53444" t="str">
            <v>Gasoline</v>
          </cell>
          <cell r="AC53444">
            <v>7.5</v>
          </cell>
        </row>
        <row r="53445">
          <cell r="C53445">
            <v>2007</v>
          </cell>
          <cell r="R53445">
            <v>1.8</v>
          </cell>
          <cell r="AA53445" t="str">
            <v>Gasoline</v>
          </cell>
          <cell r="AC53445">
            <v>7.5</v>
          </cell>
        </row>
        <row r="53446">
          <cell r="C53446">
            <v>2007</v>
          </cell>
          <cell r="R53446">
            <v>1.9</v>
          </cell>
          <cell r="AA53446" t="str">
            <v>Diesel</v>
          </cell>
          <cell r="AC53446">
            <v>6</v>
          </cell>
        </row>
        <row r="53447">
          <cell r="C53447">
            <v>2007</v>
          </cell>
          <cell r="R53447">
            <v>1.9</v>
          </cell>
          <cell r="AA53447" t="str">
            <v>Diesel</v>
          </cell>
          <cell r="AC53447">
            <v>7.0999999046325684</v>
          </cell>
        </row>
        <row r="53448">
          <cell r="C53448">
            <v>2007</v>
          </cell>
          <cell r="R53448">
            <v>1.9</v>
          </cell>
          <cell r="AA53448" t="str">
            <v>Diesel</v>
          </cell>
          <cell r="AC53448">
            <v>5.8000001907348633</v>
          </cell>
        </row>
        <row r="53449">
          <cell r="C53449">
            <v>2007</v>
          </cell>
          <cell r="R53449">
            <v>1.9</v>
          </cell>
          <cell r="AA53449" t="str">
            <v>Diesel</v>
          </cell>
          <cell r="AC53449">
            <v>7</v>
          </cell>
        </row>
        <row r="53450">
          <cell r="C53450">
            <v>2007</v>
          </cell>
          <cell r="R53450">
            <v>1.9</v>
          </cell>
          <cell r="AA53450" t="str">
            <v>Diesel</v>
          </cell>
          <cell r="AC53450">
            <v>5.8000001907348633</v>
          </cell>
        </row>
        <row r="53451">
          <cell r="C53451">
            <v>2007</v>
          </cell>
          <cell r="R53451">
            <v>1.9</v>
          </cell>
          <cell r="AA53451" t="str">
            <v>Diesel</v>
          </cell>
          <cell r="AC53451">
            <v>5.8000001907348633</v>
          </cell>
        </row>
        <row r="53452">
          <cell r="C53452">
            <v>2007</v>
          </cell>
          <cell r="R53452">
            <v>1.9</v>
          </cell>
          <cell r="AA53452" t="str">
            <v>Diesel</v>
          </cell>
          <cell r="AC53452">
            <v>5.8000001907348633</v>
          </cell>
        </row>
        <row r="53453">
          <cell r="C53453">
            <v>2007</v>
          </cell>
          <cell r="R53453">
            <v>2</v>
          </cell>
          <cell r="AA53453" t="str">
            <v>Gasoline</v>
          </cell>
          <cell r="AC53453">
            <v>9.5</v>
          </cell>
        </row>
        <row r="53454">
          <cell r="C53454">
            <v>2007</v>
          </cell>
          <cell r="R53454">
            <v>2</v>
          </cell>
          <cell r="AA53454" t="str">
            <v>Gasoline</v>
          </cell>
          <cell r="AC53454">
            <v>9.1999998092651367</v>
          </cell>
        </row>
        <row r="53455">
          <cell r="C53455">
            <v>2007</v>
          </cell>
          <cell r="R53455">
            <v>1.3</v>
          </cell>
          <cell r="AA53455" t="str">
            <v>Diesel</v>
          </cell>
          <cell r="AC53455">
            <v>4.8000001907348633</v>
          </cell>
        </row>
        <row r="53456">
          <cell r="C53456">
            <v>2007</v>
          </cell>
          <cell r="R53456">
            <v>1.3</v>
          </cell>
          <cell r="AA53456" t="str">
            <v>Diesel</v>
          </cell>
          <cell r="AC53456">
            <v>4.8000001907348633</v>
          </cell>
        </row>
        <row r="53457">
          <cell r="C53457">
            <v>2007</v>
          </cell>
          <cell r="R53457">
            <v>1.4</v>
          </cell>
          <cell r="AA53457" t="str">
            <v>Gasoline</v>
          </cell>
          <cell r="AC53457">
            <v>6.0999999046325684</v>
          </cell>
        </row>
        <row r="53458">
          <cell r="C53458">
            <v>2007</v>
          </cell>
          <cell r="R53458">
            <v>1.4</v>
          </cell>
          <cell r="AA53458" t="str">
            <v>Gasoline</v>
          </cell>
          <cell r="AC53458">
            <v>6.0999999046325684</v>
          </cell>
        </row>
        <row r="53459">
          <cell r="C53459">
            <v>2007</v>
          </cell>
          <cell r="R53459">
            <v>1.4</v>
          </cell>
          <cell r="AA53459" t="str">
            <v>Gasoline</v>
          </cell>
          <cell r="AC53459">
            <v>6.0999999046325684</v>
          </cell>
        </row>
        <row r="53460">
          <cell r="C53460">
            <v>2007</v>
          </cell>
          <cell r="R53460">
            <v>1.6</v>
          </cell>
          <cell r="AA53460" t="str">
            <v>Gasoline</v>
          </cell>
          <cell r="AC53460">
            <v>7.6999998092651367</v>
          </cell>
        </row>
        <row r="53461">
          <cell r="C53461">
            <v>2007</v>
          </cell>
          <cell r="R53461">
            <v>1.8</v>
          </cell>
          <cell r="AA53461" t="str">
            <v>Gasoline</v>
          </cell>
          <cell r="AC53461">
            <v>7.4000000953674316</v>
          </cell>
        </row>
        <row r="53462">
          <cell r="C53462">
            <v>2007</v>
          </cell>
          <cell r="R53462">
            <v>1.8</v>
          </cell>
          <cell r="AA53462" t="str">
            <v>Gasoline</v>
          </cell>
          <cell r="AC53462">
            <v>8</v>
          </cell>
        </row>
        <row r="53463">
          <cell r="C53463">
            <v>2007</v>
          </cell>
          <cell r="R53463">
            <v>1.8</v>
          </cell>
          <cell r="AA53463" t="str">
            <v>Gasoline</v>
          </cell>
          <cell r="AC53463">
            <v>7.4000000953674316</v>
          </cell>
        </row>
        <row r="53464">
          <cell r="C53464">
            <v>2007</v>
          </cell>
          <cell r="R53464">
            <v>1.9</v>
          </cell>
          <cell r="AA53464" t="str">
            <v>Diesel</v>
          </cell>
          <cell r="AC53464">
            <v>7</v>
          </cell>
        </row>
        <row r="53465">
          <cell r="C53465">
            <v>2007</v>
          </cell>
          <cell r="R53465">
            <v>1.9</v>
          </cell>
          <cell r="AA53465" t="str">
            <v>Diesel</v>
          </cell>
          <cell r="AC53465">
            <v>5.9000000953674316</v>
          </cell>
        </row>
        <row r="53466">
          <cell r="C53466">
            <v>2007</v>
          </cell>
          <cell r="R53466">
            <v>1.9</v>
          </cell>
          <cell r="AA53466" t="str">
            <v>Diesel</v>
          </cell>
          <cell r="AC53466">
            <v>5.9000000953674316</v>
          </cell>
        </row>
        <row r="53467">
          <cell r="C53467">
            <v>2007</v>
          </cell>
          <cell r="R53467">
            <v>1.9</v>
          </cell>
          <cell r="AA53467" t="str">
            <v>Diesel</v>
          </cell>
          <cell r="AC53467">
            <v>5.9000000953674316</v>
          </cell>
        </row>
        <row r="53468">
          <cell r="C53468">
            <v>2007</v>
          </cell>
          <cell r="R53468">
            <v>1.6</v>
          </cell>
          <cell r="AA53468" t="str">
            <v>Gasoline</v>
          </cell>
        </row>
        <row r="53469">
          <cell r="C53469">
            <v>2007</v>
          </cell>
          <cell r="R53469">
            <v>1.6</v>
          </cell>
          <cell r="AA53469" t="str">
            <v>Gasoline</v>
          </cell>
          <cell r="AC53469">
            <v>6.3000001907348633</v>
          </cell>
        </row>
        <row r="53470">
          <cell r="C53470">
            <v>2007</v>
          </cell>
          <cell r="R53470">
            <v>1.6</v>
          </cell>
          <cell r="AA53470" t="str">
            <v>Gasoline</v>
          </cell>
          <cell r="AC53470">
            <v>6.5</v>
          </cell>
        </row>
        <row r="53471">
          <cell r="C53471">
            <v>2007</v>
          </cell>
          <cell r="R53471">
            <v>1.6</v>
          </cell>
          <cell r="AA53471" t="str">
            <v>Gasoline</v>
          </cell>
          <cell r="AC53471">
            <v>6.6999998092651367</v>
          </cell>
        </row>
        <row r="53472">
          <cell r="C53472">
            <v>2007</v>
          </cell>
          <cell r="R53472">
            <v>1.6</v>
          </cell>
          <cell r="AA53472" t="str">
            <v>Gasoline</v>
          </cell>
          <cell r="AC53472">
            <v>6.5</v>
          </cell>
        </row>
        <row r="53473">
          <cell r="C53473">
            <v>2007</v>
          </cell>
          <cell r="R53473">
            <v>1.6</v>
          </cell>
          <cell r="AA53473" t="str">
            <v>Gasoline</v>
          </cell>
          <cell r="AC53473">
            <v>6.5</v>
          </cell>
        </row>
        <row r="53474">
          <cell r="C53474">
            <v>2007</v>
          </cell>
          <cell r="R53474">
            <v>1.6</v>
          </cell>
          <cell r="AA53474" t="str">
            <v>Gasoline</v>
          </cell>
          <cell r="AC53474">
            <v>6.6999998092651367</v>
          </cell>
        </row>
        <row r="53475">
          <cell r="C53475">
            <v>2007</v>
          </cell>
          <cell r="R53475">
            <v>1.7</v>
          </cell>
          <cell r="AA53475" t="str">
            <v>Diesel</v>
          </cell>
          <cell r="AC53475">
            <v>5.4000000953674316</v>
          </cell>
        </row>
        <row r="53476">
          <cell r="C53476">
            <v>2007</v>
          </cell>
          <cell r="R53476">
            <v>1.7</v>
          </cell>
          <cell r="AA53476" t="str">
            <v>Diesel</v>
          </cell>
          <cell r="AC53476">
            <v>5.4000000953674316</v>
          </cell>
        </row>
        <row r="53477">
          <cell r="C53477">
            <v>2007</v>
          </cell>
          <cell r="R53477">
            <v>1.7</v>
          </cell>
          <cell r="AA53477" t="str">
            <v>Diesel</v>
          </cell>
          <cell r="AC53477">
            <v>5.4000000953674316</v>
          </cell>
        </row>
        <row r="53478">
          <cell r="C53478">
            <v>2007</v>
          </cell>
          <cell r="R53478">
            <v>1.8</v>
          </cell>
          <cell r="AA53478" t="str">
            <v>Gasoline</v>
          </cell>
        </row>
        <row r="53479">
          <cell r="C53479">
            <v>2007</v>
          </cell>
          <cell r="R53479">
            <v>1.9</v>
          </cell>
          <cell r="AA53479" t="str">
            <v>Diesel</v>
          </cell>
          <cell r="AC53479">
            <v>6</v>
          </cell>
        </row>
        <row r="53480">
          <cell r="C53480">
            <v>2007</v>
          </cell>
          <cell r="R53480">
            <v>1.6</v>
          </cell>
          <cell r="AA53480" t="str">
            <v>Gasoline</v>
          </cell>
          <cell r="AC53480">
            <v>6.4000000953674316</v>
          </cell>
        </row>
        <row r="53481">
          <cell r="C53481">
            <v>2007</v>
          </cell>
          <cell r="R53481">
            <v>1.6</v>
          </cell>
          <cell r="AA53481" t="str">
            <v>Gasoline</v>
          </cell>
          <cell r="AC53481">
            <v>6.8000001907348633</v>
          </cell>
        </row>
        <row r="53482">
          <cell r="C53482">
            <v>2007</v>
          </cell>
          <cell r="R53482">
            <v>1.6</v>
          </cell>
          <cell r="AA53482" t="str">
            <v>Gasoline</v>
          </cell>
          <cell r="AC53482">
            <v>6.8000001907348633</v>
          </cell>
        </row>
        <row r="53483">
          <cell r="C53483">
            <v>2007</v>
          </cell>
          <cell r="R53483">
            <v>1.7</v>
          </cell>
          <cell r="AA53483" t="str">
            <v>Diesel</v>
          </cell>
          <cell r="AC53483">
            <v>5.0999999046325684</v>
          </cell>
        </row>
        <row r="53484">
          <cell r="C53484">
            <v>2007</v>
          </cell>
          <cell r="R53484">
            <v>1.7</v>
          </cell>
          <cell r="AA53484" t="str">
            <v>Diesel</v>
          </cell>
          <cell r="AC53484">
            <v>5.0999999046325684</v>
          </cell>
        </row>
        <row r="53485">
          <cell r="C53485">
            <v>2007</v>
          </cell>
          <cell r="R53485">
            <v>1.6</v>
          </cell>
          <cell r="AA53485" t="str">
            <v>Gasoline</v>
          </cell>
          <cell r="AC53485">
            <v>6.9000000953674316</v>
          </cell>
        </row>
        <row r="53486">
          <cell r="C53486">
            <v>2007</v>
          </cell>
          <cell r="R53486">
            <v>1.6</v>
          </cell>
          <cell r="AA53486" t="str">
            <v>Gasoline</v>
          </cell>
          <cell r="AC53486">
            <v>6.9000000953674316</v>
          </cell>
        </row>
        <row r="53487">
          <cell r="C53487">
            <v>2007</v>
          </cell>
          <cell r="R53487">
            <v>1.8</v>
          </cell>
          <cell r="AA53487" t="str">
            <v>Gasoline</v>
          </cell>
          <cell r="AC53487">
            <v>7.3000001907348633</v>
          </cell>
        </row>
        <row r="53488">
          <cell r="C53488">
            <v>2007</v>
          </cell>
          <cell r="R53488">
            <v>1.8</v>
          </cell>
          <cell r="AA53488" t="str">
            <v>Gasoline</v>
          </cell>
          <cell r="AC53488">
            <v>7.0999999046325684</v>
          </cell>
        </row>
        <row r="53489">
          <cell r="C53489">
            <v>2007</v>
          </cell>
          <cell r="R53489">
            <v>1.8</v>
          </cell>
          <cell r="AA53489" t="str">
            <v>Gasoline</v>
          </cell>
          <cell r="AC53489">
            <v>7.3000001907348633</v>
          </cell>
        </row>
        <row r="53490">
          <cell r="C53490">
            <v>2007</v>
          </cell>
          <cell r="R53490">
            <v>1.8</v>
          </cell>
          <cell r="AA53490" t="str">
            <v>Gasoline</v>
          </cell>
          <cell r="AC53490">
            <v>7.0999999046325684</v>
          </cell>
        </row>
        <row r="53491">
          <cell r="C53491">
            <v>2007</v>
          </cell>
          <cell r="R53491">
            <v>1.8</v>
          </cell>
          <cell r="AA53491" t="str">
            <v>Gasoline</v>
          </cell>
          <cell r="AC53491">
            <v>7.3000001907348633</v>
          </cell>
        </row>
        <row r="53492">
          <cell r="C53492">
            <v>2007</v>
          </cell>
          <cell r="R53492">
            <v>1.8</v>
          </cell>
          <cell r="AA53492" t="str">
            <v>Gasoline</v>
          </cell>
          <cell r="AC53492">
            <v>7.3000001907348633</v>
          </cell>
        </row>
        <row r="53493">
          <cell r="C53493">
            <v>2007</v>
          </cell>
          <cell r="R53493">
            <v>1.9</v>
          </cell>
          <cell r="AA53493" t="str">
            <v>Diesel</v>
          </cell>
          <cell r="AC53493">
            <v>5.6999998092651367</v>
          </cell>
        </row>
        <row r="53494">
          <cell r="C53494">
            <v>2007</v>
          </cell>
          <cell r="R53494">
            <v>1.9</v>
          </cell>
          <cell r="AA53494" t="str">
            <v>Diesel</v>
          </cell>
          <cell r="AC53494">
            <v>5.6999998092651367</v>
          </cell>
        </row>
        <row r="53495">
          <cell r="C53495">
            <v>2007</v>
          </cell>
          <cell r="R53495">
            <v>1.9</v>
          </cell>
          <cell r="AA53495" t="str">
            <v>Diesel</v>
          </cell>
          <cell r="AC53495">
            <v>6.9000000953674316</v>
          </cell>
        </row>
        <row r="53496">
          <cell r="C53496">
            <v>2007</v>
          </cell>
          <cell r="R53496">
            <v>1.9</v>
          </cell>
          <cell r="AA53496" t="str">
            <v>Diesel</v>
          </cell>
          <cell r="AC53496">
            <v>5.8000001907348633</v>
          </cell>
        </row>
        <row r="53497">
          <cell r="C53497">
            <v>2007</v>
          </cell>
          <cell r="R53497">
            <v>1.9</v>
          </cell>
          <cell r="AA53497" t="str">
            <v>Diesel</v>
          </cell>
          <cell r="AC53497">
            <v>5.9000000953674316</v>
          </cell>
        </row>
        <row r="53498">
          <cell r="C53498">
            <v>2007</v>
          </cell>
          <cell r="R53498">
            <v>1.9</v>
          </cell>
          <cell r="AA53498" t="str">
            <v>Diesel</v>
          </cell>
          <cell r="AC53498">
            <v>6.9000000953674316</v>
          </cell>
        </row>
        <row r="53499">
          <cell r="C53499">
            <v>2007</v>
          </cell>
          <cell r="R53499">
            <v>1.9</v>
          </cell>
          <cell r="AA53499" t="str">
            <v>Diesel</v>
          </cell>
          <cell r="AC53499">
            <v>5.6999998092651367</v>
          </cell>
        </row>
        <row r="53500">
          <cell r="C53500">
            <v>2007</v>
          </cell>
          <cell r="R53500">
            <v>1.9</v>
          </cell>
          <cell r="AA53500" t="str">
            <v>Diesel</v>
          </cell>
          <cell r="AC53500">
            <v>5.6999998092651367</v>
          </cell>
        </row>
        <row r="53501">
          <cell r="C53501">
            <v>2007</v>
          </cell>
          <cell r="R53501">
            <v>2.2000000000000002</v>
          </cell>
          <cell r="AA53501" t="str">
            <v>Gasoline</v>
          </cell>
          <cell r="AC53501">
            <v>7.5</v>
          </cell>
        </row>
        <row r="53502">
          <cell r="C53502">
            <v>2007</v>
          </cell>
          <cell r="R53502">
            <v>2.2000000000000002</v>
          </cell>
          <cell r="AA53502" t="str">
            <v>Gasoline</v>
          </cell>
          <cell r="AC53502">
            <v>7.5999999046325684</v>
          </cell>
        </row>
        <row r="53503">
          <cell r="C53503">
            <v>2007</v>
          </cell>
          <cell r="R53503">
            <v>2.2000000000000002</v>
          </cell>
          <cell r="AA53503" t="str">
            <v>Gasoline</v>
          </cell>
          <cell r="AC53503">
            <v>8.1000003814697266</v>
          </cell>
        </row>
        <row r="53504">
          <cell r="C53504">
            <v>2007</v>
          </cell>
          <cell r="R53504">
            <v>2.2000000000000002</v>
          </cell>
          <cell r="AA53504" t="str">
            <v>Gasoline</v>
          </cell>
          <cell r="AC53504">
            <v>8</v>
          </cell>
        </row>
        <row r="53505">
          <cell r="C53505">
            <v>2007</v>
          </cell>
          <cell r="R53505">
            <v>2.2000000000000002</v>
          </cell>
          <cell r="AA53505" t="str">
            <v>Gasoline</v>
          </cell>
          <cell r="AC53505">
            <v>7.5999999046325684</v>
          </cell>
        </row>
        <row r="53506">
          <cell r="C53506">
            <v>2007</v>
          </cell>
          <cell r="R53506">
            <v>2.2000000000000002</v>
          </cell>
          <cell r="AA53506" t="str">
            <v>Gasoline</v>
          </cell>
          <cell r="AC53506">
            <v>7.5</v>
          </cell>
        </row>
        <row r="53507">
          <cell r="C53507">
            <v>2007</v>
          </cell>
          <cell r="R53507">
            <v>2.2000000000000002</v>
          </cell>
          <cell r="AA53507" t="str">
            <v>Gasoline</v>
          </cell>
          <cell r="AC53507">
            <v>8.1000003814697266</v>
          </cell>
        </row>
        <row r="53508">
          <cell r="C53508">
            <v>2007</v>
          </cell>
          <cell r="R53508">
            <v>2.2000000000000002</v>
          </cell>
          <cell r="AA53508" t="str">
            <v>Gasoline</v>
          </cell>
          <cell r="AC53508">
            <v>8</v>
          </cell>
        </row>
        <row r="53509">
          <cell r="C53509">
            <v>2007</v>
          </cell>
          <cell r="R53509">
            <v>2.8</v>
          </cell>
          <cell r="AA53509" t="str">
            <v>Gasoline</v>
          </cell>
          <cell r="AC53509">
            <v>10.399999618530273</v>
          </cell>
        </row>
        <row r="53510">
          <cell r="C53510">
            <v>2007</v>
          </cell>
          <cell r="R53510">
            <v>1.6</v>
          </cell>
          <cell r="AA53510" t="str">
            <v>Gasoline</v>
          </cell>
          <cell r="AC53510">
            <v>7.0999999046325684</v>
          </cell>
        </row>
        <row r="53511">
          <cell r="C53511">
            <v>2007</v>
          </cell>
          <cell r="R53511">
            <v>1.8</v>
          </cell>
          <cell r="AA53511" t="str">
            <v>Gasoline</v>
          </cell>
          <cell r="AC53511">
            <v>7.3000001907348633</v>
          </cell>
        </row>
        <row r="53512">
          <cell r="C53512">
            <v>2007</v>
          </cell>
          <cell r="R53512">
            <v>1.8</v>
          </cell>
          <cell r="AA53512" t="str">
            <v>Gasoline</v>
          </cell>
          <cell r="AC53512">
            <v>7.8000001907348633</v>
          </cell>
        </row>
        <row r="53513">
          <cell r="C53513">
            <v>2007</v>
          </cell>
          <cell r="R53513">
            <v>1.8</v>
          </cell>
          <cell r="AA53513" t="str">
            <v>Gasoline</v>
          </cell>
          <cell r="AC53513">
            <v>7.8000001907348633</v>
          </cell>
        </row>
        <row r="53514">
          <cell r="C53514">
            <v>2007</v>
          </cell>
          <cell r="R53514">
            <v>1.9</v>
          </cell>
          <cell r="AA53514" t="str">
            <v>Diesel</v>
          </cell>
          <cell r="AC53514">
            <v>6</v>
          </cell>
        </row>
        <row r="53515">
          <cell r="C53515">
            <v>2007</v>
          </cell>
          <cell r="R53515">
            <v>1.9</v>
          </cell>
          <cell r="AA53515" t="str">
            <v>Diesel</v>
          </cell>
          <cell r="AC53515">
            <v>7.0999999046325684</v>
          </cell>
        </row>
        <row r="53516">
          <cell r="C53516">
            <v>2007</v>
          </cell>
          <cell r="R53516">
            <v>1.9</v>
          </cell>
          <cell r="AA53516" t="str">
            <v>Diesel</v>
          </cell>
          <cell r="AC53516">
            <v>6</v>
          </cell>
        </row>
        <row r="53517">
          <cell r="C53517">
            <v>2007</v>
          </cell>
          <cell r="R53517">
            <v>1.9</v>
          </cell>
          <cell r="AA53517" t="str">
            <v>Diesel</v>
          </cell>
          <cell r="AC53517">
            <v>6</v>
          </cell>
        </row>
        <row r="53518">
          <cell r="C53518">
            <v>2007</v>
          </cell>
          <cell r="R53518">
            <v>2.2000000000000002</v>
          </cell>
          <cell r="AA53518" t="str">
            <v>Gasoline</v>
          </cell>
          <cell r="AC53518">
            <v>7.9000000953674316</v>
          </cell>
        </row>
        <row r="53519">
          <cell r="C53519">
            <v>2007</v>
          </cell>
          <cell r="R53519">
            <v>2.2000000000000002</v>
          </cell>
          <cell r="AA53519" t="str">
            <v>Gasoline</v>
          </cell>
          <cell r="AC53519">
            <v>8.3000001907348633</v>
          </cell>
        </row>
        <row r="53520">
          <cell r="C53520">
            <v>2007</v>
          </cell>
          <cell r="R53520">
            <v>2.2000000000000002</v>
          </cell>
          <cell r="AA53520" t="str">
            <v>Gasoline</v>
          </cell>
          <cell r="AC53520">
            <v>7.9000000953674316</v>
          </cell>
        </row>
        <row r="53521">
          <cell r="C53521">
            <v>2007</v>
          </cell>
          <cell r="R53521">
            <v>2.2000000000000002</v>
          </cell>
          <cell r="AA53521" t="str">
            <v>Gasoline</v>
          </cell>
          <cell r="AC53521">
            <v>8.3000001907348633</v>
          </cell>
        </row>
        <row r="53522">
          <cell r="C53522">
            <v>2007</v>
          </cell>
          <cell r="R53522">
            <v>2.8</v>
          </cell>
          <cell r="AA53522" t="str">
            <v>Gasoline</v>
          </cell>
          <cell r="AC53522">
            <v>10.5</v>
          </cell>
        </row>
        <row r="53523">
          <cell r="C53523">
            <v>2007</v>
          </cell>
          <cell r="R53523">
            <v>1.6</v>
          </cell>
          <cell r="AA53523" t="str">
            <v>Gasoline</v>
          </cell>
          <cell r="AC53523">
            <v>7.3000001907348633</v>
          </cell>
        </row>
        <row r="53524">
          <cell r="C53524">
            <v>2007</v>
          </cell>
          <cell r="R53524">
            <v>1.6</v>
          </cell>
          <cell r="AA53524" t="str">
            <v>Gasoline</v>
          </cell>
          <cell r="AC53524">
            <v>7.3000001907348633</v>
          </cell>
        </row>
        <row r="53525">
          <cell r="C53525">
            <v>2007</v>
          </cell>
          <cell r="R53525">
            <v>1.6</v>
          </cell>
          <cell r="AA53525" t="str">
            <v>Gasoline</v>
          </cell>
          <cell r="AC53525">
            <v>7.3000001907348633</v>
          </cell>
        </row>
        <row r="53526">
          <cell r="C53526">
            <v>2007</v>
          </cell>
          <cell r="R53526">
            <v>1.8</v>
          </cell>
          <cell r="AA53526" t="str">
            <v>Gasoline</v>
          </cell>
          <cell r="AC53526">
            <v>8.6999998092651367</v>
          </cell>
        </row>
        <row r="53527">
          <cell r="C53527">
            <v>2007</v>
          </cell>
          <cell r="R53527">
            <v>1.8</v>
          </cell>
          <cell r="AA53527" t="str">
            <v>Gasoline</v>
          </cell>
          <cell r="AC53527">
            <v>7.8000001907348633</v>
          </cell>
        </row>
        <row r="53528">
          <cell r="C53528">
            <v>2007</v>
          </cell>
          <cell r="R53528">
            <v>1.8</v>
          </cell>
          <cell r="AA53528" t="str">
            <v>Gasoline</v>
          </cell>
          <cell r="AC53528">
            <v>8.6999998092651367</v>
          </cell>
        </row>
        <row r="53529">
          <cell r="C53529">
            <v>2007</v>
          </cell>
          <cell r="R53529">
            <v>1.8</v>
          </cell>
          <cell r="AA53529" t="str">
            <v>Gasoline</v>
          </cell>
          <cell r="AC53529">
            <v>7.8000001907348633</v>
          </cell>
        </row>
        <row r="53530">
          <cell r="C53530">
            <v>2007</v>
          </cell>
          <cell r="R53530">
            <v>1.8</v>
          </cell>
          <cell r="AA53530" t="str">
            <v>Gasoline</v>
          </cell>
          <cell r="AC53530">
            <v>7.8000001907348633</v>
          </cell>
        </row>
        <row r="53531">
          <cell r="C53531">
            <v>2007</v>
          </cell>
          <cell r="R53531">
            <v>1.9</v>
          </cell>
          <cell r="AA53531" t="str">
            <v>Diesel</v>
          </cell>
          <cell r="AC53531">
            <v>7.1999998092651367</v>
          </cell>
        </row>
        <row r="53532">
          <cell r="C53532">
            <v>2007</v>
          </cell>
          <cell r="R53532">
            <v>1.9</v>
          </cell>
          <cell r="AA53532" t="str">
            <v>Diesel</v>
          </cell>
          <cell r="AC53532">
            <v>6</v>
          </cell>
        </row>
        <row r="53533">
          <cell r="C53533">
            <v>2007</v>
          </cell>
          <cell r="R53533">
            <v>1.6</v>
          </cell>
          <cell r="AA53533" t="str">
            <v>Diesel</v>
          </cell>
          <cell r="AC53533">
            <v>4.6999998092651367</v>
          </cell>
        </row>
        <row r="53534">
          <cell r="C53534">
            <v>2007</v>
          </cell>
          <cell r="R53534">
            <v>1.4</v>
          </cell>
          <cell r="AA53534" t="str">
            <v>Gasoline</v>
          </cell>
          <cell r="AC53534">
            <v>6.0999999046325684</v>
          </cell>
        </row>
        <row r="53535">
          <cell r="C53535">
            <v>2007</v>
          </cell>
          <cell r="R53535">
            <v>2</v>
          </cell>
          <cell r="AA53535" t="str">
            <v>Gasoline</v>
          </cell>
          <cell r="AC53535">
            <v>7.0999999046325684</v>
          </cell>
        </row>
        <row r="53536">
          <cell r="C53536">
            <v>2007</v>
          </cell>
          <cell r="R53536">
            <v>2.2000000000000002</v>
          </cell>
          <cell r="AA53536" t="str">
            <v>Diesel</v>
          </cell>
          <cell r="AC53536">
            <v>7.5</v>
          </cell>
        </row>
        <row r="53537">
          <cell r="C53537">
            <v>2007</v>
          </cell>
          <cell r="R53537">
            <v>1.1000000000000001</v>
          </cell>
          <cell r="AA53537" t="str">
            <v>Gasoline</v>
          </cell>
          <cell r="AC53537">
            <v>5.6999998092651367</v>
          </cell>
        </row>
        <row r="53538">
          <cell r="C53538">
            <v>2007</v>
          </cell>
          <cell r="R53538">
            <v>1.1000000000000001</v>
          </cell>
          <cell r="AA53538" t="str">
            <v>Gasoline</v>
          </cell>
          <cell r="AC53538">
            <v>5.6999998092651367</v>
          </cell>
        </row>
        <row r="53539">
          <cell r="C53539">
            <v>2007</v>
          </cell>
          <cell r="R53539">
            <v>1.1000000000000001</v>
          </cell>
          <cell r="AA53539" t="str">
            <v>Gasoline</v>
          </cell>
          <cell r="AC53539">
            <v>5.6999998092651367</v>
          </cell>
        </row>
        <row r="53540">
          <cell r="C53540">
            <v>2007</v>
          </cell>
          <cell r="R53540">
            <v>1.3</v>
          </cell>
          <cell r="AA53540" t="str">
            <v>Gasoline</v>
          </cell>
          <cell r="AC53540">
            <v>5.8000001907348633</v>
          </cell>
        </row>
        <row r="53541">
          <cell r="C53541">
            <v>2007</v>
          </cell>
          <cell r="R53541">
            <v>1.3</v>
          </cell>
          <cell r="AA53541" t="str">
            <v>Gasoline</v>
          </cell>
          <cell r="AC53541">
            <v>6</v>
          </cell>
        </row>
        <row r="53542">
          <cell r="C53542">
            <v>2007</v>
          </cell>
          <cell r="R53542">
            <v>1.3</v>
          </cell>
          <cell r="AA53542" t="str">
            <v>Gasoline</v>
          </cell>
          <cell r="AC53542">
            <v>6</v>
          </cell>
        </row>
        <row r="53543">
          <cell r="C53543">
            <v>2007</v>
          </cell>
          <cell r="R53543">
            <v>1.3</v>
          </cell>
          <cell r="AA53543" t="str">
            <v>Gasoline</v>
          </cell>
          <cell r="AC53543">
            <v>6</v>
          </cell>
        </row>
        <row r="53544">
          <cell r="C53544">
            <v>2007</v>
          </cell>
          <cell r="R53544">
            <v>1.3</v>
          </cell>
          <cell r="AA53544" t="str">
            <v>Gasoline</v>
          </cell>
          <cell r="AC53544">
            <v>6</v>
          </cell>
        </row>
        <row r="53545">
          <cell r="C53545">
            <v>2007</v>
          </cell>
          <cell r="R53545">
            <v>1.5</v>
          </cell>
          <cell r="AA53545" t="str">
            <v>Gasoline</v>
          </cell>
          <cell r="AC53545">
            <v>6.1999998092651367</v>
          </cell>
        </row>
        <row r="53546">
          <cell r="C53546">
            <v>2007</v>
          </cell>
          <cell r="R53546">
            <v>1.5</v>
          </cell>
          <cell r="AA53546" t="str">
            <v>Gasoline</v>
          </cell>
          <cell r="AC53546">
            <v>6.1999998092651367</v>
          </cell>
        </row>
        <row r="53547">
          <cell r="C53547">
            <v>2007</v>
          </cell>
          <cell r="R53547">
            <v>1.3</v>
          </cell>
          <cell r="AA53547" t="str">
            <v>Gasoline</v>
          </cell>
          <cell r="AC53547">
            <v>6.1999998092651367</v>
          </cell>
        </row>
        <row r="53548">
          <cell r="C53548">
            <v>2007</v>
          </cell>
          <cell r="R53548">
            <v>1.5</v>
          </cell>
          <cell r="AA53548" t="str">
            <v>Gasoline</v>
          </cell>
          <cell r="AC53548">
            <v>6.5</v>
          </cell>
        </row>
        <row r="53549">
          <cell r="C53549">
            <v>2007</v>
          </cell>
          <cell r="R53549">
            <v>4.2</v>
          </cell>
          <cell r="AA53549" t="str">
            <v>Diesel</v>
          </cell>
          <cell r="AC53549">
            <v>11.100000381469727</v>
          </cell>
        </row>
        <row r="53550">
          <cell r="C53550">
            <v>2007</v>
          </cell>
          <cell r="R53550">
            <v>4</v>
          </cell>
          <cell r="AA53550" t="str">
            <v>Gasoline</v>
          </cell>
        </row>
        <row r="53551">
          <cell r="C53551">
            <v>2007</v>
          </cell>
          <cell r="R53551">
            <v>1.6</v>
          </cell>
          <cell r="AA53551" t="str">
            <v>Gasoline</v>
          </cell>
          <cell r="AC53551">
            <v>7.0999999046325684</v>
          </cell>
        </row>
        <row r="53552">
          <cell r="C53552">
            <v>2007</v>
          </cell>
          <cell r="R53552">
            <v>2</v>
          </cell>
          <cell r="AA53552" t="str">
            <v>Diesel</v>
          </cell>
        </row>
        <row r="53553">
          <cell r="C53553">
            <v>2007</v>
          </cell>
          <cell r="R53553">
            <v>1.8</v>
          </cell>
          <cell r="AA53553" t="str">
            <v>Gasoline</v>
          </cell>
        </row>
        <row r="53554">
          <cell r="C53554">
            <v>2007</v>
          </cell>
          <cell r="R53554">
            <v>1.4</v>
          </cell>
          <cell r="AA53554" t="str">
            <v>Gasoline</v>
          </cell>
        </row>
        <row r="53555">
          <cell r="C53555">
            <v>2007</v>
          </cell>
          <cell r="R53555">
            <v>1.4</v>
          </cell>
          <cell r="AA53555" t="str">
            <v>Gasoline</v>
          </cell>
        </row>
        <row r="53556">
          <cell r="C53556">
            <v>2007</v>
          </cell>
          <cell r="R53556">
            <v>1.6</v>
          </cell>
          <cell r="AA53556" t="str">
            <v>Gasoline</v>
          </cell>
        </row>
        <row r="53557">
          <cell r="C53557">
            <v>2007</v>
          </cell>
          <cell r="R53557">
            <v>1.6</v>
          </cell>
          <cell r="AA53557" t="str">
            <v>Gasoline</v>
          </cell>
        </row>
        <row r="53558">
          <cell r="C53558">
            <v>2007</v>
          </cell>
          <cell r="R53558">
            <v>2</v>
          </cell>
          <cell r="AA53558" t="str">
            <v>Diesel</v>
          </cell>
          <cell r="AC53558">
            <v>7.4000000953674316</v>
          </cell>
        </row>
        <row r="53559">
          <cell r="C53559">
            <v>2007</v>
          </cell>
          <cell r="R53559">
            <v>2</v>
          </cell>
          <cell r="AA53559" t="str">
            <v>Gasoline</v>
          </cell>
          <cell r="AC53559">
            <v>8.6999998092651367</v>
          </cell>
        </row>
        <row r="53560">
          <cell r="C53560">
            <v>2007</v>
          </cell>
          <cell r="R53560">
            <v>2</v>
          </cell>
          <cell r="AA53560" t="str">
            <v>Gasoline</v>
          </cell>
          <cell r="AC53560">
            <v>8.6999998092651367</v>
          </cell>
        </row>
        <row r="53561">
          <cell r="C53561">
            <v>2007</v>
          </cell>
          <cell r="R53561">
            <v>2.5</v>
          </cell>
          <cell r="AA53561" t="str">
            <v>Gasoline</v>
          </cell>
          <cell r="AC53561">
            <v>9.6000003814697266</v>
          </cell>
        </row>
        <row r="53562">
          <cell r="C53562">
            <v>2007</v>
          </cell>
          <cell r="R53562">
            <v>2.5</v>
          </cell>
          <cell r="AA53562" t="str">
            <v>Gasoline</v>
          </cell>
          <cell r="AC53562">
            <v>9.3000001907348633</v>
          </cell>
        </row>
        <row r="53563">
          <cell r="C53563">
            <v>2007</v>
          </cell>
          <cell r="R53563">
            <v>2.5</v>
          </cell>
          <cell r="AA53563" t="str">
            <v>Gasoline</v>
          </cell>
          <cell r="AC53563">
            <v>9.3000001907348633</v>
          </cell>
        </row>
        <row r="53564">
          <cell r="C53564">
            <v>2007</v>
          </cell>
          <cell r="R53564">
            <v>2</v>
          </cell>
          <cell r="AA53564" t="str">
            <v>Diesel</v>
          </cell>
          <cell r="AC53564">
            <v>7.0999999046325684</v>
          </cell>
        </row>
        <row r="53565">
          <cell r="C53565">
            <v>2007</v>
          </cell>
          <cell r="R53565">
            <v>2</v>
          </cell>
          <cell r="AA53565" t="str">
            <v>Diesel</v>
          </cell>
          <cell r="AC53565">
            <v>7.0999999046325684</v>
          </cell>
        </row>
        <row r="53566">
          <cell r="C53566">
            <v>2007</v>
          </cell>
          <cell r="R53566">
            <v>2</v>
          </cell>
          <cell r="AA53566" t="str">
            <v>Diesel</v>
          </cell>
          <cell r="AC53566">
            <v>8.1000003814697266</v>
          </cell>
        </row>
        <row r="53567">
          <cell r="C53567">
            <v>2007</v>
          </cell>
          <cell r="R53567">
            <v>2</v>
          </cell>
          <cell r="AA53567" t="str">
            <v>Diesel</v>
          </cell>
          <cell r="AC53567">
            <v>8.1000003814697266</v>
          </cell>
        </row>
        <row r="53568">
          <cell r="C53568">
            <v>2007</v>
          </cell>
          <cell r="R53568">
            <v>2</v>
          </cell>
          <cell r="AA53568" t="str">
            <v>Diesel</v>
          </cell>
          <cell r="AC53568">
            <v>7.4000000953674316</v>
          </cell>
        </row>
        <row r="53569">
          <cell r="C53569">
            <v>2007</v>
          </cell>
          <cell r="R53569">
            <v>2</v>
          </cell>
          <cell r="AA53569" t="str">
            <v>Diesel</v>
          </cell>
          <cell r="AC53569">
            <v>7.4000000953674316</v>
          </cell>
        </row>
        <row r="53570">
          <cell r="C53570">
            <v>2007</v>
          </cell>
          <cell r="R53570">
            <v>1.9</v>
          </cell>
          <cell r="AA53570" t="str">
            <v>Diesel</v>
          </cell>
          <cell r="AC53570">
            <v>7</v>
          </cell>
        </row>
        <row r="53571">
          <cell r="C53571">
            <v>2007</v>
          </cell>
          <cell r="R53571">
            <v>1.9</v>
          </cell>
          <cell r="AA53571" t="str">
            <v>Diesel</v>
          </cell>
          <cell r="AC53571">
            <v>5.6999998092651367</v>
          </cell>
        </row>
        <row r="53572">
          <cell r="C53572">
            <v>2007</v>
          </cell>
          <cell r="R53572">
            <v>1.9</v>
          </cell>
          <cell r="AA53572" t="str">
            <v>Diesel</v>
          </cell>
          <cell r="AC53572">
            <v>5.6999998092651367</v>
          </cell>
        </row>
        <row r="53573">
          <cell r="C53573">
            <v>2007</v>
          </cell>
          <cell r="R53573">
            <v>1.9</v>
          </cell>
          <cell r="AA53573" t="str">
            <v>Diesel</v>
          </cell>
          <cell r="AC53573">
            <v>6.6999998092651367</v>
          </cell>
        </row>
        <row r="53574">
          <cell r="C53574">
            <v>2007</v>
          </cell>
          <cell r="R53574">
            <v>2</v>
          </cell>
          <cell r="AA53574" t="str">
            <v>Gasoline</v>
          </cell>
          <cell r="AC53574">
            <v>8.6999998092651367</v>
          </cell>
        </row>
        <row r="53575">
          <cell r="C53575">
            <v>2007</v>
          </cell>
          <cell r="R53575">
            <v>2</v>
          </cell>
          <cell r="AA53575" t="str">
            <v>Gasoline</v>
          </cell>
          <cell r="AC53575">
            <v>8.6999998092651367</v>
          </cell>
        </row>
        <row r="53576">
          <cell r="C53576">
            <v>2007</v>
          </cell>
          <cell r="R53576">
            <v>2</v>
          </cell>
          <cell r="AA53576" t="str">
            <v>Gasoline</v>
          </cell>
          <cell r="AC53576">
            <v>8.6999998092651367</v>
          </cell>
        </row>
        <row r="53577">
          <cell r="C53577">
            <v>2007</v>
          </cell>
          <cell r="R53577">
            <v>2</v>
          </cell>
          <cell r="AA53577" t="str">
            <v>Gasoline</v>
          </cell>
          <cell r="AC53577">
            <v>8.6999998092651367</v>
          </cell>
        </row>
        <row r="53578">
          <cell r="C53578">
            <v>2007</v>
          </cell>
          <cell r="R53578">
            <v>2.8</v>
          </cell>
          <cell r="AA53578" t="str">
            <v>Gasoline</v>
          </cell>
          <cell r="AC53578">
            <v>11</v>
          </cell>
        </row>
        <row r="53579">
          <cell r="C53579">
            <v>2007</v>
          </cell>
          <cell r="R53579">
            <v>2.8</v>
          </cell>
          <cell r="AA53579" t="str">
            <v>Gasoline</v>
          </cell>
          <cell r="AC53579">
            <v>10.399999618530273</v>
          </cell>
        </row>
        <row r="53580">
          <cell r="C53580">
            <v>2007</v>
          </cell>
          <cell r="R53580">
            <v>2.8</v>
          </cell>
          <cell r="AA53580" t="str">
            <v>Gasoline</v>
          </cell>
          <cell r="AC53580">
            <v>11</v>
          </cell>
        </row>
        <row r="53581">
          <cell r="C53581">
            <v>2007</v>
          </cell>
          <cell r="R53581">
            <v>1.9</v>
          </cell>
          <cell r="AA53581" t="str">
            <v>Diesel</v>
          </cell>
          <cell r="AC53581">
            <v>7.0999999046325684</v>
          </cell>
        </row>
        <row r="53582">
          <cell r="C53582">
            <v>2007</v>
          </cell>
          <cell r="R53582">
            <v>1.9</v>
          </cell>
          <cell r="AA53582" t="str">
            <v>Diesel</v>
          </cell>
          <cell r="AC53582">
            <v>5.9000000953674316</v>
          </cell>
        </row>
        <row r="53583">
          <cell r="C53583">
            <v>2007</v>
          </cell>
          <cell r="R53583">
            <v>2</v>
          </cell>
          <cell r="AA53583" t="str">
            <v>Gasoline</v>
          </cell>
          <cell r="AC53583">
            <v>8.8999996185302734</v>
          </cell>
        </row>
        <row r="53584">
          <cell r="C53584">
            <v>2007</v>
          </cell>
          <cell r="R53584">
            <v>2</v>
          </cell>
          <cell r="AA53584" t="str">
            <v>Gasoline</v>
          </cell>
          <cell r="AC53584">
            <v>8.8999996185302734</v>
          </cell>
        </row>
        <row r="53585">
          <cell r="C53585">
            <v>2007</v>
          </cell>
          <cell r="R53585">
            <v>2.8</v>
          </cell>
          <cell r="AA53585" t="str">
            <v>Gasoline</v>
          </cell>
          <cell r="AC53585">
            <v>10.5</v>
          </cell>
        </row>
        <row r="53586">
          <cell r="C53586">
            <v>2007</v>
          </cell>
          <cell r="R53586">
            <v>2.8</v>
          </cell>
          <cell r="AA53586" t="str">
            <v>Gasoline</v>
          </cell>
          <cell r="AC53586">
            <v>11.399999618530273</v>
          </cell>
        </row>
        <row r="53587">
          <cell r="C53587">
            <v>2007</v>
          </cell>
          <cell r="R53587">
            <v>2.8</v>
          </cell>
          <cell r="AA53587" t="str">
            <v>Gasoline</v>
          </cell>
          <cell r="AC53587">
            <v>11</v>
          </cell>
        </row>
        <row r="53588">
          <cell r="C53588">
            <v>2007</v>
          </cell>
          <cell r="R53588">
            <v>1.9</v>
          </cell>
          <cell r="AA53588" t="str">
            <v>Diesel</v>
          </cell>
          <cell r="AC53588">
            <v>6</v>
          </cell>
        </row>
        <row r="53589">
          <cell r="C53589">
            <v>2007</v>
          </cell>
          <cell r="R53589">
            <v>1.9</v>
          </cell>
          <cell r="AA53589" t="str">
            <v>Diesel</v>
          </cell>
          <cell r="AC53589">
            <v>7.1999998092651367</v>
          </cell>
        </row>
        <row r="53590">
          <cell r="C53590">
            <v>2007</v>
          </cell>
          <cell r="R53590">
            <v>1.9</v>
          </cell>
          <cell r="AA53590" t="str">
            <v>Diesel</v>
          </cell>
          <cell r="AC53590">
            <v>6.0999999046325684</v>
          </cell>
        </row>
        <row r="53591">
          <cell r="C53591">
            <v>2007</v>
          </cell>
          <cell r="R53591">
            <v>1.9</v>
          </cell>
          <cell r="AA53591" t="str">
            <v>Diesel</v>
          </cell>
          <cell r="AC53591">
            <v>7.1999998092651367</v>
          </cell>
        </row>
        <row r="53592">
          <cell r="C53592">
            <v>2007</v>
          </cell>
          <cell r="R53592">
            <v>1.9</v>
          </cell>
          <cell r="AA53592" t="str">
            <v>Diesel</v>
          </cell>
          <cell r="AC53592">
            <v>6.0999999046325684</v>
          </cell>
        </row>
        <row r="53593">
          <cell r="C53593">
            <v>2007</v>
          </cell>
          <cell r="R53593">
            <v>1.9</v>
          </cell>
          <cell r="AA53593" t="str">
            <v>Diesel</v>
          </cell>
          <cell r="AC53593">
            <v>7.1999998092651367</v>
          </cell>
        </row>
        <row r="53594">
          <cell r="C53594">
            <v>2007</v>
          </cell>
          <cell r="R53594">
            <v>1.9</v>
          </cell>
          <cell r="AA53594" t="str">
            <v>Diesel</v>
          </cell>
          <cell r="AC53594">
            <v>6</v>
          </cell>
        </row>
        <row r="53595">
          <cell r="C53595">
            <v>2007</v>
          </cell>
          <cell r="R53595">
            <v>2</v>
          </cell>
          <cell r="AA53595" t="str">
            <v>Gasoline</v>
          </cell>
          <cell r="AC53595">
            <v>9.5</v>
          </cell>
        </row>
        <row r="53596">
          <cell r="C53596">
            <v>2007</v>
          </cell>
          <cell r="R53596">
            <v>2.2000000000000002</v>
          </cell>
          <cell r="AA53596" t="str">
            <v>Gasoline</v>
          </cell>
          <cell r="AC53596">
            <v>8.1999998092651367</v>
          </cell>
        </row>
        <row r="53597">
          <cell r="C53597">
            <v>2007</v>
          </cell>
          <cell r="R53597">
            <v>2.2000000000000002</v>
          </cell>
          <cell r="AA53597" t="str">
            <v>Gasoline</v>
          </cell>
          <cell r="AC53597">
            <v>8.1999998092651367</v>
          </cell>
        </row>
        <row r="53598">
          <cell r="C53598">
            <v>2007</v>
          </cell>
          <cell r="R53598">
            <v>2.2000000000000002</v>
          </cell>
          <cell r="AA53598" t="str">
            <v>Gasoline</v>
          </cell>
          <cell r="AC53598">
            <v>8.5</v>
          </cell>
        </row>
        <row r="53599">
          <cell r="C53599">
            <v>2007</v>
          </cell>
          <cell r="R53599">
            <v>2.2000000000000002</v>
          </cell>
          <cell r="AA53599" t="str">
            <v>Gasoline</v>
          </cell>
          <cell r="AC53599">
            <v>8.5</v>
          </cell>
        </row>
        <row r="53600">
          <cell r="C53600">
            <v>2007</v>
          </cell>
          <cell r="R53600">
            <v>2</v>
          </cell>
          <cell r="AA53600" t="str">
            <v>Diesel</v>
          </cell>
          <cell r="AC53600">
            <v>7.5</v>
          </cell>
        </row>
        <row r="53601">
          <cell r="C53601">
            <v>2007</v>
          </cell>
          <cell r="R53601">
            <v>2</v>
          </cell>
          <cell r="AA53601" t="str">
            <v>Diesel</v>
          </cell>
          <cell r="AC53601">
            <v>8.6000003814697266</v>
          </cell>
        </row>
        <row r="53602">
          <cell r="C53602">
            <v>2007</v>
          </cell>
          <cell r="R53602">
            <v>2</v>
          </cell>
          <cell r="AA53602" t="str">
            <v>Gasoline</v>
          </cell>
          <cell r="AC53602">
            <v>9.1999998092651367</v>
          </cell>
        </row>
        <row r="53603">
          <cell r="C53603">
            <v>2007</v>
          </cell>
          <cell r="R53603">
            <v>3.6</v>
          </cell>
          <cell r="AA53603" t="str">
            <v>Gasoline</v>
          </cell>
          <cell r="AC53603">
            <v>12.800000190734863</v>
          </cell>
        </row>
        <row r="53604">
          <cell r="C53604">
            <v>2007</v>
          </cell>
          <cell r="R53604">
            <v>3.6</v>
          </cell>
          <cell r="AA53604" t="str">
            <v>Gasoline</v>
          </cell>
          <cell r="AC53604">
            <v>13.699999809265137</v>
          </cell>
        </row>
        <row r="53605">
          <cell r="C53605">
            <v>2007</v>
          </cell>
          <cell r="R53605">
            <v>2</v>
          </cell>
          <cell r="AA53605" t="str">
            <v>Gasoline</v>
          </cell>
          <cell r="AC53605">
            <v>7.9000000953674316</v>
          </cell>
        </row>
        <row r="53606">
          <cell r="C53606">
            <v>2007</v>
          </cell>
          <cell r="R53606">
            <v>2</v>
          </cell>
          <cell r="AA53606" t="str">
            <v>Gasoline</v>
          </cell>
          <cell r="AC53606">
            <v>8.3000001907348633</v>
          </cell>
        </row>
        <row r="53607">
          <cell r="C53607">
            <v>2007</v>
          </cell>
          <cell r="R53607">
            <v>2</v>
          </cell>
          <cell r="AA53607" t="str">
            <v>Gasoline</v>
          </cell>
          <cell r="AC53607">
            <v>9.3000001907348633</v>
          </cell>
        </row>
        <row r="53608">
          <cell r="C53608">
            <v>2007</v>
          </cell>
          <cell r="R53608">
            <v>2</v>
          </cell>
          <cell r="AA53608" t="str">
            <v>Gasoline</v>
          </cell>
          <cell r="AC53608">
            <v>9</v>
          </cell>
        </row>
        <row r="53609">
          <cell r="C53609">
            <v>2007</v>
          </cell>
          <cell r="R53609">
            <v>2</v>
          </cell>
          <cell r="AA53609" t="str">
            <v>Gasoline</v>
          </cell>
          <cell r="AC53609">
            <v>8.6000003814697266</v>
          </cell>
        </row>
        <row r="53610">
          <cell r="C53610">
            <v>2007</v>
          </cell>
          <cell r="R53610">
            <v>2</v>
          </cell>
          <cell r="AA53610" t="str">
            <v>Gasoline</v>
          </cell>
          <cell r="AC53610">
            <v>10.300000190734863</v>
          </cell>
        </row>
        <row r="53611">
          <cell r="C53611">
            <v>2007</v>
          </cell>
          <cell r="R53611">
            <v>2</v>
          </cell>
          <cell r="AA53611" t="str">
            <v>Gasoline</v>
          </cell>
          <cell r="AC53611">
            <v>9</v>
          </cell>
        </row>
        <row r="53612">
          <cell r="C53612">
            <v>2007</v>
          </cell>
          <cell r="R53612">
            <v>2</v>
          </cell>
          <cell r="AA53612" t="str">
            <v>Gasoline</v>
          </cell>
          <cell r="AC53612">
            <v>10.600000381469727</v>
          </cell>
        </row>
        <row r="53613">
          <cell r="C53613">
            <v>2007</v>
          </cell>
          <cell r="R53613">
            <v>2.7</v>
          </cell>
          <cell r="AA53613" t="str">
            <v>Diesel</v>
          </cell>
          <cell r="AC53613">
            <v>9.3999996185302734</v>
          </cell>
        </row>
        <row r="53614">
          <cell r="C53614">
            <v>2007</v>
          </cell>
          <cell r="R53614">
            <v>2.7</v>
          </cell>
          <cell r="AA53614" t="str">
            <v>Diesel</v>
          </cell>
          <cell r="AC53614">
            <v>9.3999996185302734</v>
          </cell>
        </row>
        <row r="53615">
          <cell r="C53615">
            <v>2007</v>
          </cell>
          <cell r="R53615">
            <v>4.4000000000000004</v>
          </cell>
          <cell r="AA53615" t="str">
            <v>Gasoline</v>
          </cell>
          <cell r="AC53615">
            <v>14.899999618530273</v>
          </cell>
        </row>
        <row r="53616">
          <cell r="C53616">
            <v>2007</v>
          </cell>
          <cell r="R53616">
            <v>4.4000000000000004</v>
          </cell>
          <cell r="AA53616" t="str">
            <v>Gasoline</v>
          </cell>
          <cell r="AC53616">
            <v>14.899999618530273</v>
          </cell>
        </row>
        <row r="53617">
          <cell r="C53617">
            <v>2007</v>
          </cell>
          <cell r="R53617">
            <v>2</v>
          </cell>
          <cell r="AA53617" t="str">
            <v>Diesel</v>
          </cell>
          <cell r="AC53617">
            <v>7.0999999046325684</v>
          </cell>
        </row>
        <row r="53618">
          <cell r="C53618">
            <v>2007</v>
          </cell>
          <cell r="R53618">
            <v>2</v>
          </cell>
          <cell r="AA53618" t="str">
            <v>Diesel</v>
          </cell>
          <cell r="AC53618">
            <v>7.0999999046325684</v>
          </cell>
        </row>
        <row r="53619">
          <cell r="C53619">
            <v>2007</v>
          </cell>
          <cell r="R53619">
            <v>2</v>
          </cell>
          <cell r="AA53619" t="str">
            <v>Gasoline</v>
          </cell>
          <cell r="AC53619">
            <v>9</v>
          </cell>
        </row>
        <row r="53620">
          <cell r="C53620">
            <v>2007</v>
          </cell>
          <cell r="R53620">
            <v>2.8</v>
          </cell>
          <cell r="AA53620" t="str">
            <v>Diesel</v>
          </cell>
          <cell r="AC53620">
            <v>8.6000003814697266</v>
          </cell>
        </row>
        <row r="53621">
          <cell r="C53621">
            <v>2007</v>
          </cell>
          <cell r="R53621">
            <v>2.8</v>
          </cell>
          <cell r="AA53621" t="str">
            <v>Diesel</v>
          </cell>
          <cell r="AC53621">
            <v>8.6000003814697266</v>
          </cell>
        </row>
        <row r="53622">
          <cell r="C53622">
            <v>2007</v>
          </cell>
          <cell r="R53622">
            <v>2.8</v>
          </cell>
          <cell r="AA53622" t="str">
            <v>Diesel</v>
          </cell>
          <cell r="AC53622">
            <v>9.3999996185302734</v>
          </cell>
        </row>
        <row r="53623">
          <cell r="C53623">
            <v>2007</v>
          </cell>
          <cell r="R53623">
            <v>2.8</v>
          </cell>
          <cell r="AA53623" t="str">
            <v>Diesel</v>
          </cell>
          <cell r="AC53623">
            <v>9.3999996185302734</v>
          </cell>
        </row>
        <row r="53624">
          <cell r="C53624">
            <v>2007</v>
          </cell>
          <cell r="R53624">
            <v>2.8</v>
          </cell>
          <cell r="AA53624" t="str">
            <v>Diesel</v>
          </cell>
          <cell r="AC53624">
            <v>9.3999996185302734</v>
          </cell>
        </row>
        <row r="53625">
          <cell r="C53625">
            <v>2007</v>
          </cell>
          <cell r="R53625">
            <v>4</v>
          </cell>
          <cell r="AA53625" t="str">
            <v>Gasoline</v>
          </cell>
          <cell r="AC53625">
            <v>11.399999618530273</v>
          </cell>
        </row>
        <row r="53626">
          <cell r="C53626">
            <v>2007</v>
          </cell>
          <cell r="R53626">
            <v>2.5</v>
          </cell>
          <cell r="AA53626" t="str">
            <v>Gasoline</v>
          </cell>
          <cell r="AC53626">
            <v>9</v>
          </cell>
        </row>
        <row r="53627">
          <cell r="C53627">
            <v>2007</v>
          </cell>
          <cell r="R53627">
            <v>1.2</v>
          </cell>
          <cell r="AA53627" t="str">
            <v>Gasoline</v>
          </cell>
          <cell r="AC53627">
            <v>5.5999999046325684</v>
          </cell>
        </row>
        <row r="53628">
          <cell r="C53628">
            <v>2007</v>
          </cell>
          <cell r="R53628">
            <v>1.2</v>
          </cell>
          <cell r="AA53628" t="str">
            <v>Gasoline</v>
          </cell>
          <cell r="AC53628">
            <v>5.5999999046325684</v>
          </cell>
        </row>
        <row r="53629">
          <cell r="C53629">
            <v>2007</v>
          </cell>
          <cell r="R53629">
            <v>1.2</v>
          </cell>
          <cell r="AA53629" t="str">
            <v>Gasoline</v>
          </cell>
          <cell r="AC53629">
            <v>6.5999999046325684</v>
          </cell>
        </row>
        <row r="53630">
          <cell r="C53630">
            <v>2007</v>
          </cell>
          <cell r="R53630">
            <v>1.4</v>
          </cell>
          <cell r="AA53630" t="str">
            <v>Gasoline</v>
          </cell>
          <cell r="AC53630">
            <v>6.5</v>
          </cell>
        </row>
        <row r="53631">
          <cell r="C53631">
            <v>2007</v>
          </cell>
          <cell r="R53631">
            <v>1.4</v>
          </cell>
          <cell r="AA53631" t="str">
            <v>Gasoline</v>
          </cell>
          <cell r="AC53631">
            <v>6.0999999046325684</v>
          </cell>
        </row>
        <row r="53632">
          <cell r="C53632">
            <v>2007</v>
          </cell>
          <cell r="R53632">
            <v>1.4</v>
          </cell>
          <cell r="AA53632" t="str">
            <v>Gasoline</v>
          </cell>
          <cell r="AC53632">
            <v>6.0999999046325684</v>
          </cell>
        </row>
        <row r="53633">
          <cell r="C53633">
            <v>2007</v>
          </cell>
          <cell r="R53633">
            <v>1.6</v>
          </cell>
          <cell r="AA53633" t="str">
            <v>Gasoline</v>
          </cell>
          <cell r="AC53633">
            <v>6.9000000953674316</v>
          </cell>
        </row>
        <row r="53634">
          <cell r="C53634">
            <v>2007</v>
          </cell>
          <cell r="R53634">
            <v>1.6</v>
          </cell>
          <cell r="AA53634" t="str">
            <v>Gasoline</v>
          </cell>
          <cell r="AC53634">
            <v>6.4000000953674316</v>
          </cell>
        </row>
        <row r="53635">
          <cell r="C53635">
            <v>2007</v>
          </cell>
          <cell r="R53635">
            <v>1.6</v>
          </cell>
          <cell r="AA53635" t="str">
            <v>Gasoline</v>
          </cell>
          <cell r="AC53635">
            <v>6.9000000953674316</v>
          </cell>
        </row>
        <row r="53636">
          <cell r="C53636">
            <v>2007</v>
          </cell>
          <cell r="R53636">
            <v>1.6</v>
          </cell>
          <cell r="AA53636" t="str">
            <v>Gasoline</v>
          </cell>
          <cell r="AC53636">
            <v>6.4000000953674316</v>
          </cell>
        </row>
        <row r="53637">
          <cell r="C53637">
            <v>2007</v>
          </cell>
          <cell r="R53637">
            <v>2</v>
          </cell>
          <cell r="AA53637" t="str">
            <v>Diesel</v>
          </cell>
          <cell r="AC53637">
            <v>5.5</v>
          </cell>
        </row>
        <row r="53638">
          <cell r="C53638">
            <v>2007</v>
          </cell>
          <cell r="R53638">
            <v>1.6</v>
          </cell>
          <cell r="AA53638" t="str">
            <v>Diesel</v>
          </cell>
          <cell r="AC53638">
            <v>4.6999998092651367</v>
          </cell>
        </row>
        <row r="53639">
          <cell r="C53639">
            <v>2007</v>
          </cell>
          <cell r="R53639">
            <v>1.6</v>
          </cell>
          <cell r="AA53639" t="str">
            <v>Diesel</v>
          </cell>
          <cell r="AC53639">
            <v>4.6999998092651367</v>
          </cell>
        </row>
        <row r="53640">
          <cell r="C53640">
            <v>2007</v>
          </cell>
          <cell r="R53640">
            <v>1.6</v>
          </cell>
          <cell r="AA53640" t="str">
            <v>Diesel</v>
          </cell>
          <cell r="AC53640">
            <v>4.6999998092651367</v>
          </cell>
        </row>
        <row r="53641">
          <cell r="C53641">
            <v>2007</v>
          </cell>
          <cell r="R53641">
            <v>1.6</v>
          </cell>
          <cell r="AA53641" t="str">
            <v>Diesel</v>
          </cell>
          <cell r="AC53641">
            <v>4.6999998092651367</v>
          </cell>
        </row>
        <row r="53642">
          <cell r="C53642">
            <v>2007</v>
          </cell>
          <cell r="R53642">
            <v>2</v>
          </cell>
          <cell r="AA53642" t="str">
            <v>Gasoline</v>
          </cell>
          <cell r="AC53642">
            <v>7.5999999046325684</v>
          </cell>
        </row>
        <row r="53643">
          <cell r="C53643">
            <v>2007</v>
          </cell>
          <cell r="R53643">
            <v>2</v>
          </cell>
          <cell r="AA53643" t="str">
            <v>Gasoline</v>
          </cell>
          <cell r="AC53643">
            <v>7.0999999046325684</v>
          </cell>
        </row>
        <row r="53644">
          <cell r="C53644">
            <v>2007</v>
          </cell>
          <cell r="R53644">
            <v>2</v>
          </cell>
          <cell r="AA53644" t="str">
            <v>Diesel</v>
          </cell>
          <cell r="AC53644">
            <v>5.5</v>
          </cell>
        </row>
        <row r="53645">
          <cell r="C53645">
            <v>2007</v>
          </cell>
          <cell r="R53645">
            <v>1.6</v>
          </cell>
          <cell r="AA53645" t="str">
            <v>Diesel</v>
          </cell>
          <cell r="AC53645">
            <v>4.6999998092651367</v>
          </cell>
        </row>
        <row r="53646">
          <cell r="C53646">
            <v>2007</v>
          </cell>
          <cell r="R53646">
            <v>1.1000000000000001</v>
          </cell>
          <cell r="AA53646" t="str">
            <v>Gasoline</v>
          </cell>
          <cell r="AC53646">
            <v>5.5</v>
          </cell>
        </row>
        <row r="53647">
          <cell r="C53647">
            <v>2007</v>
          </cell>
          <cell r="R53647">
            <v>1.4</v>
          </cell>
          <cell r="AA53647" t="str">
            <v>Gasoline</v>
          </cell>
          <cell r="AC53647">
            <v>6.6999998092651367</v>
          </cell>
        </row>
        <row r="53648">
          <cell r="C53648">
            <v>2007</v>
          </cell>
          <cell r="R53648">
            <v>1.4</v>
          </cell>
          <cell r="AA53648" t="str">
            <v>Gasoline</v>
          </cell>
          <cell r="AC53648">
            <v>6</v>
          </cell>
        </row>
        <row r="53649">
          <cell r="C53649">
            <v>2007</v>
          </cell>
          <cell r="R53649">
            <v>1.4</v>
          </cell>
          <cell r="AA53649" t="str">
            <v>Gasoline</v>
          </cell>
          <cell r="AC53649">
            <v>6.0999999046325684</v>
          </cell>
        </row>
        <row r="53650">
          <cell r="C53650">
            <v>2007</v>
          </cell>
          <cell r="R53650">
            <v>1.4</v>
          </cell>
          <cell r="AA53650" t="str">
            <v>Gasoline</v>
          </cell>
          <cell r="AC53650">
            <v>7.5999999046325684</v>
          </cell>
        </row>
        <row r="53651">
          <cell r="C53651">
            <v>2007</v>
          </cell>
          <cell r="R53651">
            <v>1.4</v>
          </cell>
          <cell r="AA53651" t="str">
            <v>Gasoline</v>
          </cell>
          <cell r="AC53651">
            <v>6.3000001907348633</v>
          </cell>
        </row>
        <row r="53652">
          <cell r="C53652">
            <v>2007</v>
          </cell>
          <cell r="R53652">
            <v>1.4</v>
          </cell>
          <cell r="AA53652" t="str">
            <v>Gasoline</v>
          </cell>
          <cell r="AC53652">
            <v>6.3000001907348633</v>
          </cell>
        </row>
        <row r="53653">
          <cell r="C53653">
            <v>2007</v>
          </cell>
          <cell r="R53653">
            <v>1.4</v>
          </cell>
          <cell r="AA53653" t="str">
            <v>Gasoline</v>
          </cell>
          <cell r="AC53653">
            <v>6.4000000953674316</v>
          </cell>
        </row>
        <row r="53654">
          <cell r="C53654">
            <v>2007</v>
          </cell>
          <cell r="R53654">
            <v>1.4</v>
          </cell>
          <cell r="AA53654" t="str">
            <v>Gasoline</v>
          </cell>
          <cell r="AC53654">
            <v>7.3000001907348633</v>
          </cell>
        </row>
        <row r="53655">
          <cell r="C53655">
            <v>2007</v>
          </cell>
          <cell r="R53655">
            <v>1.4</v>
          </cell>
          <cell r="AA53655" t="str">
            <v>Gasoline</v>
          </cell>
          <cell r="AC53655">
            <v>7.3000001907348633</v>
          </cell>
        </row>
        <row r="53656">
          <cell r="C53656">
            <v>2007</v>
          </cell>
          <cell r="R53656">
            <v>1.6</v>
          </cell>
          <cell r="AA53656" t="str">
            <v>Gasoline</v>
          </cell>
          <cell r="AC53656">
            <v>7.4000000953674316</v>
          </cell>
        </row>
        <row r="53657">
          <cell r="C53657">
            <v>2007</v>
          </cell>
          <cell r="R53657">
            <v>1.6</v>
          </cell>
          <cell r="AA53657" t="str">
            <v>Gasoline</v>
          </cell>
          <cell r="AC53657">
            <v>8.1999998092651367</v>
          </cell>
        </row>
        <row r="53658">
          <cell r="C53658">
            <v>2007</v>
          </cell>
          <cell r="R53658">
            <v>1.9</v>
          </cell>
          <cell r="AA53658" t="str">
            <v>Diesel</v>
          </cell>
          <cell r="AC53658">
            <v>5.5</v>
          </cell>
        </row>
        <row r="53659">
          <cell r="C53659">
            <v>2007</v>
          </cell>
          <cell r="R53659">
            <v>1.9</v>
          </cell>
          <cell r="AA53659" t="str">
            <v>Diesel</v>
          </cell>
          <cell r="AC53659">
            <v>5.5</v>
          </cell>
        </row>
        <row r="53660">
          <cell r="C53660">
            <v>2007</v>
          </cell>
          <cell r="R53660">
            <v>1.9</v>
          </cell>
          <cell r="AA53660" t="str">
            <v>Diesel</v>
          </cell>
          <cell r="AC53660">
            <v>5.9000000953674316</v>
          </cell>
        </row>
        <row r="53661">
          <cell r="C53661">
            <v>2007</v>
          </cell>
          <cell r="R53661">
            <v>2</v>
          </cell>
          <cell r="AA53661" t="str">
            <v>Diesel</v>
          </cell>
          <cell r="AC53661">
            <v>6</v>
          </cell>
        </row>
        <row r="53662">
          <cell r="C53662">
            <v>2007</v>
          </cell>
          <cell r="R53662">
            <v>2</v>
          </cell>
          <cell r="AA53662" t="str">
            <v>Diesel</v>
          </cell>
          <cell r="AC53662">
            <v>6.4000000953674316</v>
          </cell>
        </row>
        <row r="53663">
          <cell r="C53663">
            <v>2007</v>
          </cell>
          <cell r="R53663">
            <v>1.4</v>
          </cell>
          <cell r="AA53663" t="str">
            <v>Gasoline</v>
          </cell>
          <cell r="AC53663">
            <v>7.0999999046325684</v>
          </cell>
        </row>
        <row r="53664">
          <cell r="C53664">
            <v>2007</v>
          </cell>
          <cell r="R53664">
            <v>1.4</v>
          </cell>
          <cell r="AA53664" t="str">
            <v>Gasoline</v>
          </cell>
          <cell r="AC53664">
            <v>7.0999999046325684</v>
          </cell>
        </row>
        <row r="53665">
          <cell r="C53665">
            <v>2007</v>
          </cell>
          <cell r="R53665">
            <v>2</v>
          </cell>
          <cell r="AA53665" t="str">
            <v>Diesel</v>
          </cell>
          <cell r="AC53665">
            <v>5.5</v>
          </cell>
        </row>
        <row r="53666">
          <cell r="C53666">
            <v>2007</v>
          </cell>
          <cell r="R53666">
            <v>2</v>
          </cell>
          <cell r="AA53666" t="str">
            <v>Diesel</v>
          </cell>
          <cell r="AC53666">
            <v>5.9000000953674316</v>
          </cell>
        </row>
        <row r="53667">
          <cell r="C53667">
            <v>2007</v>
          </cell>
          <cell r="R53667">
            <v>1.6</v>
          </cell>
          <cell r="AA53667" t="str">
            <v>Gasoline</v>
          </cell>
          <cell r="AC53667">
            <v>7.4000000953674316</v>
          </cell>
        </row>
        <row r="53668">
          <cell r="C53668">
            <v>2007</v>
          </cell>
          <cell r="R53668">
            <v>1.6</v>
          </cell>
          <cell r="AA53668" t="str">
            <v>Gasoline</v>
          </cell>
          <cell r="AC53668">
            <v>8.1999998092651367</v>
          </cell>
        </row>
        <row r="53669">
          <cell r="C53669">
            <v>2007</v>
          </cell>
          <cell r="R53669">
            <v>1.9</v>
          </cell>
          <cell r="AA53669" t="str">
            <v>Diesel</v>
          </cell>
          <cell r="AC53669">
            <v>5.0999999046325684</v>
          </cell>
        </row>
        <row r="53670">
          <cell r="C53670">
            <v>2007</v>
          </cell>
          <cell r="R53670">
            <v>1.9</v>
          </cell>
          <cell r="AA53670" t="str">
            <v>Diesel</v>
          </cell>
          <cell r="AC53670">
            <v>5.5</v>
          </cell>
        </row>
        <row r="53671">
          <cell r="C53671">
            <v>2007</v>
          </cell>
          <cell r="R53671">
            <v>1.9</v>
          </cell>
          <cell r="AA53671" t="str">
            <v>Diesel</v>
          </cell>
          <cell r="AC53671">
            <v>5.9000000953674316</v>
          </cell>
        </row>
        <row r="53672">
          <cell r="C53672">
            <v>2007</v>
          </cell>
          <cell r="R53672">
            <v>2</v>
          </cell>
          <cell r="AA53672" t="str">
            <v>Diesel</v>
          </cell>
          <cell r="AC53672">
            <v>5.5</v>
          </cell>
        </row>
        <row r="53673">
          <cell r="C53673">
            <v>2007</v>
          </cell>
          <cell r="R53673">
            <v>2</v>
          </cell>
          <cell r="AA53673" t="str">
            <v>Diesel</v>
          </cell>
          <cell r="AC53673">
            <v>6</v>
          </cell>
        </row>
        <row r="53674">
          <cell r="C53674">
            <v>2007</v>
          </cell>
          <cell r="R53674">
            <v>2</v>
          </cell>
          <cell r="AA53674" t="str">
            <v>Diesel</v>
          </cell>
          <cell r="AC53674">
            <v>5.9000000953674316</v>
          </cell>
        </row>
        <row r="53675">
          <cell r="C53675">
            <v>2007</v>
          </cell>
          <cell r="R53675">
            <v>2</v>
          </cell>
          <cell r="AA53675" t="str">
            <v>Diesel</v>
          </cell>
          <cell r="AC53675">
            <v>6.4000000953674316</v>
          </cell>
        </row>
        <row r="53676">
          <cell r="C53676">
            <v>2007</v>
          </cell>
          <cell r="R53676">
            <v>1.4</v>
          </cell>
          <cell r="AA53676" t="str">
            <v>Gasoline</v>
          </cell>
          <cell r="AC53676">
            <v>7.0999999046325684</v>
          </cell>
        </row>
        <row r="53677">
          <cell r="C53677">
            <v>2007</v>
          </cell>
          <cell r="R53677">
            <v>1.4</v>
          </cell>
          <cell r="AA53677" t="str">
            <v>Gasoline</v>
          </cell>
          <cell r="AC53677">
            <v>6.3000001907348633</v>
          </cell>
        </row>
        <row r="53678">
          <cell r="C53678">
            <v>2007</v>
          </cell>
          <cell r="R53678">
            <v>1.4</v>
          </cell>
          <cell r="AA53678" t="str">
            <v>Gasoline</v>
          </cell>
          <cell r="AC53678">
            <v>7.0999999046325684</v>
          </cell>
        </row>
        <row r="53679">
          <cell r="C53679">
            <v>2007</v>
          </cell>
          <cell r="R53679">
            <v>1.4</v>
          </cell>
          <cell r="AA53679" t="str">
            <v>Gasoline</v>
          </cell>
          <cell r="AC53679">
            <v>6.3000001907348633</v>
          </cell>
        </row>
        <row r="53680">
          <cell r="C53680">
            <v>2007</v>
          </cell>
          <cell r="R53680">
            <v>1.4</v>
          </cell>
          <cell r="AA53680" t="str">
            <v>Gasoline</v>
          </cell>
          <cell r="AC53680">
            <v>7.3000001907348633</v>
          </cell>
        </row>
        <row r="53681">
          <cell r="C53681">
            <v>2007</v>
          </cell>
          <cell r="R53681">
            <v>1.4</v>
          </cell>
          <cell r="AA53681" t="str">
            <v>Gasoline</v>
          </cell>
          <cell r="AC53681">
            <v>7.3000001907348633</v>
          </cell>
        </row>
        <row r="53682">
          <cell r="C53682">
            <v>2007</v>
          </cell>
          <cell r="R53682">
            <v>1.4</v>
          </cell>
          <cell r="AA53682" t="str">
            <v>Gasoline</v>
          </cell>
          <cell r="AC53682">
            <v>6.5999999046325684</v>
          </cell>
        </row>
        <row r="53683">
          <cell r="C53683">
            <v>2007</v>
          </cell>
          <cell r="R53683">
            <v>1.4</v>
          </cell>
          <cell r="AA53683" t="str">
            <v>Gasoline</v>
          </cell>
          <cell r="AC53683">
            <v>6.5999999046325684</v>
          </cell>
        </row>
        <row r="53684">
          <cell r="C53684">
            <v>2007</v>
          </cell>
          <cell r="R53684">
            <v>1.4</v>
          </cell>
          <cell r="AA53684" t="str">
            <v>Gasoline</v>
          </cell>
          <cell r="AC53684">
            <v>6.4000000953674316</v>
          </cell>
        </row>
        <row r="53685">
          <cell r="C53685">
            <v>2007</v>
          </cell>
          <cell r="R53685">
            <v>1.6</v>
          </cell>
          <cell r="AA53685" t="str">
            <v>Gasoline</v>
          </cell>
          <cell r="AC53685">
            <v>6.1999998092651367</v>
          </cell>
        </row>
        <row r="53686">
          <cell r="C53686">
            <v>2007</v>
          </cell>
          <cell r="R53686">
            <v>1.6</v>
          </cell>
          <cell r="AA53686" t="str">
            <v>Gasoline</v>
          </cell>
          <cell r="AC53686">
            <v>6.9000000953674316</v>
          </cell>
        </row>
        <row r="53687">
          <cell r="C53687">
            <v>2007</v>
          </cell>
          <cell r="R53687">
            <v>2</v>
          </cell>
          <cell r="AA53687" t="str">
            <v>Gasoline</v>
          </cell>
        </row>
        <row r="53688">
          <cell r="C53688">
            <v>2007</v>
          </cell>
          <cell r="R53688">
            <v>2</v>
          </cell>
          <cell r="AA53688" t="str">
            <v>Gasoline</v>
          </cell>
        </row>
        <row r="53689">
          <cell r="C53689">
            <v>2007</v>
          </cell>
          <cell r="R53689">
            <v>2</v>
          </cell>
          <cell r="AA53689" t="str">
            <v>Diesel</v>
          </cell>
          <cell r="AC53689">
            <v>8.3999996185302734</v>
          </cell>
        </row>
        <row r="53690">
          <cell r="C53690">
            <v>2007</v>
          </cell>
          <cell r="R53690">
            <v>2</v>
          </cell>
          <cell r="AA53690" t="str">
            <v>Diesel</v>
          </cell>
          <cell r="AC53690">
            <v>8.3999996185302734</v>
          </cell>
        </row>
        <row r="53691">
          <cell r="C53691">
            <v>2007</v>
          </cell>
          <cell r="R53691">
            <v>2</v>
          </cell>
          <cell r="AA53691" t="str">
            <v>Diesel</v>
          </cell>
        </row>
        <row r="53692">
          <cell r="C53692">
            <v>2007</v>
          </cell>
          <cell r="R53692">
            <v>2</v>
          </cell>
          <cell r="AA53692" t="str">
            <v>Diesel</v>
          </cell>
        </row>
        <row r="53693">
          <cell r="C53693">
            <v>2007</v>
          </cell>
          <cell r="R53693">
            <v>2.5</v>
          </cell>
          <cell r="AA53693" t="str">
            <v>Diesel</v>
          </cell>
          <cell r="AC53693">
            <v>8.8000001907348633</v>
          </cell>
        </row>
        <row r="53694">
          <cell r="C53694">
            <v>2007</v>
          </cell>
          <cell r="R53694">
            <v>2.5</v>
          </cell>
          <cell r="AA53694" t="str">
            <v>Diesel</v>
          </cell>
          <cell r="AC53694">
            <v>8.3000001907348633</v>
          </cell>
        </row>
        <row r="53695">
          <cell r="C53695">
            <v>2007</v>
          </cell>
          <cell r="R53695">
            <v>2.5</v>
          </cell>
          <cell r="AA53695" t="str">
            <v>Diesel</v>
          </cell>
          <cell r="AC53695">
            <v>8.8000001907348633</v>
          </cell>
        </row>
        <row r="53696">
          <cell r="C53696">
            <v>2007</v>
          </cell>
          <cell r="R53696">
            <v>2.5</v>
          </cell>
          <cell r="AA53696" t="str">
            <v>Diesel</v>
          </cell>
          <cell r="AC53696">
            <v>8.3000001907348633</v>
          </cell>
        </row>
        <row r="53697">
          <cell r="C53697">
            <v>2007</v>
          </cell>
          <cell r="R53697">
            <v>3.6</v>
          </cell>
          <cell r="AA53697" t="str">
            <v>Diesel</v>
          </cell>
          <cell r="AC53697">
            <v>11.100000381469727</v>
          </cell>
        </row>
        <row r="53698">
          <cell r="C53698">
            <v>2007</v>
          </cell>
          <cell r="R53698">
            <v>3.6</v>
          </cell>
          <cell r="AA53698" t="str">
            <v>Diesel</v>
          </cell>
          <cell r="AC53698">
            <v>11.100000381469727</v>
          </cell>
        </row>
        <row r="53699">
          <cell r="C53699">
            <v>2007</v>
          </cell>
          <cell r="R53699">
            <v>3.6</v>
          </cell>
          <cell r="AA53699" t="str">
            <v>Diesel</v>
          </cell>
          <cell r="AC53699">
            <v>11.100000381469727</v>
          </cell>
        </row>
        <row r="53700">
          <cell r="C53700">
            <v>2007</v>
          </cell>
          <cell r="R53700">
            <v>3.6</v>
          </cell>
          <cell r="AA53700" t="str">
            <v>Diesel</v>
          </cell>
          <cell r="AC53700">
            <v>11.100000381469727</v>
          </cell>
        </row>
        <row r="53701">
          <cell r="C53701">
            <v>2007</v>
          </cell>
          <cell r="R53701">
            <v>1.6</v>
          </cell>
          <cell r="AA53701" t="str">
            <v>Gasoline</v>
          </cell>
          <cell r="AC53701">
            <v>7</v>
          </cell>
        </row>
        <row r="53702">
          <cell r="C53702">
            <v>2007</v>
          </cell>
          <cell r="R53702">
            <v>1.6</v>
          </cell>
          <cell r="AA53702" t="str">
            <v>Gasoline</v>
          </cell>
          <cell r="AC53702">
            <v>6.3000001907348633</v>
          </cell>
        </row>
        <row r="53703">
          <cell r="C53703">
            <v>2007</v>
          </cell>
          <cell r="R53703">
            <v>1.6</v>
          </cell>
          <cell r="AA53703" t="str">
            <v>Gasoline</v>
          </cell>
          <cell r="AC53703">
            <v>6.4000000953674316</v>
          </cell>
        </row>
        <row r="53704">
          <cell r="C53704">
            <v>2007</v>
          </cell>
          <cell r="R53704">
            <v>1.6</v>
          </cell>
          <cell r="AA53704" t="str">
            <v>Gasoline</v>
          </cell>
          <cell r="AC53704">
            <v>7.4000000953674316</v>
          </cell>
        </row>
        <row r="53705">
          <cell r="C53705">
            <v>2007</v>
          </cell>
          <cell r="R53705">
            <v>1.6</v>
          </cell>
          <cell r="AA53705" t="str">
            <v>Diesel</v>
          </cell>
          <cell r="AC53705">
            <v>5</v>
          </cell>
        </row>
        <row r="53706">
          <cell r="C53706">
            <v>2007</v>
          </cell>
          <cell r="R53706">
            <v>1.6</v>
          </cell>
          <cell r="AA53706" t="str">
            <v>Diesel</v>
          </cell>
          <cell r="AC53706">
            <v>5.1999998092651367</v>
          </cell>
        </row>
        <row r="53707">
          <cell r="C53707">
            <v>2007</v>
          </cell>
          <cell r="R53707">
            <v>1.6</v>
          </cell>
          <cell r="AA53707" t="str">
            <v>Diesel</v>
          </cell>
          <cell r="AC53707">
            <v>4.5999999046325684</v>
          </cell>
        </row>
        <row r="53708">
          <cell r="C53708">
            <v>2007</v>
          </cell>
          <cell r="R53708">
            <v>1.4</v>
          </cell>
          <cell r="AA53708" t="str">
            <v>Gasoline</v>
          </cell>
          <cell r="AC53708">
            <v>6.3000001907348633</v>
          </cell>
        </row>
        <row r="53709">
          <cell r="C53709">
            <v>2007</v>
          </cell>
          <cell r="R53709">
            <v>1.4</v>
          </cell>
          <cell r="AA53709" t="str">
            <v>Gasoline</v>
          </cell>
          <cell r="AC53709">
            <v>6.5</v>
          </cell>
        </row>
        <row r="53710">
          <cell r="C53710">
            <v>2007</v>
          </cell>
          <cell r="R53710">
            <v>1.9</v>
          </cell>
          <cell r="AA53710" t="str">
            <v>Diesel</v>
          </cell>
          <cell r="AC53710">
            <v>6.5</v>
          </cell>
        </row>
        <row r="53711">
          <cell r="C53711">
            <v>2007</v>
          </cell>
          <cell r="R53711">
            <v>1.9</v>
          </cell>
          <cell r="AA53711" t="str">
            <v>Diesel</v>
          </cell>
          <cell r="AC53711">
            <v>7.5</v>
          </cell>
        </row>
        <row r="53712">
          <cell r="C53712">
            <v>2007</v>
          </cell>
          <cell r="R53712">
            <v>1.9</v>
          </cell>
          <cell r="AA53712" t="str">
            <v>Diesel</v>
          </cell>
          <cell r="AC53712">
            <v>6.5</v>
          </cell>
        </row>
        <row r="53713">
          <cell r="C53713">
            <v>2007</v>
          </cell>
          <cell r="R53713">
            <v>2</v>
          </cell>
          <cell r="AA53713" t="str">
            <v>Diesel</v>
          </cell>
          <cell r="AC53713">
            <v>6.5999999046325684</v>
          </cell>
        </row>
        <row r="53714">
          <cell r="C53714">
            <v>2007</v>
          </cell>
          <cell r="R53714">
            <v>1.9</v>
          </cell>
          <cell r="AA53714" t="str">
            <v>Diesel</v>
          </cell>
          <cell r="AC53714">
            <v>7</v>
          </cell>
        </row>
        <row r="53715">
          <cell r="C53715">
            <v>2007</v>
          </cell>
          <cell r="R53715">
            <v>1.9</v>
          </cell>
          <cell r="AA53715" t="str">
            <v>Diesel</v>
          </cell>
          <cell r="AC53715">
            <v>6.3000001907348633</v>
          </cell>
        </row>
        <row r="53716">
          <cell r="C53716">
            <v>2007</v>
          </cell>
          <cell r="R53716">
            <v>1.8</v>
          </cell>
          <cell r="AA53716" t="str">
            <v>Gasoline</v>
          </cell>
          <cell r="AC53716">
            <v>9.6999998092651367</v>
          </cell>
        </row>
        <row r="53717">
          <cell r="C53717">
            <v>2007</v>
          </cell>
          <cell r="R53717">
            <v>1.8</v>
          </cell>
          <cell r="AA53717" t="str">
            <v>Gasoline</v>
          </cell>
          <cell r="AC53717">
            <v>8.6000003814697266</v>
          </cell>
        </row>
        <row r="53718">
          <cell r="C53718">
            <v>2007</v>
          </cell>
          <cell r="R53718">
            <v>2</v>
          </cell>
          <cell r="AA53718" t="str">
            <v>Gasoline</v>
          </cell>
          <cell r="AC53718">
            <v>9.6999998092651367</v>
          </cell>
        </row>
        <row r="53719">
          <cell r="C53719">
            <v>2007</v>
          </cell>
          <cell r="R53719">
            <v>2</v>
          </cell>
          <cell r="AA53719" t="str">
            <v>Gasoline</v>
          </cell>
          <cell r="AC53719">
            <v>8.5</v>
          </cell>
        </row>
        <row r="53720">
          <cell r="C53720">
            <v>2007</v>
          </cell>
          <cell r="R53720">
            <v>2.8</v>
          </cell>
          <cell r="AA53720" t="str">
            <v>Gasoline</v>
          </cell>
          <cell r="AC53720">
            <v>11.100000381469727</v>
          </cell>
        </row>
        <row r="53721">
          <cell r="C53721">
            <v>2007</v>
          </cell>
          <cell r="R53721">
            <v>2.8</v>
          </cell>
          <cell r="AA53721" t="str">
            <v>Gasoline</v>
          </cell>
          <cell r="AC53721">
            <v>10.600000381469727</v>
          </cell>
        </row>
        <row r="53722">
          <cell r="C53722">
            <v>2007</v>
          </cell>
          <cell r="R53722">
            <v>1.8</v>
          </cell>
          <cell r="AA53722" t="str">
            <v>Gasoline</v>
          </cell>
          <cell r="AC53722">
            <v>7.5</v>
          </cell>
        </row>
        <row r="53723">
          <cell r="C53723">
            <v>2007</v>
          </cell>
          <cell r="R53723">
            <v>1.8</v>
          </cell>
          <cell r="AA53723" t="str">
            <v>Gasoline</v>
          </cell>
          <cell r="AC53723">
            <v>8.5</v>
          </cell>
        </row>
        <row r="53724">
          <cell r="C53724">
            <v>2007</v>
          </cell>
          <cell r="R53724">
            <v>1.8</v>
          </cell>
          <cell r="AA53724" t="str">
            <v>Gasoline</v>
          </cell>
          <cell r="AC53724">
            <v>9.6999998092651367</v>
          </cell>
        </row>
        <row r="53725">
          <cell r="C53725">
            <v>2007</v>
          </cell>
          <cell r="R53725">
            <v>1.8</v>
          </cell>
          <cell r="AA53725" t="str">
            <v>Gasoline</v>
          </cell>
          <cell r="AC53725">
            <v>8.6000003814697266</v>
          </cell>
        </row>
        <row r="53726">
          <cell r="C53726">
            <v>2007</v>
          </cell>
          <cell r="R53726">
            <v>1.8</v>
          </cell>
          <cell r="AA53726" t="str">
            <v>Gasoline</v>
          </cell>
          <cell r="AC53726">
            <v>7.5999999046325684</v>
          </cell>
        </row>
        <row r="53727">
          <cell r="C53727">
            <v>2007</v>
          </cell>
          <cell r="R53727">
            <v>1.8</v>
          </cell>
          <cell r="AA53727" t="str">
            <v>Gasoline</v>
          </cell>
          <cell r="AC53727">
            <v>8.8999996185302734</v>
          </cell>
        </row>
        <row r="53728">
          <cell r="C53728">
            <v>2007</v>
          </cell>
          <cell r="R53728">
            <v>2</v>
          </cell>
          <cell r="AA53728" t="str">
            <v>Gasoline</v>
          </cell>
          <cell r="AC53728">
            <v>9</v>
          </cell>
        </row>
        <row r="53729">
          <cell r="C53729">
            <v>2007</v>
          </cell>
          <cell r="R53729">
            <v>2</v>
          </cell>
          <cell r="AA53729" t="str">
            <v>Gasoline</v>
          </cell>
          <cell r="AC53729">
            <v>7.9000000953674316</v>
          </cell>
        </row>
        <row r="53730">
          <cell r="C53730">
            <v>2007</v>
          </cell>
          <cell r="R53730">
            <v>2</v>
          </cell>
          <cell r="AA53730" t="str">
            <v>Gasoline</v>
          </cell>
          <cell r="AC53730">
            <v>8.5</v>
          </cell>
        </row>
        <row r="53731">
          <cell r="C53731">
            <v>2007</v>
          </cell>
          <cell r="R53731">
            <v>2</v>
          </cell>
          <cell r="AA53731" t="str">
            <v>Gasoline</v>
          </cell>
          <cell r="AC53731">
            <v>9.6999998092651367</v>
          </cell>
        </row>
        <row r="53732">
          <cell r="C53732">
            <v>2007</v>
          </cell>
          <cell r="R53732">
            <v>2</v>
          </cell>
          <cell r="AA53732" t="str">
            <v>Gasoline</v>
          </cell>
          <cell r="AC53732">
            <v>8.3000001907348633</v>
          </cell>
        </row>
        <row r="53733">
          <cell r="C53733">
            <v>2007</v>
          </cell>
          <cell r="R53733">
            <v>2</v>
          </cell>
          <cell r="AA53733" t="str">
            <v>Gasoline</v>
          </cell>
          <cell r="AC53733">
            <v>9.3000001907348633</v>
          </cell>
        </row>
        <row r="53734">
          <cell r="C53734">
            <v>2007</v>
          </cell>
          <cell r="R53734">
            <v>2</v>
          </cell>
          <cell r="AC53734">
            <v>10.300000190734863</v>
          </cell>
        </row>
        <row r="53735">
          <cell r="C53735">
            <v>2007</v>
          </cell>
          <cell r="R53735">
            <v>2</v>
          </cell>
          <cell r="AC53735">
            <v>9</v>
          </cell>
        </row>
        <row r="53736">
          <cell r="C53736">
            <v>2007</v>
          </cell>
          <cell r="R53736">
            <v>2</v>
          </cell>
          <cell r="AC53736">
            <v>10.600000381469727</v>
          </cell>
        </row>
        <row r="53737">
          <cell r="C53737">
            <v>2007</v>
          </cell>
          <cell r="R53737">
            <v>2</v>
          </cell>
          <cell r="AC53737">
            <v>8.6000003814697266</v>
          </cell>
        </row>
        <row r="53738">
          <cell r="C53738">
            <v>2007</v>
          </cell>
          <cell r="R53738">
            <v>2.2999999999999998</v>
          </cell>
          <cell r="AC53738">
            <v>8.8999996185302734</v>
          </cell>
        </row>
        <row r="53739">
          <cell r="C53739">
            <v>2007</v>
          </cell>
          <cell r="R53739">
            <v>2.2999999999999998</v>
          </cell>
        </row>
        <row r="53740">
          <cell r="C53740">
            <v>2007</v>
          </cell>
          <cell r="R53740">
            <v>2.2999999999999998</v>
          </cell>
          <cell r="AC53740">
            <v>9.1000003814697266</v>
          </cell>
        </row>
        <row r="53741">
          <cell r="C53741">
            <v>2007</v>
          </cell>
          <cell r="R53741">
            <v>2.2999999999999998</v>
          </cell>
          <cell r="AC53741">
            <v>10.300000190734863</v>
          </cell>
        </row>
        <row r="53742">
          <cell r="C53742">
            <v>2007</v>
          </cell>
          <cell r="R53742">
            <v>1.6</v>
          </cell>
          <cell r="AA53742" t="str">
            <v>Gasoline</v>
          </cell>
          <cell r="AC53742">
            <v>5.8000001907348633</v>
          </cell>
        </row>
        <row r="53743">
          <cell r="C53743">
            <v>2007</v>
          </cell>
          <cell r="R53743">
            <v>1.6</v>
          </cell>
          <cell r="AA53743" t="str">
            <v>Gasoline</v>
          </cell>
          <cell r="AC53743">
            <v>6.4000000953674316</v>
          </cell>
        </row>
        <row r="53744">
          <cell r="C53744">
            <v>2007</v>
          </cell>
          <cell r="R53744">
            <v>2</v>
          </cell>
          <cell r="AA53744" t="str">
            <v>Gasoline</v>
          </cell>
          <cell r="AC53744">
            <v>5.9000000953674316</v>
          </cell>
        </row>
        <row r="53745">
          <cell r="C53745">
            <v>2007</v>
          </cell>
          <cell r="R53745">
            <v>2</v>
          </cell>
          <cell r="AA53745" t="str">
            <v>Gasoline</v>
          </cell>
          <cell r="AC53745">
            <v>6.1999998092651367</v>
          </cell>
        </row>
        <row r="53746">
          <cell r="C53746">
            <v>2007</v>
          </cell>
          <cell r="R53746">
            <v>2</v>
          </cell>
          <cell r="AA53746" t="str">
            <v>Gasoline</v>
          </cell>
          <cell r="AC53746">
            <v>6.4000000953674316</v>
          </cell>
        </row>
        <row r="53747">
          <cell r="C53747">
            <v>2007</v>
          </cell>
          <cell r="R53747">
            <v>2</v>
          </cell>
          <cell r="AA53747" t="str">
            <v>Gasoline</v>
          </cell>
          <cell r="AC53747">
            <v>6.3000001907348633</v>
          </cell>
        </row>
        <row r="53748">
          <cell r="C53748">
            <v>2007</v>
          </cell>
          <cell r="R53748">
            <v>2</v>
          </cell>
          <cell r="AA53748" t="str">
            <v>Diesel</v>
          </cell>
          <cell r="AC53748">
            <v>5.4000000953674316</v>
          </cell>
        </row>
        <row r="53749">
          <cell r="C53749">
            <v>2007</v>
          </cell>
          <cell r="R53749">
            <v>2</v>
          </cell>
          <cell r="AA53749" t="str">
            <v>Diesel</v>
          </cell>
          <cell r="AC53749">
            <v>4.6999998092651367</v>
          </cell>
        </row>
        <row r="53750">
          <cell r="C53750">
            <v>2007</v>
          </cell>
          <cell r="R53750">
            <v>2</v>
          </cell>
          <cell r="AA53750" t="str">
            <v>Diesel</v>
          </cell>
          <cell r="AC53750">
            <v>4.9000000953674316</v>
          </cell>
        </row>
        <row r="53751">
          <cell r="C53751">
            <v>2007</v>
          </cell>
          <cell r="R53751">
            <v>2</v>
          </cell>
          <cell r="AA53751" t="str">
            <v>Diesel</v>
          </cell>
          <cell r="AC53751">
            <v>5.5</v>
          </cell>
        </row>
        <row r="53752">
          <cell r="C53752">
            <v>2007</v>
          </cell>
          <cell r="R53752">
            <v>2</v>
          </cell>
          <cell r="AA53752" t="str">
            <v>Diesel</v>
          </cell>
          <cell r="AC53752">
            <v>5.1999998092651367</v>
          </cell>
        </row>
        <row r="53753">
          <cell r="C53753">
            <v>2007</v>
          </cell>
          <cell r="R53753">
            <v>2</v>
          </cell>
          <cell r="AA53753" t="str">
            <v>Diesel</v>
          </cell>
          <cell r="AC53753">
            <v>5.1999998092651367</v>
          </cell>
        </row>
        <row r="53754">
          <cell r="C53754">
            <v>2007</v>
          </cell>
          <cell r="R53754">
            <v>3</v>
          </cell>
          <cell r="AA53754" t="str">
            <v>Gasoline</v>
          </cell>
          <cell r="AC53754">
            <v>8.3000001907348633</v>
          </cell>
        </row>
        <row r="53755">
          <cell r="C53755">
            <v>2007</v>
          </cell>
          <cell r="R53755">
            <v>3</v>
          </cell>
          <cell r="AA53755" t="str">
            <v>Gasoline</v>
          </cell>
          <cell r="AC53755">
            <v>8.3000001907348633</v>
          </cell>
        </row>
        <row r="53756">
          <cell r="C53756">
            <v>2007</v>
          </cell>
          <cell r="R53756">
            <v>4</v>
          </cell>
          <cell r="AA53756" t="str">
            <v>Gasoline</v>
          </cell>
        </row>
        <row r="53757">
          <cell r="C53757">
            <v>2007</v>
          </cell>
          <cell r="R53757">
            <v>1.6</v>
          </cell>
          <cell r="AA53757" t="str">
            <v>Gasoline</v>
          </cell>
          <cell r="AC53757">
            <v>8.3000001907348633</v>
          </cell>
        </row>
        <row r="53758">
          <cell r="C53758">
            <v>2007</v>
          </cell>
          <cell r="R53758">
            <v>1.6</v>
          </cell>
          <cell r="AA53758" t="str">
            <v>Gasoline</v>
          </cell>
          <cell r="AC53758">
            <v>7.8000001907348633</v>
          </cell>
        </row>
        <row r="53759">
          <cell r="C53759">
            <v>2007</v>
          </cell>
          <cell r="R53759">
            <v>1.6</v>
          </cell>
          <cell r="AA53759" t="str">
            <v>Gasoline</v>
          </cell>
          <cell r="AC53759">
            <v>7.0999999046325684</v>
          </cell>
        </row>
        <row r="53760">
          <cell r="C53760">
            <v>2007</v>
          </cell>
          <cell r="R53760">
            <v>1.4</v>
          </cell>
          <cell r="AA53760" t="str">
            <v>Gasoline</v>
          </cell>
          <cell r="AC53760">
            <v>6</v>
          </cell>
        </row>
        <row r="53761">
          <cell r="C53761">
            <v>2007</v>
          </cell>
          <cell r="R53761">
            <v>1.5</v>
          </cell>
          <cell r="AA53761" t="str">
            <v>Diesel</v>
          </cell>
          <cell r="AC53761">
            <v>4.5</v>
          </cell>
        </row>
        <row r="53762">
          <cell r="C53762">
            <v>2007</v>
          </cell>
          <cell r="R53762">
            <v>1.5</v>
          </cell>
          <cell r="AA53762" t="str">
            <v>Diesel</v>
          </cell>
          <cell r="AC53762">
            <v>4.5</v>
          </cell>
        </row>
        <row r="53763">
          <cell r="C53763">
            <v>2007</v>
          </cell>
          <cell r="R53763">
            <v>1.6</v>
          </cell>
          <cell r="AA53763" t="str">
            <v>Gasoline</v>
          </cell>
          <cell r="AC53763">
            <v>6</v>
          </cell>
        </row>
        <row r="53764">
          <cell r="C53764">
            <v>2007</v>
          </cell>
          <cell r="R53764">
            <v>1.6</v>
          </cell>
          <cell r="AA53764" t="str">
            <v>Gasoline</v>
          </cell>
          <cell r="AC53764">
            <v>6.6999998092651367</v>
          </cell>
        </row>
        <row r="53765">
          <cell r="C53765">
            <v>2007</v>
          </cell>
          <cell r="R53765">
            <v>1.6</v>
          </cell>
          <cell r="AA53765" t="str">
            <v>Diesel</v>
          </cell>
          <cell r="AC53765">
            <v>4.6999998092651367</v>
          </cell>
        </row>
        <row r="53766">
          <cell r="C53766">
            <v>2007</v>
          </cell>
          <cell r="R53766">
            <v>1.4</v>
          </cell>
          <cell r="AA53766" t="str">
            <v>Gasoline</v>
          </cell>
          <cell r="AC53766">
            <v>6.3000001907348633</v>
          </cell>
        </row>
        <row r="53767">
          <cell r="C53767">
            <v>2007</v>
          </cell>
          <cell r="R53767">
            <v>1.4</v>
          </cell>
          <cell r="AA53767" t="str">
            <v>Gasoline</v>
          </cell>
          <cell r="AC53767">
            <v>6.3000001907348633</v>
          </cell>
        </row>
        <row r="53768">
          <cell r="C53768">
            <v>2007</v>
          </cell>
          <cell r="R53768">
            <v>1.4</v>
          </cell>
          <cell r="AA53768" t="str">
            <v>Gasoline</v>
          </cell>
          <cell r="AC53768">
            <v>6.3000001907348633</v>
          </cell>
        </row>
        <row r="53769">
          <cell r="C53769">
            <v>2007</v>
          </cell>
          <cell r="R53769">
            <v>1.6</v>
          </cell>
          <cell r="AA53769" t="str">
            <v>Gasoline</v>
          </cell>
          <cell r="AC53769">
            <v>6.9000000953674316</v>
          </cell>
        </row>
        <row r="53770">
          <cell r="C53770">
            <v>2007</v>
          </cell>
          <cell r="R53770">
            <v>1.6</v>
          </cell>
          <cell r="AA53770" t="str">
            <v>Gasoline</v>
          </cell>
          <cell r="AC53770">
            <v>6.5</v>
          </cell>
        </row>
        <row r="53771">
          <cell r="C53771">
            <v>2007</v>
          </cell>
          <cell r="R53771">
            <v>1.6</v>
          </cell>
          <cell r="AA53771" t="str">
            <v>Gasoline</v>
          </cell>
          <cell r="AC53771">
            <v>6.9000000953674316</v>
          </cell>
        </row>
        <row r="53772">
          <cell r="C53772">
            <v>2007</v>
          </cell>
          <cell r="R53772">
            <v>1.6</v>
          </cell>
          <cell r="AA53772" t="str">
            <v>Gasoline</v>
          </cell>
          <cell r="AC53772">
            <v>6.5</v>
          </cell>
        </row>
        <row r="53773">
          <cell r="C53773">
            <v>2007</v>
          </cell>
          <cell r="R53773">
            <v>1.6</v>
          </cell>
          <cell r="AA53773" t="str">
            <v>Gasoline</v>
          </cell>
          <cell r="AC53773">
            <v>6.5</v>
          </cell>
        </row>
        <row r="53774">
          <cell r="C53774">
            <v>2007</v>
          </cell>
          <cell r="R53774">
            <v>1.6</v>
          </cell>
          <cell r="AA53774" t="str">
            <v>Diesel</v>
          </cell>
          <cell r="AC53774">
            <v>4.9000000953674316</v>
          </cell>
        </row>
        <row r="53775">
          <cell r="C53775">
            <v>2007</v>
          </cell>
          <cell r="R53775">
            <v>1.6</v>
          </cell>
          <cell r="AA53775" t="str">
            <v>Diesel</v>
          </cell>
          <cell r="AC53775">
            <v>4.9000000953674316</v>
          </cell>
        </row>
        <row r="53776">
          <cell r="C53776">
            <v>2007</v>
          </cell>
          <cell r="R53776">
            <v>1.6</v>
          </cell>
          <cell r="AA53776" t="str">
            <v>Diesel</v>
          </cell>
          <cell r="AC53776">
            <v>4.9000000953674316</v>
          </cell>
        </row>
        <row r="53777">
          <cell r="C53777">
            <v>2007</v>
          </cell>
          <cell r="R53777">
            <v>1.6</v>
          </cell>
          <cell r="AA53777" t="str">
            <v>Diesel</v>
          </cell>
          <cell r="AC53777">
            <v>4.9000000953674316</v>
          </cell>
        </row>
        <row r="53778">
          <cell r="C53778">
            <v>2007</v>
          </cell>
          <cell r="R53778">
            <v>1.6</v>
          </cell>
          <cell r="AA53778" t="str">
            <v>Diesel</v>
          </cell>
          <cell r="AC53778">
            <v>4.9000000953674316</v>
          </cell>
        </row>
        <row r="53779">
          <cell r="C53779">
            <v>2007</v>
          </cell>
          <cell r="R53779">
            <v>2</v>
          </cell>
          <cell r="AA53779" t="str">
            <v>Gasoline</v>
          </cell>
          <cell r="AC53779">
            <v>7.5999999046325684</v>
          </cell>
        </row>
        <row r="53780">
          <cell r="C53780">
            <v>2007</v>
          </cell>
          <cell r="R53780">
            <v>2</v>
          </cell>
          <cell r="AA53780" t="str">
            <v>Gasoline</v>
          </cell>
          <cell r="AC53780">
            <v>7.6999998092651367</v>
          </cell>
        </row>
        <row r="53781">
          <cell r="C53781">
            <v>2007</v>
          </cell>
          <cell r="R53781">
            <v>2</v>
          </cell>
          <cell r="AA53781" t="str">
            <v>Gasoline</v>
          </cell>
          <cell r="AC53781">
            <v>8.1000003814697266</v>
          </cell>
        </row>
        <row r="53782">
          <cell r="C53782">
            <v>2007</v>
          </cell>
          <cell r="R53782">
            <v>2</v>
          </cell>
          <cell r="AA53782" t="str">
            <v>Gasoline</v>
          </cell>
          <cell r="AC53782">
            <v>7.6999998092651367</v>
          </cell>
        </row>
        <row r="53783">
          <cell r="C53783">
            <v>2007</v>
          </cell>
          <cell r="R53783">
            <v>2</v>
          </cell>
          <cell r="AA53783" t="str">
            <v>Diesel</v>
          </cell>
          <cell r="AC53783">
            <v>6</v>
          </cell>
        </row>
        <row r="53784">
          <cell r="C53784">
            <v>2007</v>
          </cell>
          <cell r="R53784">
            <v>2</v>
          </cell>
          <cell r="AA53784" t="str">
            <v>Diesel</v>
          </cell>
          <cell r="AC53784">
            <v>7.3000001907348633</v>
          </cell>
        </row>
        <row r="53785">
          <cell r="C53785">
            <v>2007</v>
          </cell>
          <cell r="R53785">
            <v>2</v>
          </cell>
          <cell r="AA53785" t="str">
            <v>Diesel</v>
          </cell>
          <cell r="AC53785">
            <v>6</v>
          </cell>
        </row>
        <row r="53786">
          <cell r="C53786">
            <v>2007</v>
          </cell>
          <cell r="R53786">
            <v>2</v>
          </cell>
          <cell r="AA53786" t="str">
            <v>Diesel</v>
          </cell>
          <cell r="AC53786">
            <v>7.3000001907348633</v>
          </cell>
        </row>
        <row r="53787">
          <cell r="C53787">
            <v>2007</v>
          </cell>
          <cell r="R53787">
            <v>2</v>
          </cell>
          <cell r="AA53787" t="str">
            <v>Diesel</v>
          </cell>
          <cell r="AC53787">
            <v>5.5999999046325684</v>
          </cell>
        </row>
        <row r="53788">
          <cell r="C53788">
            <v>2007</v>
          </cell>
          <cell r="R53788">
            <v>2.7</v>
          </cell>
          <cell r="AA53788" t="str">
            <v>Gasoline</v>
          </cell>
          <cell r="AC53788">
            <v>9.1999998092651367</v>
          </cell>
        </row>
        <row r="53789">
          <cell r="C53789">
            <v>2007</v>
          </cell>
          <cell r="R53789">
            <v>2</v>
          </cell>
          <cell r="AA53789" t="str">
            <v>Gasoline</v>
          </cell>
          <cell r="AC53789">
            <v>8.1000003814697266</v>
          </cell>
        </row>
        <row r="53790">
          <cell r="C53790">
            <v>2007</v>
          </cell>
          <cell r="R53790">
            <v>2.2999999999999998</v>
          </cell>
          <cell r="AA53790" t="str">
            <v>Gasoline</v>
          </cell>
          <cell r="AC53790">
            <v>9.6999998092651367</v>
          </cell>
        </row>
        <row r="53791">
          <cell r="C53791">
            <v>2007</v>
          </cell>
          <cell r="R53791">
            <v>2.2999999999999998</v>
          </cell>
          <cell r="AA53791" t="str">
            <v>Gasoline</v>
          </cell>
          <cell r="AC53791">
            <v>9.6999998092651367</v>
          </cell>
        </row>
        <row r="53792">
          <cell r="C53792">
            <v>2007</v>
          </cell>
          <cell r="R53792">
            <v>2.2999999999999998</v>
          </cell>
          <cell r="AA53792" t="str">
            <v>Gasoline</v>
          </cell>
          <cell r="AC53792">
            <v>9.6999998092651367</v>
          </cell>
        </row>
        <row r="53793">
          <cell r="C53793">
            <v>2007</v>
          </cell>
          <cell r="R53793">
            <v>1.6</v>
          </cell>
          <cell r="AA53793" t="str">
            <v>Diesel</v>
          </cell>
          <cell r="AC53793">
            <v>4.8000001907348633</v>
          </cell>
        </row>
        <row r="53794">
          <cell r="C53794">
            <v>2007</v>
          </cell>
          <cell r="R53794">
            <v>1.6</v>
          </cell>
          <cell r="AA53794" t="str">
            <v>Diesel</v>
          </cell>
          <cell r="AC53794">
            <v>4.8000001907348633</v>
          </cell>
        </row>
        <row r="53795">
          <cell r="C53795">
            <v>2007</v>
          </cell>
          <cell r="R53795">
            <v>1.6</v>
          </cell>
          <cell r="AA53795" t="str">
            <v>Diesel</v>
          </cell>
          <cell r="AC53795">
            <v>4.8000001907348633</v>
          </cell>
        </row>
        <row r="53796">
          <cell r="C53796">
            <v>2007</v>
          </cell>
          <cell r="R53796">
            <v>1.6</v>
          </cell>
          <cell r="AA53796" t="str">
            <v>Diesel</v>
          </cell>
          <cell r="AC53796">
            <v>4.8000001907348633</v>
          </cell>
        </row>
        <row r="53797">
          <cell r="C53797">
            <v>2007</v>
          </cell>
          <cell r="R53797">
            <v>1.8</v>
          </cell>
          <cell r="AA53797" t="str">
            <v>Gasoline</v>
          </cell>
          <cell r="AC53797">
            <v>7.5</v>
          </cell>
        </row>
        <row r="53798">
          <cell r="C53798">
            <v>2007</v>
          </cell>
          <cell r="R53798">
            <v>1.8</v>
          </cell>
          <cell r="AA53798" t="str">
            <v>Gasoline</v>
          </cell>
          <cell r="AC53798">
            <v>9.1000003814697266</v>
          </cell>
        </row>
        <row r="53799">
          <cell r="C53799">
            <v>2007</v>
          </cell>
          <cell r="R53799">
            <v>1.8</v>
          </cell>
          <cell r="AA53799" t="str">
            <v>Gasoline</v>
          </cell>
          <cell r="AC53799">
            <v>7.5</v>
          </cell>
        </row>
        <row r="53800">
          <cell r="C53800">
            <v>2007</v>
          </cell>
          <cell r="R53800">
            <v>1.8</v>
          </cell>
          <cell r="AA53800" t="str">
            <v>Gasoline</v>
          </cell>
          <cell r="AC53800">
            <v>9.1000003814697266</v>
          </cell>
        </row>
        <row r="53801">
          <cell r="C53801">
            <v>2007</v>
          </cell>
          <cell r="R53801">
            <v>2</v>
          </cell>
          <cell r="AA53801" t="str">
            <v>Gasoline</v>
          </cell>
          <cell r="AC53801">
            <v>9</v>
          </cell>
        </row>
        <row r="53802">
          <cell r="C53802">
            <v>2007</v>
          </cell>
          <cell r="R53802">
            <v>2</v>
          </cell>
          <cell r="AA53802" t="str">
            <v>Gasoline</v>
          </cell>
          <cell r="AC53802">
            <v>10.800000190734863</v>
          </cell>
        </row>
        <row r="53803">
          <cell r="C53803">
            <v>2007</v>
          </cell>
          <cell r="R53803">
            <v>2</v>
          </cell>
          <cell r="AA53803" t="str">
            <v>Diesel</v>
          </cell>
          <cell r="AC53803">
            <v>6</v>
          </cell>
        </row>
        <row r="53804">
          <cell r="C53804">
            <v>2007</v>
          </cell>
          <cell r="R53804">
            <v>2</v>
          </cell>
          <cell r="AA53804" t="str">
            <v>Diesel</v>
          </cell>
          <cell r="AC53804">
            <v>5.6999998092651367</v>
          </cell>
        </row>
        <row r="53805">
          <cell r="C53805">
            <v>2007</v>
          </cell>
          <cell r="R53805">
            <v>1.4</v>
          </cell>
          <cell r="AA53805" t="str">
            <v>Gasoline</v>
          </cell>
        </row>
        <row r="53806">
          <cell r="C53806">
            <v>2007</v>
          </cell>
          <cell r="R53806">
            <v>1.4</v>
          </cell>
          <cell r="AA53806" t="str">
            <v>Gasoline</v>
          </cell>
        </row>
        <row r="53807">
          <cell r="C53807">
            <v>2007</v>
          </cell>
          <cell r="R53807">
            <v>1.6</v>
          </cell>
          <cell r="AA53807" t="str">
            <v>Gasoline</v>
          </cell>
          <cell r="AC53807">
            <v>7.8000001907348633</v>
          </cell>
        </row>
        <row r="53808">
          <cell r="C53808">
            <v>2007</v>
          </cell>
          <cell r="R53808">
            <v>1.6</v>
          </cell>
          <cell r="AA53808" t="str">
            <v>Gasoline</v>
          </cell>
          <cell r="AC53808">
            <v>8.1000003814697266</v>
          </cell>
        </row>
        <row r="53809">
          <cell r="C53809">
            <v>2007</v>
          </cell>
          <cell r="R53809">
            <v>1.6</v>
          </cell>
          <cell r="AA53809" t="str">
            <v>Diesel</v>
          </cell>
          <cell r="AC53809">
            <v>4.5</v>
          </cell>
        </row>
        <row r="53810">
          <cell r="C53810">
            <v>2007</v>
          </cell>
          <cell r="R53810">
            <v>2</v>
          </cell>
          <cell r="AA53810" t="str">
            <v>Gasoline</v>
          </cell>
          <cell r="AC53810">
            <v>7.8000001907348633</v>
          </cell>
        </row>
        <row r="53811">
          <cell r="C53811">
            <v>2007</v>
          </cell>
          <cell r="R53811">
            <v>2</v>
          </cell>
          <cell r="AA53811" t="str">
            <v>Diesel</v>
          </cell>
          <cell r="AC53811">
            <v>6.1999998092651367</v>
          </cell>
        </row>
        <row r="53812">
          <cell r="C53812">
            <v>2007</v>
          </cell>
          <cell r="R53812">
            <v>2</v>
          </cell>
          <cell r="AA53812" t="str">
            <v>Diesel</v>
          </cell>
          <cell r="AC53812">
            <v>6.1999998092651367</v>
          </cell>
        </row>
        <row r="53813">
          <cell r="C53813">
            <v>2007</v>
          </cell>
          <cell r="R53813">
            <v>2</v>
          </cell>
          <cell r="AA53813" t="str">
            <v>Gasoline</v>
          </cell>
          <cell r="AC53813">
            <v>7.8000001907348633</v>
          </cell>
        </row>
        <row r="53814">
          <cell r="C53814">
            <v>2007</v>
          </cell>
          <cell r="R53814">
            <v>1.5</v>
          </cell>
          <cell r="AA53814" t="str">
            <v>Diesel</v>
          </cell>
          <cell r="AC53814">
            <v>4.5</v>
          </cell>
        </row>
        <row r="53815">
          <cell r="C53815">
            <v>2007</v>
          </cell>
          <cell r="R53815">
            <v>2</v>
          </cell>
          <cell r="AA53815" t="str">
            <v>Diesel</v>
          </cell>
          <cell r="AC53815">
            <v>5.5999999046325684</v>
          </cell>
        </row>
        <row r="53816">
          <cell r="C53816">
            <v>2007</v>
          </cell>
          <cell r="R53816">
            <v>2</v>
          </cell>
          <cell r="AA53816" t="str">
            <v>Diesel</v>
          </cell>
          <cell r="AC53816">
            <v>5.5999999046325684</v>
          </cell>
        </row>
        <row r="53817">
          <cell r="C53817">
            <v>2007</v>
          </cell>
          <cell r="R53817">
            <v>1.5</v>
          </cell>
          <cell r="AA53817" t="str">
            <v>Diesel</v>
          </cell>
          <cell r="AC53817">
            <v>4.5</v>
          </cell>
        </row>
        <row r="53818">
          <cell r="C53818">
            <v>2007</v>
          </cell>
          <cell r="R53818">
            <v>1.5</v>
          </cell>
          <cell r="AA53818" t="str">
            <v>Diesel</v>
          </cell>
          <cell r="AC53818">
            <v>4.5</v>
          </cell>
        </row>
        <row r="53819">
          <cell r="C53819">
            <v>2007</v>
          </cell>
          <cell r="R53819">
            <v>1.5</v>
          </cell>
          <cell r="AA53819" t="str">
            <v>Diesel</v>
          </cell>
          <cell r="AC53819">
            <v>4.5</v>
          </cell>
        </row>
        <row r="53820">
          <cell r="C53820">
            <v>2007</v>
          </cell>
          <cell r="R53820">
            <v>2</v>
          </cell>
          <cell r="AA53820" t="str">
            <v>Diesel</v>
          </cell>
          <cell r="AC53820">
            <v>8</v>
          </cell>
        </row>
        <row r="53821">
          <cell r="C53821">
            <v>2007</v>
          </cell>
          <cell r="R53821">
            <v>2</v>
          </cell>
          <cell r="AA53821" t="str">
            <v>Diesel</v>
          </cell>
          <cell r="AC53821">
            <v>8</v>
          </cell>
        </row>
        <row r="53822">
          <cell r="C53822">
            <v>2007</v>
          </cell>
          <cell r="R53822">
            <v>2</v>
          </cell>
          <cell r="AA53822" t="str">
            <v>Diesel</v>
          </cell>
          <cell r="AC53822">
            <v>7.4000000953674316</v>
          </cell>
        </row>
        <row r="53823">
          <cell r="C53823">
            <v>2007</v>
          </cell>
          <cell r="R53823">
            <v>2</v>
          </cell>
          <cell r="AA53823" t="str">
            <v>Diesel</v>
          </cell>
          <cell r="AC53823">
            <v>7.5</v>
          </cell>
        </row>
        <row r="53824">
          <cell r="C53824">
            <v>2007</v>
          </cell>
          <cell r="R53824">
            <v>1.6</v>
          </cell>
          <cell r="AA53824" t="str">
            <v>Diesel</v>
          </cell>
          <cell r="AC53824">
            <v>7.5</v>
          </cell>
        </row>
        <row r="53825">
          <cell r="C53825">
            <v>2007</v>
          </cell>
          <cell r="R53825">
            <v>1.6</v>
          </cell>
          <cell r="AA53825" t="str">
            <v>Diesel</v>
          </cell>
          <cell r="AC53825">
            <v>7.5</v>
          </cell>
        </row>
        <row r="53826">
          <cell r="C53826">
            <v>2007</v>
          </cell>
          <cell r="R53826">
            <v>1.6</v>
          </cell>
          <cell r="AA53826" t="str">
            <v>Diesel</v>
          </cell>
          <cell r="AC53826">
            <v>7.1999998092651367</v>
          </cell>
        </row>
        <row r="53827">
          <cell r="C53827">
            <v>2007</v>
          </cell>
          <cell r="R53827">
            <v>1.6</v>
          </cell>
          <cell r="AA53827" t="str">
            <v>Diesel</v>
          </cell>
          <cell r="AC53827">
            <v>7.5</v>
          </cell>
        </row>
        <row r="53828">
          <cell r="C53828">
            <v>2007</v>
          </cell>
          <cell r="R53828">
            <v>2</v>
          </cell>
          <cell r="AA53828" t="str">
            <v>Diesel</v>
          </cell>
          <cell r="AC53828">
            <v>7.1999998092651367</v>
          </cell>
        </row>
        <row r="53829">
          <cell r="C53829">
            <v>2007</v>
          </cell>
          <cell r="R53829">
            <v>2</v>
          </cell>
          <cell r="AA53829" t="str">
            <v>Diesel</v>
          </cell>
          <cell r="AC53829">
            <v>7.1999998092651367</v>
          </cell>
        </row>
        <row r="53830">
          <cell r="C53830">
            <v>2007</v>
          </cell>
          <cell r="R53830">
            <v>2</v>
          </cell>
          <cell r="AA53830" t="str">
            <v>Diesel</v>
          </cell>
        </row>
        <row r="53831">
          <cell r="C53831">
            <v>2007</v>
          </cell>
          <cell r="R53831">
            <v>2</v>
          </cell>
          <cell r="AA53831" t="str">
            <v>Diesel</v>
          </cell>
          <cell r="AC53831">
            <v>7.5</v>
          </cell>
        </row>
        <row r="53832">
          <cell r="C53832">
            <v>2007</v>
          </cell>
          <cell r="R53832">
            <v>2</v>
          </cell>
          <cell r="AA53832" t="str">
            <v>Diesel</v>
          </cell>
          <cell r="AC53832">
            <v>7.5</v>
          </cell>
        </row>
        <row r="53833">
          <cell r="C53833">
            <v>2007</v>
          </cell>
          <cell r="R53833">
            <v>2</v>
          </cell>
          <cell r="AA53833" t="str">
            <v>Diesel</v>
          </cell>
        </row>
        <row r="53834">
          <cell r="C53834">
            <v>2007</v>
          </cell>
          <cell r="R53834">
            <v>2</v>
          </cell>
          <cell r="AA53834" t="str">
            <v>Diesel</v>
          </cell>
          <cell r="AC53834">
            <v>7.5</v>
          </cell>
        </row>
        <row r="53835">
          <cell r="C53835">
            <v>2007</v>
          </cell>
          <cell r="R53835">
            <v>2</v>
          </cell>
          <cell r="AA53835" t="str">
            <v>Diesel</v>
          </cell>
          <cell r="AC53835">
            <v>7.1999998092651367</v>
          </cell>
        </row>
        <row r="53836">
          <cell r="C53836">
            <v>2007</v>
          </cell>
          <cell r="R53836">
            <v>2</v>
          </cell>
          <cell r="AA53836" t="str">
            <v>Diesel</v>
          </cell>
          <cell r="AC53836">
            <v>7.5</v>
          </cell>
        </row>
        <row r="53837">
          <cell r="C53837">
            <v>2007</v>
          </cell>
          <cell r="R53837">
            <v>2</v>
          </cell>
          <cell r="AA53837" t="str">
            <v>Diesel</v>
          </cell>
          <cell r="AC53837">
            <v>7.4000000953674316</v>
          </cell>
        </row>
        <row r="53838">
          <cell r="C53838">
            <v>2007</v>
          </cell>
          <cell r="R53838">
            <v>2</v>
          </cell>
          <cell r="AA53838" t="str">
            <v>Diesel</v>
          </cell>
          <cell r="AC53838">
            <v>7.5</v>
          </cell>
        </row>
        <row r="53839">
          <cell r="C53839">
            <v>2007</v>
          </cell>
          <cell r="R53839">
            <v>2</v>
          </cell>
          <cell r="AA53839" t="str">
            <v>Diesel</v>
          </cell>
          <cell r="AC53839">
            <v>7.5999999046325684</v>
          </cell>
        </row>
        <row r="53840">
          <cell r="C53840">
            <v>2007</v>
          </cell>
          <cell r="R53840">
            <v>2</v>
          </cell>
          <cell r="AA53840" t="str">
            <v>Diesel</v>
          </cell>
          <cell r="AC53840">
            <v>7.5999999046325684</v>
          </cell>
        </row>
        <row r="53841">
          <cell r="C53841">
            <v>2007</v>
          </cell>
          <cell r="R53841">
            <v>2</v>
          </cell>
          <cell r="AA53841" t="str">
            <v>Diesel</v>
          </cell>
          <cell r="AC53841">
            <v>7.5999999046325684</v>
          </cell>
        </row>
        <row r="53842">
          <cell r="C53842">
            <v>2007</v>
          </cell>
          <cell r="R53842">
            <v>2</v>
          </cell>
          <cell r="AA53842" t="str">
            <v>Diesel</v>
          </cell>
          <cell r="AC53842">
            <v>8.6999998092651367</v>
          </cell>
        </row>
        <row r="53843">
          <cell r="C53843">
            <v>2007</v>
          </cell>
          <cell r="R53843">
            <v>2.7</v>
          </cell>
          <cell r="AA53843" t="str">
            <v>Diesel</v>
          </cell>
        </row>
        <row r="53844">
          <cell r="C53844">
            <v>2007</v>
          </cell>
          <cell r="R53844">
            <v>2.7</v>
          </cell>
          <cell r="AA53844" t="str">
            <v>Diesel</v>
          </cell>
        </row>
        <row r="53845">
          <cell r="C53845">
            <v>2007</v>
          </cell>
          <cell r="R53845">
            <v>1.4</v>
          </cell>
          <cell r="AA53845" t="str">
            <v>Diesel</v>
          </cell>
          <cell r="AC53845">
            <v>4.0999999046325684</v>
          </cell>
        </row>
        <row r="53846">
          <cell r="C53846">
            <v>2007</v>
          </cell>
          <cell r="R53846">
            <v>1.4</v>
          </cell>
          <cell r="AA53846" t="str">
            <v>Gasoline</v>
          </cell>
          <cell r="AC53846">
            <v>6.6999998092651367</v>
          </cell>
        </row>
        <row r="53847">
          <cell r="C53847">
            <v>2007</v>
          </cell>
          <cell r="R53847">
            <v>1.1000000000000001</v>
          </cell>
          <cell r="AA53847" t="str">
            <v>Gasoline</v>
          </cell>
          <cell r="AC53847">
            <v>5.5</v>
          </cell>
        </row>
        <row r="53848">
          <cell r="C53848">
            <v>2007</v>
          </cell>
          <cell r="R53848">
            <v>1.5</v>
          </cell>
          <cell r="AA53848" t="str">
            <v>Diesel</v>
          </cell>
          <cell r="AC53848">
            <v>4.5</v>
          </cell>
        </row>
        <row r="53849">
          <cell r="C53849">
            <v>2007</v>
          </cell>
          <cell r="R53849">
            <v>1.6</v>
          </cell>
          <cell r="AA53849" t="str">
            <v>Gasoline</v>
          </cell>
          <cell r="AC53849">
            <v>6.6999998092651367</v>
          </cell>
        </row>
        <row r="53850">
          <cell r="C53850">
            <v>2007</v>
          </cell>
          <cell r="R53850">
            <v>1.6</v>
          </cell>
          <cell r="AA53850" t="str">
            <v>Gasoline</v>
          </cell>
          <cell r="AC53850">
            <v>6</v>
          </cell>
        </row>
        <row r="53851">
          <cell r="C53851">
            <v>2007</v>
          </cell>
          <cell r="R53851">
            <v>1.4</v>
          </cell>
          <cell r="AA53851" t="str">
            <v>Gasoline</v>
          </cell>
          <cell r="AC53851">
            <v>6</v>
          </cell>
        </row>
        <row r="53852">
          <cell r="C53852">
            <v>2007</v>
          </cell>
          <cell r="R53852">
            <v>2.7</v>
          </cell>
          <cell r="AA53852" t="str">
            <v>Gasoline</v>
          </cell>
          <cell r="AC53852">
            <v>11.199999809265137</v>
          </cell>
        </row>
        <row r="53853">
          <cell r="C53853">
            <v>2007</v>
          </cell>
          <cell r="R53853">
            <v>5.7</v>
          </cell>
          <cell r="AA53853" t="str">
            <v>Gasoline</v>
          </cell>
          <cell r="AC53853">
            <v>12.5</v>
          </cell>
        </row>
        <row r="53854">
          <cell r="C53854">
            <v>2007</v>
          </cell>
          <cell r="R53854">
            <v>3.5</v>
          </cell>
          <cell r="AA53854" t="str">
            <v>Gasoline</v>
          </cell>
          <cell r="AC53854">
            <v>11.399999618530273</v>
          </cell>
        </row>
        <row r="53855">
          <cell r="C53855">
            <v>2007</v>
          </cell>
          <cell r="R53855">
            <v>2.7</v>
          </cell>
          <cell r="AA53855" t="str">
            <v>Gasoline</v>
          </cell>
          <cell r="AC53855">
            <v>10.800000190734863</v>
          </cell>
        </row>
        <row r="53856">
          <cell r="C53856">
            <v>2007</v>
          </cell>
          <cell r="R53856">
            <v>3.5</v>
          </cell>
          <cell r="AA53856" t="str">
            <v>Gasoline</v>
          </cell>
          <cell r="AC53856">
            <v>11.100000381469727</v>
          </cell>
        </row>
        <row r="53857">
          <cell r="C53857">
            <v>2007</v>
          </cell>
          <cell r="R53857">
            <v>5.7</v>
          </cell>
          <cell r="AA53857" t="str">
            <v>Gasoline</v>
          </cell>
          <cell r="AC53857">
            <v>12.300000190734863</v>
          </cell>
        </row>
        <row r="53858">
          <cell r="C53858">
            <v>2007</v>
          </cell>
          <cell r="R53858">
            <v>6.1</v>
          </cell>
          <cell r="AA53858" t="str">
            <v>Gasoline</v>
          </cell>
          <cell r="AC53858">
            <v>14.100000381469727</v>
          </cell>
        </row>
        <row r="53859">
          <cell r="C53859">
            <v>2007</v>
          </cell>
          <cell r="R53859">
            <v>2</v>
          </cell>
          <cell r="AA53859" t="str">
            <v>Gasoline</v>
          </cell>
          <cell r="AC53859">
            <v>7.8000001907348633</v>
          </cell>
        </row>
        <row r="53860">
          <cell r="C53860">
            <v>2007</v>
          </cell>
          <cell r="R53860">
            <v>2</v>
          </cell>
          <cell r="AA53860" t="str">
            <v>Diesel</v>
          </cell>
          <cell r="AC53860">
            <v>4.6999998092651367</v>
          </cell>
        </row>
        <row r="53861">
          <cell r="C53861">
            <v>2007</v>
          </cell>
          <cell r="R53861">
            <v>2</v>
          </cell>
          <cell r="AA53861" t="str">
            <v>Gasoline</v>
          </cell>
          <cell r="AC53861">
            <v>6.1999998092651367</v>
          </cell>
        </row>
        <row r="53862">
          <cell r="C53862">
            <v>2007</v>
          </cell>
          <cell r="R53862">
            <v>2</v>
          </cell>
          <cell r="AA53862" t="str">
            <v>Diesel</v>
          </cell>
          <cell r="AC53862">
            <v>5.4000000953674316</v>
          </cell>
        </row>
        <row r="53863">
          <cell r="C53863">
            <v>2007</v>
          </cell>
          <cell r="R53863">
            <v>1.6</v>
          </cell>
          <cell r="AA53863" t="str">
            <v>Gasoline</v>
          </cell>
          <cell r="AC53863">
            <v>7.5</v>
          </cell>
        </row>
        <row r="53864">
          <cell r="C53864">
            <v>2007</v>
          </cell>
          <cell r="R53864">
            <v>2</v>
          </cell>
          <cell r="AA53864" t="str">
            <v>Gasoline</v>
          </cell>
          <cell r="AC53864">
            <v>7.3000001907348633</v>
          </cell>
        </row>
        <row r="53865">
          <cell r="C53865">
            <v>2007</v>
          </cell>
          <cell r="R53865">
            <v>2</v>
          </cell>
          <cell r="AA53865" t="str">
            <v>Gasoline</v>
          </cell>
          <cell r="AC53865">
            <v>7.4000000953674316</v>
          </cell>
        </row>
        <row r="53866">
          <cell r="C53866">
            <v>2007</v>
          </cell>
          <cell r="R53866">
            <v>2</v>
          </cell>
          <cell r="AA53866" t="str">
            <v>Diesel</v>
          </cell>
          <cell r="AC53866">
            <v>5.5999999046325684</v>
          </cell>
        </row>
        <row r="53867">
          <cell r="C53867">
            <v>2007</v>
          </cell>
          <cell r="R53867">
            <v>2</v>
          </cell>
          <cell r="AA53867" t="str">
            <v>Gasoline</v>
          </cell>
          <cell r="AC53867">
            <v>5.9000000953674316</v>
          </cell>
        </row>
        <row r="53868">
          <cell r="C53868">
            <v>2007</v>
          </cell>
          <cell r="R53868">
            <v>2</v>
          </cell>
          <cell r="AA53868" t="str">
            <v>Gasoline</v>
          </cell>
          <cell r="AC53868">
            <v>7.8000001907348633</v>
          </cell>
        </row>
        <row r="53869">
          <cell r="C53869">
            <v>2007</v>
          </cell>
          <cell r="R53869">
            <v>2</v>
          </cell>
          <cell r="AA53869" t="str">
            <v>Gasoline</v>
          </cell>
          <cell r="AC53869">
            <v>8.3999996185302734</v>
          </cell>
        </row>
        <row r="53870">
          <cell r="C53870">
            <v>2007</v>
          </cell>
          <cell r="R53870">
            <v>2.2000000000000002</v>
          </cell>
          <cell r="AA53870" t="str">
            <v>Diesel</v>
          </cell>
          <cell r="AC53870">
            <v>5.5</v>
          </cell>
        </row>
        <row r="53871">
          <cell r="C53871">
            <v>2007</v>
          </cell>
          <cell r="R53871">
            <v>2.4</v>
          </cell>
          <cell r="AA53871" t="str">
            <v>Gasoline</v>
          </cell>
          <cell r="AC53871">
            <v>9</v>
          </cell>
        </row>
        <row r="53872">
          <cell r="C53872">
            <v>2007</v>
          </cell>
          <cell r="R53872">
            <v>2.4</v>
          </cell>
          <cell r="AA53872" t="str">
            <v>Gasoline</v>
          </cell>
          <cell r="AC53872">
            <v>9.3999996185302734</v>
          </cell>
        </row>
        <row r="53873">
          <cell r="C53873">
            <v>2007</v>
          </cell>
          <cell r="R53873">
            <v>2.4</v>
          </cell>
          <cell r="AA53873" t="str">
            <v>Gasoline</v>
          </cell>
          <cell r="AC53873">
            <v>7.8000001907348633</v>
          </cell>
        </row>
        <row r="53874">
          <cell r="C53874">
            <v>2007</v>
          </cell>
          <cell r="R53874">
            <v>2</v>
          </cell>
          <cell r="AA53874" t="str">
            <v>Gasoline</v>
          </cell>
          <cell r="AC53874">
            <v>8</v>
          </cell>
        </row>
        <row r="53875">
          <cell r="C53875">
            <v>2007</v>
          </cell>
          <cell r="R53875">
            <v>2</v>
          </cell>
          <cell r="AA53875" t="str">
            <v>Gasoline</v>
          </cell>
          <cell r="AC53875">
            <v>8.5</v>
          </cell>
        </row>
        <row r="53876">
          <cell r="C53876">
            <v>2007</v>
          </cell>
          <cell r="R53876">
            <v>2</v>
          </cell>
          <cell r="AA53876" t="str">
            <v>Gasoline</v>
          </cell>
          <cell r="AC53876">
            <v>8.6000003814697266</v>
          </cell>
        </row>
        <row r="53877">
          <cell r="C53877">
            <v>2007</v>
          </cell>
          <cell r="R53877">
            <v>2</v>
          </cell>
          <cell r="AA53877" t="str">
            <v>Gasoline</v>
          </cell>
          <cell r="AC53877">
            <v>9</v>
          </cell>
        </row>
        <row r="53878">
          <cell r="C53878">
            <v>2007</v>
          </cell>
          <cell r="R53878">
            <v>2.2000000000000002</v>
          </cell>
          <cell r="AA53878" t="str">
            <v>Diesel</v>
          </cell>
          <cell r="AC53878">
            <v>5.9000000953674316</v>
          </cell>
        </row>
        <row r="53879">
          <cell r="C53879">
            <v>2007</v>
          </cell>
          <cell r="R53879">
            <v>2.4</v>
          </cell>
          <cell r="AA53879" t="str">
            <v>Gasoline</v>
          </cell>
          <cell r="AC53879">
            <v>9.6999998092651367</v>
          </cell>
        </row>
        <row r="53880">
          <cell r="C53880">
            <v>2007</v>
          </cell>
          <cell r="R53880">
            <v>2.4</v>
          </cell>
          <cell r="AA53880" t="str">
            <v>Gasoline</v>
          </cell>
          <cell r="AC53880">
            <v>10</v>
          </cell>
        </row>
        <row r="53881">
          <cell r="C53881">
            <v>2007</v>
          </cell>
          <cell r="R53881">
            <v>2.4</v>
          </cell>
          <cell r="AA53881" t="str">
            <v>Gasoline</v>
          </cell>
          <cell r="AC53881">
            <v>9.6999998092651367</v>
          </cell>
        </row>
        <row r="53882">
          <cell r="C53882">
            <v>2007</v>
          </cell>
          <cell r="R53882">
            <v>1.4</v>
          </cell>
          <cell r="AA53882" t="str">
            <v>Gasoline</v>
          </cell>
          <cell r="AC53882">
            <v>6.5</v>
          </cell>
        </row>
        <row r="53883">
          <cell r="C53883">
            <v>2007</v>
          </cell>
          <cell r="R53883">
            <v>1.4</v>
          </cell>
          <cell r="AA53883" t="str">
            <v>Gasoline</v>
          </cell>
          <cell r="AC53883">
            <v>6.5</v>
          </cell>
        </row>
        <row r="53884">
          <cell r="C53884">
            <v>2007</v>
          </cell>
          <cell r="R53884">
            <v>1.6</v>
          </cell>
          <cell r="AA53884" t="str">
            <v>Gasoline</v>
          </cell>
          <cell r="AC53884">
            <v>7.3000001907348633</v>
          </cell>
        </row>
        <row r="53885">
          <cell r="C53885">
            <v>2007</v>
          </cell>
          <cell r="R53885">
            <v>1.6</v>
          </cell>
          <cell r="AA53885" t="str">
            <v>Gasoline</v>
          </cell>
          <cell r="AC53885">
            <v>6.6999998092651367</v>
          </cell>
        </row>
        <row r="53886">
          <cell r="C53886">
            <v>2007</v>
          </cell>
          <cell r="R53886">
            <v>1.6</v>
          </cell>
          <cell r="AA53886" t="str">
            <v>Gasoline</v>
          </cell>
          <cell r="AC53886">
            <v>7.9000000953674316</v>
          </cell>
        </row>
        <row r="53887">
          <cell r="C53887">
            <v>2007</v>
          </cell>
          <cell r="R53887">
            <v>1.6</v>
          </cell>
          <cell r="AA53887" t="str">
            <v>Gasoline</v>
          </cell>
          <cell r="AC53887">
            <v>7.0999999046325684</v>
          </cell>
        </row>
        <row r="53888">
          <cell r="C53888">
            <v>2007</v>
          </cell>
          <cell r="R53888">
            <v>1.6</v>
          </cell>
          <cell r="AA53888" t="str">
            <v>Diesel</v>
          </cell>
          <cell r="AC53888">
            <v>4.6999998092651367</v>
          </cell>
        </row>
        <row r="53889">
          <cell r="C53889">
            <v>2007</v>
          </cell>
          <cell r="R53889">
            <v>2</v>
          </cell>
          <cell r="AA53889" t="str">
            <v>Diesel</v>
          </cell>
          <cell r="AC53889">
            <v>5.5</v>
          </cell>
        </row>
        <row r="53890">
          <cell r="C53890">
            <v>2007</v>
          </cell>
          <cell r="R53890">
            <v>2</v>
          </cell>
          <cell r="AA53890" t="str">
            <v>Diesel</v>
          </cell>
          <cell r="AC53890">
            <v>5.5</v>
          </cell>
        </row>
        <row r="53891">
          <cell r="C53891">
            <v>2007</v>
          </cell>
          <cell r="R53891">
            <v>2.2000000000000002</v>
          </cell>
          <cell r="AA53891" t="str">
            <v>Diesel</v>
          </cell>
        </row>
        <row r="53892">
          <cell r="C53892">
            <v>2007</v>
          </cell>
          <cell r="R53892">
            <v>2</v>
          </cell>
          <cell r="AA53892" t="str">
            <v>Diesel</v>
          </cell>
          <cell r="AC53892">
            <v>6.5999999046325684</v>
          </cell>
        </row>
        <row r="53893">
          <cell r="C53893">
            <v>2007</v>
          </cell>
          <cell r="R53893">
            <v>2</v>
          </cell>
          <cell r="AA53893" t="str">
            <v>Diesel</v>
          </cell>
          <cell r="AC53893">
            <v>6.5999999046325684</v>
          </cell>
        </row>
        <row r="53894">
          <cell r="C53894">
            <v>2007</v>
          </cell>
          <cell r="R53894">
            <v>2.4</v>
          </cell>
          <cell r="AA53894" t="str">
            <v>Gasoline</v>
          </cell>
          <cell r="AC53894">
            <v>9.3999996185302734</v>
          </cell>
        </row>
        <row r="53895">
          <cell r="C53895">
            <v>2007</v>
          </cell>
          <cell r="R53895">
            <v>2.4</v>
          </cell>
          <cell r="AA53895" t="str">
            <v>Gasoline</v>
          </cell>
          <cell r="AC53895">
            <v>10</v>
          </cell>
        </row>
        <row r="53896">
          <cell r="C53896">
            <v>2007</v>
          </cell>
          <cell r="R53896">
            <v>2.4</v>
          </cell>
          <cell r="AA53896" t="str">
            <v>Gasoline</v>
          </cell>
          <cell r="AC53896">
            <v>10</v>
          </cell>
        </row>
        <row r="53897">
          <cell r="C53897">
            <v>2007</v>
          </cell>
          <cell r="R53897">
            <v>2.5</v>
          </cell>
          <cell r="AA53897" t="str">
            <v>Diesel</v>
          </cell>
          <cell r="AC53897">
            <v>9</v>
          </cell>
        </row>
        <row r="53898">
          <cell r="C53898">
            <v>2007</v>
          </cell>
          <cell r="R53898">
            <v>2.5</v>
          </cell>
          <cell r="AA53898" t="str">
            <v>Diesel</v>
          </cell>
          <cell r="AC53898">
            <v>9</v>
          </cell>
        </row>
        <row r="53899">
          <cell r="C53899">
            <v>2007</v>
          </cell>
          <cell r="R53899">
            <v>2</v>
          </cell>
          <cell r="AA53899" t="str">
            <v>Diesel</v>
          </cell>
          <cell r="AC53899">
            <v>7.4000000953674316</v>
          </cell>
        </row>
        <row r="53900">
          <cell r="C53900">
            <v>2007</v>
          </cell>
          <cell r="R53900">
            <v>2</v>
          </cell>
          <cell r="AA53900" t="str">
            <v>Diesel</v>
          </cell>
          <cell r="AC53900">
            <v>7.5</v>
          </cell>
        </row>
        <row r="53901">
          <cell r="C53901">
            <v>2007</v>
          </cell>
          <cell r="R53901">
            <v>1.6</v>
          </cell>
          <cell r="AA53901" t="str">
            <v>Diesel</v>
          </cell>
          <cell r="AC53901">
            <v>4.6999998092651367</v>
          </cell>
        </row>
        <row r="53902">
          <cell r="C53902">
            <v>2007</v>
          </cell>
          <cell r="R53902">
            <v>1.6</v>
          </cell>
          <cell r="AA53902" t="str">
            <v>Diesel</v>
          </cell>
          <cell r="AC53902">
            <v>4.6999998092651367</v>
          </cell>
        </row>
        <row r="53903">
          <cell r="C53903">
            <v>2007</v>
          </cell>
          <cell r="R53903">
            <v>2</v>
          </cell>
          <cell r="AA53903" t="str">
            <v>Gasoline</v>
          </cell>
          <cell r="AC53903">
            <v>7.0999999046325684</v>
          </cell>
        </row>
        <row r="53904">
          <cell r="C53904">
            <v>2007</v>
          </cell>
          <cell r="R53904">
            <v>2</v>
          </cell>
          <cell r="AA53904" t="str">
            <v>Diesel</v>
          </cell>
          <cell r="AC53904">
            <v>5.5</v>
          </cell>
        </row>
        <row r="53905">
          <cell r="C53905">
            <v>2007</v>
          </cell>
          <cell r="R53905">
            <v>1.4</v>
          </cell>
          <cell r="AA53905" t="str">
            <v>Gasoline</v>
          </cell>
          <cell r="AC53905">
            <v>6.0999999046325684</v>
          </cell>
        </row>
        <row r="53906">
          <cell r="C53906">
            <v>2007</v>
          </cell>
          <cell r="R53906">
            <v>1.6</v>
          </cell>
          <cell r="AA53906" t="str">
            <v>Gasoline</v>
          </cell>
          <cell r="AC53906">
            <v>6.4000000953674316</v>
          </cell>
        </row>
        <row r="53907">
          <cell r="C53907">
            <v>2007</v>
          </cell>
          <cell r="R53907">
            <v>2</v>
          </cell>
          <cell r="AA53907" t="str">
            <v>Gasoline</v>
          </cell>
          <cell r="AC53907">
            <v>7.5999999046325684</v>
          </cell>
        </row>
        <row r="53908">
          <cell r="C53908">
            <v>2007</v>
          </cell>
          <cell r="R53908">
            <v>1.9</v>
          </cell>
          <cell r="AA53908" t="str">
            <v>Diesel</v>
          </cell>
          <cell r="AC53908">
            <v>5.6999998092651367</v>
          </cell>
        </row>
        <row r="53909">
          <cell r="C53909">
            <v>2007</v>
          </cell>
          <cell r="R53909">
            <v>1.9</v>
          </cell>
          <cell r="AA53909" t="str">
            <v>Diesel</v>
          </cell>
          <cell r="AC53909">
            <v>5.9000000953674316</v>
          </cell>
        </row>
        <row r="53910">
          <cell r="C53910">
            <v>2007</v>
          </cell>
          <cell r="R53910">
            <v>1.7</v>
          </cell>
          <cell r="AA53910" t="str">
            <v>Diesel</v>
          </cell>
          <cell r="AC53910">
            <v>5.3000001907348633</v>
          </cell>
        </row>
        <row r="53911">
          <cell r="C53911">
            <v>2007</v>
          </cell>
          <cell r="R53911">
            <v>3.5</v>
          </cell>
          <cell r="AA53911" t="str">
            <v>Gasoline</v>
          </cell>
          <cell r="AC53911">
            <v>12</v>
          </cell>
        </row>
        <row r="53912">
          <cell r="C53912">
            <v>2007</v>
          </cell>
          <cell r="R53912">
            <v>3.5</v>
          </cell>
          <cell r="AA53912" t="str">
            <v>Gasoline</v>
          </cell>
          <cell r="AC53912">
            <v>12</v>
          </cell>
        </row>
        <row r="53913">
          <cell r="C53913">
            <v>2007</v>
          </cell>
          <cell r="R53913">
            <v>2.5</v>
          </cell>
          <cell r="AA53913" t="str">
            <v>Diesel</v>
          </cell>
          <cell r="AC53913">
            <v>9.8000001907348633</v>
          </cell>
        </row>
        <row r="53914">
          <cell r="C53914">
            <v>2007</v>
          </cell>
          <cell r="R53914">
            <v>2.5</v>
          </cell>
          <cell r="AA53914" t="str">
            <v>Diesel</v>
          </cell>
          <cell r="AC53914">
            <v>10.5</v>
          </cell>
        </row>
        <row r="53915">
          <cell r="C53915">
            <v>2007</v>
          </cell>
          <cell r="R53915">
            <v>2.5</v>
          </cell>
          <cell r="AA53915" t="str">
            <v>Diesel</v>
          </cell>
        </row>
        <row r="53916">
          <cell r="C53916">
            <v>2007</v>
          </cell>
          <cell r="R53916">
            <v>1.4</v>
          </cell>
          <cell r="AA53916" t="str">
            <v>Gasoline</v>
          </cell>
          <cell r="AC53916">
            <v>6.5999999046325684</v>
          </cell>
        </row>
        <row r="53917">
          <cell r="C53917">
            <v>2007</v>
          </cell>
          <cell r="R53917">
            <v>1.6</v>
          </cell>
          <cell r="AA53917" t="str">
            <v>Gasoline</v>
          </cell>
          <cell r="AC53917">
            <v>7.1999998092651367</v>
          </cell>
        </row>
        <row r="53918">
          <cell r="C53918">
            <v>2007</v>
          </cell>
          <cell r="R53918">
            <v>1.6</v>
          </cell>
          <cell r="AA53918" t="str">
            <v>Gasoline</v>
          </cell>
          <cell r="AC53918">
            <v>7.3000001907348633</v>
          </cell>
        </row>
        <row r="53919">
          <cell r="C53919">
            <v>2007</v>
          </cell>
          <cell r="R53919">
            <v>1.6</v>
          </cell>
          <cell r="AA53919" t="str">
            <v>Gasoline</v>
          </cell>
          <cell r="AC53919">
            <v>7.9000000953674316</v>
          </cell>
        </row>
        <row r="53920">
          <cell r="C53920">
            <v>2007</v>
          </cell>
          <cell r="R53920">
            <v>1.6</v>
          </cell>
          <cell r="AA53920" t="str">
            <v>Gasoline</v>
          </cell>
          <cell r="AC53920">
            <v>6.6999998092651367</v>
          </cell>
        </row>
        <row r="53921">
          <cell r="C53921">
            <v>2007</v>
          </cell>
          <cell r="R53921">
            <v>1.6</v>
          </cell>
          <cell r="AA53921" t="str">
            <v>Gasoline</v>
          </cell>
          <cell r="AC53921">
            <v>5.8000001907348633</v>
          </cell>
        </row>
        <row r="53922">
          <cell r="C53922">
            <v>2007</v>
          </cell>
          <cell r="R53922">
            <v>1.6</v>
          </cell>
          <cell r="AA53922" t="str">
            <v>Gasoline</v>
          </cell>
          <cell r="AC53922">
            <v>9.1999998092651367</v>
          </cell>
        </row>
        <row r="53923">
          <cell r="C53923">
            <v>2007</v>
          </cell>
          <cell r="R53923">
            <v>1.6</v>
          </cell>
          <cell r="AA53923" t="str">
            <v>Gasoline</v>
          </cell>
          <cell r="AC53923">
            <v>8.8000001907348633</v>
          </cell>
        </row>
        <row r="53924">
          <cell r="C53924">
            <v>2007</v>
          </cell>
          <cell r="R53924">
            <v>1.6</v>
          </cell>
          <cell r="AA53924" t="str">
            <v>Gasoline</v>
          </cell>
          <cell r="AC53924">
            <v>6.9000000953674316</v>
          </cell>
        </row>
        <row r="53925">
          <cell r="C53925">
            <v>2007</v>
          </cell>
          <cell r="R53925">
            <v>1.6</v>
          </cell>
          <cell r="AA53925" t="str">
            <v>Gasoline</v>
          </cell>
          <cell r="AC53925">
            <v>7.5999999046325684</v>
          </cell>
        </row>
        <row r="53926">
          <cell r="C53926">
            <v>2007</v>
          </cell>
          <cell r="R53926">
            <v>1.6</v>
          </cell>
          <cell r="AA53926" t="str">
            <v>Diesel</v>
          </cell>
          <cell r="AC53926">
            <v>4.4000000953674316</v>
          </cell>
        </row>
        <row r="53927">
          <cell r="C53927">
            <v>2007</v>
          </cell>
          <cell r="R53927">
            <v>1.4</v>
          </cell>
          <cell r="AA53927" t="str">
            <v>Gasoline</v>
          </cell>
          <cell r="AC53927">
            <v>5.6999998092651367</v>
          </cell>
        </row>
        <row r="53928">
          <cell r="C53928">
            <v>2007</v>
          </cell>
          <cell r="R53928">
            <v>1.6</v>
          </cell>
          <cell r="AA53928" t="str">
            <v>Diesel</v>
          </cell>
          <cell r="AC53928">
            <v>5</v>
          </cell>
        </row>
        <row r="53929">
          <cell r="C53929">
            <v>2007</v>
          </cell>
          <cell r="R53929">
            <v>2.2999999999999998</v>
          </cell>
          <cell r="AA53929" t="str">
            <v>Gasoline</v>
          </cell>
          <cell r="AC53929">
            <v>10.199999809265137</v>
          </cell>
        </row>
        <row r="53930">
          <cell r="C53930">
            <v>2007</v>
          </cell>
          <cell r="R53930">
            <v>2.2999999999999998</v>
          </cell>
          <cell r="AA53930" t="str">
            <v>Gasoline</v>
          </cell>
          <cell r="AC53930">
            <v>10.199999809265137</v>
          </cell>
        </row>
        <row r="53931">
          <cell r="C53931">
            <v>2007</v>
          </cell>
          <cell r="R53931">
            <v>2.2999999999999998</v>
          </cell>
          <cell r="AA53931" t="str">
            <v>Gasoline</v>
          </cell>
          <cell r="AC53931">
            <v>9.8000001907348633</v>
          </cell>
        </row>
        <row r="53932">
          <cell r="C53932">
            <v>2007</v>
          </cell>
          <cell r="R53932">
            <v>2.2999999999999998</v>
          </cell>
          <cell r="AA53932" t="str">
            <v>Gasoline</v>
          </cell>
          <cell r="AC53932">
            <v>9.8000001907348633</v>
          </cell>
        </row>
        <row r="53933">
          <cell r="C53933">
            <v>2007</v>
          </cell>
          <cell r="R53933">
            <v>2.2999999999999998</v>
          </cell>
          <cell r="AA53933" t="str">
            <v>Gasoline</v>
          </cell>
          <cell r="AC53933">
            <v>9.8000001907348633</v>
          </cell>
        </row>
        <row r="53934">
          <cell r="C53934">
            <v>2007</v>
          </cell>
          <cell r="R53934">
            <v>2</v>
          </cell>
          <cell r="AA53934" t="str">
            <v>Diesel</v>
          </cell>
          <cell r="AC53934">
            <v>7.0999999046325684</v>
          </cell>
        </row>
        <row r="53935">
          <cell r="C53935">
            <v>2007</v>
          </cell>
          <cell r="R53935">
            <v>2</v>
          </cell>
          <cell r="AA53935" t="str">
            <v>Diesel</v>
          </cell>
          <cell r="AC53935">
            <v>7.0999999046325684</v>
          </cell>
        </row>
        <row r="53936">
          <cell r="C53936">
            <v>2007</v>
          </cell>
          <cell r="R53936">
            <v>2</v>
          </cell>
          <cell r="AA53936" t="str">
            <v>Diesel</v>
          </cell>
          <cell r="AC53936">
            <v>7.0999999046325684</v>
          </cell>
        </row>
        <row r="53937">
          <cell r="C53937">
            <v>2007</v>
          </cell>
          <cell r="R53937">
            <v>2.2999999999999998</v>
          </cell>
          <cell r="AA53937" t="str">
            <v>Gasoline</v>
          </cell>
          <cell r="AC53937">
            <v>9.3000001907348633</v>
          </cell>
        </row>
        <row r="53938">
          <cell r="C53938">
            <v>2007</v>
          </cell>
          <cell r="R53938">
            <v>2.2999999999999998</v>
          </cell>
          <cell r="AA53938" t="str">
            <v>Gasoline</v>
          </cell>
          <cell r="AC53938">
            <v>9.3000001907348633</v>
          </cell>
        </row>
        <row r="53939">
          <cell r="C53939">
            <v>2007</v>
          </cell>
          <cell r="R53939">
            <v>2.2999999999999998</v>
          </cell>
          <cell r="AA53939" t="str">
            <v>Gasoline</v>
          </cell>
          <cell r="AC53939">
            <v>9.3000001907348633</v>
          </cell>
        </row>
        <row r="53940">
          <cell r="C53940">
            <v>2007</v>
          </cell>
          <cell r="R53940">
            <v>2.2999999999999998</v>
          </cell>
          <cell r="AA53940" t="str">
            <v>Gasoline</v>
          </cell>
          <cell r="AC53940">
            <v>9.3000001907348633</v>
          </cell>
        </row>
        <row r="53941">
          <cell r="C53941">
            <v>2007</v>
          </cell>
          <cell r="R53941">
            <v>2.2999999999999998</v>
          </cell>
          <cell r="AA53941" t="str">
            <v>Gasoline</v>
          </cell>
          <cell r="AC53941">
            <v>9.3000001907348633</v>
          </cell>
        </row>
        <row r="53942">
          <cell r="C53942">
            <v>2007</v>
          </cell>
          <cell r="R53942">
            <v>2.2999999999999998</v>
          </cell>
          <cell r="AA53942" t="str">
            <v>Gasoline</v>
          </cell>
          <cell r="AC53942">
            <v>9.3000001907348633</v>
          </cell>
        </row>
        <row r="53943">
          <cell r="C53943">
            <v>2007</v>
          </cell>
          <cell r="R53943">
            <v>2.2999999999999998</v>
          </cell>
          <cell r="AA53943" t="str">
            <v>Gasoline</v>
          </cell>
          <cell r="AC53943">
            <v>9.3000001907348633</v>
          </cell>
        </row>
        <row r="53944">
          <cell r="C53944">
            <v>2007</v>
          </cell>
          <cell r="R53944">
            <v>2.2999999999999998</v>
          </cell>
          <cell r="AA53944" t="str">
            <v>Gasoline</v>
          </cell>
          <cell r="AC53944">
            <v>9.3000001907348633</v>
          </cell>
        </row>
        <row r="53945">
          <cell r="C53945">
            <v>2007</v>
          </cell>
          <cell r="R53945">
            <v>2.2999999999999998</v>
          </cell>
          <cell r="AA53945" t="str">
            <v>Gasoline</v>
          </cell>
          <cell r="AC53945">
            <v>9.3000001907348633</v>
          </cell>
        </row>
        <row r="53946">
          <cell r="C53946">
            <v>2007</v>
          </cell>
          <cell r="R53946">
            <v>1.2</v>
          </cell>
          <cell r="AA53946" t="str">
            <v>Gasoline</v>
          </cell>
          <cell r="AC53946">
            <v>6.4000000953674316</v>
          </cell>
        </row>
        <row r="53947">
          <cell r="C53947">
            <v>2007</v>
          </cell>
          <cell r="R53947">
            <v>1.4</v>
          </cell>
          <cell r="AA53947" t="str">
            <v>Gasoline</v>
          </cell>
          <cell r="AC53947">
            <v>6.6999998092651367</v>
          </cell>
        </row>
        <row r="53948">
          <cell r="C53948">
            <v>2007</v>
          </cell>
          <cell r="R53948">
            <v>1.4</v>
          </cell>
          <cell r="AA53948" t="str">
            <v>Gasoline</v>
          </cell>
          <cell r="AC53948">
            <v>6.6999998092651367</v>
          </cell>
        </row>
        <row r="53949">
          <cell r="C53949">
            <v>2007</v>
          </cell>
          <cell r="R53949">
            <v>1.4</v>
          </cell>
          <cell r="AA53949" t="str">
            <v>Gasoline</v>
          </cell>
          <cell r="AC53949">
            <v>6.3000001907348633</v>
          </cell>
        </row>
        <row r="53950">
          <cell r="C53950">
            <v>2007</v>
          </cell>
          <cell r="R53950">
            <v>1.4</v>
          </cell>
          <cell r="AA53950" t="str">
            <v>Gasoline</v>
          </cell>
          <cell r="AC53950">
            <v>6.3000001907348633</v>
          </cell>
        </row>
        <row r="53951">
          <cell r="C53951">
            <v>2007</v>
          </cell>
          <cell r="R53951">
            <v>1.4</v>
          </cell>
          <cell r="AA53951" t="str">
            <v>Gasoline</v>
          </cell>
          <cell r="AC53951">
            <v>6.5</v>
          </cell>
        </row>
        <row r="53952">
          <cell r="C53952">
            <v>2007</v>
          </cell>
          <cell r="R53952">
            <v>1.4</v>
          </cell>
          <cell r="AA53952" t="str">
            <v>Diesel</v>
          </cell>
          <cell r="AC53952">
            <v>4.4000000953674316</v>
          </cell>
        </row>
        <row r="53953">
          <cell r="C53953">
            <v>2007</v>
          </cell>
          <cell r="R53953">
            <v>1.4</v>
          </cell>
          <cell r="AA53953" t="str">
            <v>Diesel</v>
          </cell>
          <cell r="AC53953">
            <v>4.4000000953674316</v>
          </cell>
        </row>
        <row r="53954">
          <cell r="C53954">
            <v>2007</v>
          </cell>
          <cell r="R53954">
            <v>1.4</v>
          </cell>
          <cell r="AA53954" t="str">
            <v>Diesel</v>
          </cell>
          <cell r="AC53954">
            <v>4.4000000953674316</v>
          </cell>
        </row>
        <row r="53955">
          <cell r="C53955">
            <v>2007</v>
          </cell>
          <cell r="R53955">
            <v>1.4</v>
          </cell>
          <cell r="AA53955" t="str">
            <v>Diesel</v>
          </cell>
          <cell r="AC53955">
            <v>4.4000000953674316</v>
          </cell>
        </row>
        <row r="53956">
          <cell r="C53956">
            <v>2007</v>
          </cell>
          <cell r="R53956">
            <v>1.4</v>
          </cell>
          <cell r="AA53956" t="str">
            <v>Gasoline</v>
          </cell>
          <cell r="AC53956">
            <v>6.5</v>
          </cell>
        </row>
        <row r="53957">
          <cell r="C53957">
            <v>2007</v>
          </cell>
          <cell r="R53957">
            <v>1.4</v>
          </cell>
          <cell r="AA53957" t="str">
            <v>Gasoline</v>
          </cell>
          <cell r="AC53957">
            <v>6.3000001907348633</v>
          </cell>
        </row>
        <row r="53958">
          <cell r="C53958">
            <v>2007</v>
          </cell>
          <cell r="R53958">
            <v>1.6</v>
          </cell>
          <cell r="AA53958" t="str">
            <v>Gasoline</v>
          </cell>
          <cell r="AC53958">
            <v>7.5999999046325684</v>
          </cell>
        </row>
        <row r="53959">
          <cell r="C53959">
            <v>2007</v>
          </cell>
          <cell r="R53959">
            <v>1.6</v>
          </cell>
          <cell r="AA53959" t="str">
            <v>Gasoline</v>
          </cell>
          <cell r="AC53959">
            <v>6.6999998092651367</v>
          </cell>
        </row>
        <row r="53960">
          <cell r="C53960">
            <v>2007</v>
          </cell>
          <cell r="R53960">
            <v>1.6</v>
          </cell>
          <cell r="AA53960" t="str">
            <v>Gasoline</v>
          </cell>
          <cell r="AC53960">
            <v>6.6999998092651367</v>
          </cell>
        </row>
        <row r="53961">
          <cell r="C53961">
            <v>2007</v>
          </cell>
          <cell r="R53961">
            <v>1.6</v>
          </cell>
          <cell r="AA53961" t="str">
            <v>Gasoline</v>
          </cell>
          <cell r="AC53961">
            <v>7.5999999046325684</v>
          </cell>
        </row>
        <row r="53962">
          <cell r="C53962">
            <v>2007</v>
          </cell>
          <cell r="R53962">
            <v>1.6</v>
          </cell>
          <cell r="AA53962" t="str">
            <v>Diesel</v>
          </cell>
          <cell r="AC53962">
            <v>4.5</v>
          </cell>
        </row>
        <row r="53963">
          <cell r="C53963">
            <v>2007</v>
          </cell>
          <cell r="R53963">
            <v>1.6</v>
          </cell>
          <cell r="AA53963" t="str">
            <v>Diesel</v>
          </cell>
          <cell r="AC53963">
            <v>4.5999999046325684</v>
          </cell>
        </row>
        <row r="53964">
          <cell r="C53964">
            <v>2007</v>
          </cell>
          <cell r="R53964">
            <v>1.6</v>
          </cell>
          <cell r="AA53964" t="str">
            <v>Diesel</v>
          </cell>
          <cell r="AC53964">
            <v>4.5999999046325684</v>
          </cell>
        </row>
        <row r="53965">
          <cell r="C53965">
            <v>2007</v>
          </cell>
          <cell r="R53965">
            <v>1.6</v>
          </cell>
          <cell r="AA53965" t="str">
            <v>Diesel</v>
          </cell>
          <cell r="AC53965">
            <v>4.5999999046325684</v>
          </cell>
        </row>
        <row r="53966">
          <cell r="C53966">
            <v>2007</v>
          </cell>
          <cell r="R53966">
            <v>1.6</v>
          </cell>
          <cell r="AA53966" t="str">
            <v>Gasoline</v>
          </cell>
          <cell r="AC53966">
            <v>6.5999999046325684</v>
          </cell>
        </row>
        <row r="53967">
          <cell r="C53967">
            <v>2007</v>
          </cell>
          <cell r="R53967">
            <v>1.6</v>
          </cell>
          <cell r="AA53967" t="str">
            <v>Gasoline</v>
          </cell>
          <cell r="AC53967">
            <v>7.5999999046325684</v>
          </cell>
        </row>
        <row r="53968">
          <cell r="C53968">
            <v>2007</v>
          </cell>
          <cell r="R53968">
            <v>2.2000000000000002</v>
          </cell>
          <cell r="AA53968" t="str">
            <v>Diesel</v>
          </cell>
          <cell r="AC53968">
            <v>6.5999999046325684</v>
          </cell>
        </row>
        <row r="53969">
          <cell r="C53969">
            <v>2007</v>
          </cell>
          <cell r="R53969">
            <v>2.2000000000000002</v>
          </cell>
          <cell r="AA53969" t="str">
            <v>Diesel</v>
          </cell>
          <cell r="AC53969">
            <v>6.5999999046325684</v>
          </cell>
        </row>
        <row r="53970">
          <cell r="C53970">
            <v>2007</v>
          </cell>
          <cell r="R53970">
            <v>3</v>
          </cell>
          <cell r="AA53970" t="str">
            <v>Diesel</v>
          </cell>
          <cell r="AC53970">
            <v>8.3000001907348633</v>
          </cell>
        </row>
        <row r="53971">
          <cell r="C53971">
            <v>2007</v>
          </cell>
          <cell r="R53971">
            <v>3</v>
          </cell>
          <cell r="AA53971" t="str">
            <v>Diesel</v>
          </cell>
          <cell r="AC53971">
            <v>8.1000003814697266</v>
          </cell>
        </row>
        <row r="53972">
          <cell r="C53972">
            <v>2007</v>
          </cell>
          <cell r="R53972">
            <v>2</v>
          </cell>
          <cell r="AA53972" t="str">
            <v>Gasoline</v>
          </cell>
          <cell r="AC53972">
            <v>6.4000000953674316</v>
          </cell>
        </row>
        <row r="53973">
          <cell r="C53973">
            <v>2007</v>
          </cell>
          <cell r="R53973">
            <v>2</v>
          </cell>
          <cell r="AA53973" t="str">
            <v>Gasoline</v>
          </cell>
          <cell r="AC53973">
            <v>6.4000000953674316</v>
          </cell>
        </row>
        <row r="53974">
          <cell r="C53974">
            <v>2007</v>
          </cell>
          <cell r="R53974">
            <v>2</v>
          </cell>
          <cell r="AA53974" t="str">
            <v>Gasoline</v>
          </cell>
          <cell r="AC53974">
            <v>9.3000001907348633</v>
          </cell>
        </row>
        <row r="53975">
          <cell r="C53975">
            <v>2007</v>
          </cell>
          <cell r="R53975">
            <v>2</v>
          </cell>
          <cell r="AA53975" t="str">
            <v>Gasoline</v>
          </cell>
          <cell r="AC53975">
            <v>6.5999999046325684</v>
          </cell>
        </row>
        <row r="53976">
          <cell r="C53976">
            <v>2007</v>
          </cell>
          <cell r="R53976">
            <v>2</v>
          </cell>
          <cell r="AA53976" t="str">
            <v>Gasoline</v>
          </cell>
          <cell r="AC53976">
            <v>6.3000001907348633</v>
          </cell>
        </row>
        <row r="53977">
          <cell r="C53977">
            <v>2007</v>
          </cell>
          <cell r="R53977">
            <v>2</v>
          </cell>
          <cell r="AA53977" t="str">
            <v>Gasoline</v>
          </cell>
          <cell r="AC53977">
            <v>6.6999998092651367</v>
          </cell>
        </row>
        <row r="53978">
          <cell r="C53978">
            <v>2007</v>
          </cell>
          <cell r="R53978">
            <v>1.4</v>
          </cell>
          <cell r="AA53978" t="str">
            <v>Gasoline</v>
          </cell>
          <cell r="AC53978">
            <v>6.5</v>
          </cell>
        </row>
        <row r="53979">
          <cell r="C53979">
            <v>2007</v>
          </cell>
          <cell r="R53979">
            <v>1.4</v>
          </cell>
          <cell r="AA53979" t="str">
            <v>Gasoline</v>
          </cell>
          <cell r="AC53979">
            <v>6.5</v>
          </cell>
        </row>
        <row r="53980">
          <cell r="C53980">
            <v>2007</v>
          </cell>
          <cell r="R53980">
            <v>1.4</v>
          </cell>
          <cell r="AA53980" t="str">
            <v>Gasoline</v>
          </cell>
          <cell r="AC53980">
            <v>6.5</v>
          </cell>
        </row>
        <row r="53981">
          <cell r="C53981">
            <v>2007</v>
          </cell>
          <cell r="R53981">
            <v>1.4</v>
          </cell>
          <cell r="AA53981" t="str">
            <v>Gasoline</v>
          </cell>
          <cell r="AC53981">
            <v>6.5</v>
          </cell>
        </row>
        <row r="53982">
          <cell r="C53982">
            <v>2007</v>
          </cell>
          <cell r="R53982">
            <v>1.4</v>
          </cell>
          <cell r="AA53982" t="str">
            <v>Gasoline</v>
          </cell>
          <cell r="AC53982">
            <v>6.5</v>
          </cell>
        </row>
        <row r="53983">
          <cell r="C53983">
            <v>2007</v>
          </cell>
          <cell r="R53983">
            <v>1.4</v>
          </cell>
          <cell r="AA53983" t="str">
            <v>Gasoline</v>
          </cell>
          <cell r="AC53983">
            <v>6.5</v>
          </cell>
        </row>
        <row r="53984">
          <cell r="C53984">
            <v>2007</v>
          </cell>
          <cell r="R53984">
            <v>2</v>
          </cell>
          <cell r="AA53984" t="str">
            <v>Gasoline</v>
          </cell>
          <cell r="AC53984">
            <v>6.5</v>
          </cell>
        </row>
        <row r="53985">
          <cell r="C53985">
            <v>2007</v>
          </cell>
          <cell r="R53985">
            <v>2</v>
          </cell>
          <cell r="AA53985" t="str">
            <v>Gasoline</v>
          </cell>
          <cell r="AC53985">
            <v>6.4000000953674316</v>
          </cell>
        </row>
        <row r="53986">
          <cell r="C53986">
            <v>2007</v>
          </cell>
          <cell r="R53986">
            <v>2</v>
          </cell>
          <cell r="AA53986" t="str">
            <v>Gasoline</v>
          </cell>
          <cell r="AC53986">
            <v>6.6999998092651367</v>
          </cell>
        </row>
        <row r="53987">
          <cell r="C53987">
            <v>2007</v>
          </cell>
          <cell r="R53987">
            <v>2</v>
          </cell>
          <cell r="AA53987" t="str">
            <v>Diesel</v>
          </cell>
          <cell r="AC53987">
            <v>5.4000000953674316</v>
          </cell>
        </row>
        <row r="53988">
          <cell r="C53988">
            <v>2007</v>
          </cell>
          <cell r="R53988">
            <v>2</v>
          </cell>
          <cell r="AA53988" t="str">
            <v>Diesel</v>
          </cell>
          <cell r="AC53988">
            <v>4.9000000953674316</v>
          </cell>
        </row>
        <row r="53989">
          <cell r="C53989">
            <v>2007</v>
          </cell>
          <cell r="R53989">
            <v>2</v>
          </cell>
          <cell r="AA53989" t="str">
            <v>Diesel</v>
          </cell>
          <cell r="AC53989">
            <v>5.5999999046325684</v>
          </cell>
        </row>
        <row r="53990">
          <cell r="C53990">
            <v>2007</v>
          </cell>
          <cell r="R53990">
            <v>2</v>
          </cell>
          <cell r="AA53990" t="str">
            <v>Diesel</v>
          </cell>
          <cell r="AC53990">
            <v>4.9000000953674316</v>
          </cell>
        </row>
        <row r="53991">
          <cell r="C53991">
            <v>2007</v>
          </cell>
          <cell r="R53991">
            <v>2</v>
          </cell>
          <cell r="AA53991" t="str">
            <v>Diesel</v>
          </cell>
          <cell r="AC53991">
            <v>4.8000001907348633</v>
          </cell>
        </row>
        <row r="53992">
          <cell r="C53992">
            <v>2007</v>
          </cell>
          <cell r="R53992">
            <v>2</v>
          </cell>
          <cell r="AA53992" t="str">
            <v>Diesel</v>
          </cell>
          <cell r="AC53992">
            <v>5.5</v>
          </cell>
        </row>
        <row r="53993">
          <cell r="C53993">
            <v>2007</v>
          </cell>
          <cell r="R53993">
            <v>2</v>
          </cell>
          <cell r="AA53993" t="str">
            <v>Diesel</v>
          </cell>
          <cell r="AC53993">
            <v>5.4000000953674316</v>
          </cell>
        </row>
        <row r="53994">
          <cell r="C53994">
            <v>2007</v>
          </cell>
          <cell r="R53994">
            <v>3</v>
          </cell>
          <cell r="AA53994" t="str">
            <v>Gasoline</v>
          </cell>
          <cell r="AC53994">
            <v>7.9000000953674316</v>
          </cell>
        </row>
        <row r="53995">
          <cell r="C53995">
            <v>2007</v>
          </cell>
          <cell r="R53995">
            <v>3</v>
          </cell>
          <cell r="AA53995" t="str">
            <v>Gasoline</v>
          </cell>
          <cell r="AC53995">
            <v>7.0999999046325684</v>
          </cell>
        </row>
        <row r="53996">
          <cell r="C53996">
            <v>2007</v>
          </cell>
          <cell r="R53996">
            <v>3</v>
          </cell>
          <cell r="AA53996" t="str">
            <v>Gasoline</v>
          </cell>
          <cell r="AC53996">
            <v>7.0999999046325684</v>
          </cell>
        </row>
        <row r="53997">
          <cell r="C53997">
            <v>2007</v>
          </cell>
          <cell r="R53997">
            <v>3</v>
          </cell>
          <cell r="AA53997" t="str">
            <v>Gasoline</v>
          </cell>
          <cell r="AC53997">
            <v>7.9000000953674316</v>
          </cell>
        </row>
        <row r="53998">
          <cell r="C53998">
            <v>2007</v>
          </cell>
          <cell r="R53998">
            <v>3</v>
          </cell>
          <cell r="AA53998" t="str">
            <v>Gasoline</v>
          </cell>
          <cell r="AC53998">
            <v>7.1999998092651367</v>
          </cell>
        </row>
        <row r="53999">
          <cell r="C53999">
            <v>2007</v>
          </cell>
          <cell r="R53999">
            <v>3</v>
          </cell>
          <cell r="AA53999" t="str">
            <v>Gasoline</v>
          </cell>
          <cell r="AC53999">
            <v>8</v>
          </cell>
        </row>
        <row r="54000">
          <cell r="C54000">
            <v>2007</v>
          </cell>
          <cell r="R54000">
            <v>3</v>
          </cell>
          <cell r="AA54000" t="str">
            <v>Gasoline</v>
          </cell>
          <cell r="AC54000">
            <v>7.1999998092651367</v>
          </cell>
        </row>
        <row r="54001">
          <cell r="C54001">
            <v>2007</v>
          </cell>
          <cell r="R54001">
            <v>3</v>
          </cell>
          <cell r="AA54001" t="str">
            <v>Gasoline</v>
          </cell>
          <cell r="AC54001">
            <v>10.199999809265137</v>
          </cell>
        </row>
        <row r="54002">
          <cell r="C54002">
            <v>2007</v>
          </cell>
          <cell r="R54002">
            <v>3</v>
          </cell>
          <cell r="AA54002" t="str">
            <v>Gasoline</v>
          </cell>
          <cell r="AC54002">
            <v>9.6999998092651367</v>
          </cell>
        </row>
        <row r="54003">
          <cell r="C54003">
            <v>2007</v>
          </cell>
          <cell r="R54003">
            <v>3</v>
          </cell>
          <cell r="AA54003" t="str">
            <v>Gasoline</v>
          </cell>
          <cell r="AC54003">
            <v>9.1000003814697266</v>
          </cell>
        </row>
        <row r="54004">
          <cell r="C54004">
            <v>2007</v>
          </cell>
          <cell r="R54004">
            <v>3</v>
          </cell>
          <cell r="AA54004" t="str">
            <v>Gasoline</v>
          </cell>
          <cell r="AC54004">
            <v>9.6999998092651367</v>
          </cell>
        </row>
        <row r="54005">
          <cell r="C54005">
            <v>2007</v>
          </cell>
          <cell r="R54005">
            <v>3</v>
          </cell>
          <cell r="AA54005" t="str">
            <v>Gasoline</v>
          </cell>
          <cell r="AC54005">
            <v>9.5</v>
          </cell>
        </row>
        <row r="54006">
          <cell r="C54006">
            <v>2007</v>
          </cell>
          <cell r="R54006">
            <v>3</v>
          </cell>
          <cell r="AA54006" t="str">
            <v>Diesel</v>
          </cell>
          <cell r="AC54006">
            <v>6.4000000953674316</v>
          </cell>
        </row>
        <row r="54007">
          <cell r="C54007">
            <v>2007</v>
          </cell>
          <cell r="R54007">
            <v>3</v>
          </cell>
          <cell r="AA54007" t="str">
            <v>Diesel</v>
          </cell>
          <cell r="AC54007">
            <v>6.9000000953674316</v>
          </cell>
        </row>
        <row r="54008">
          <cell r="C54008">
            <v>2007</v>
          </cell>
          <cell r="R54008">
            <v>3</v>
          </cell>
          <cell r="AA54008" t="str">
            <v>Diesel</v>
          </cell>
          <cell r="AC54008">
            <v>6.8000001907348633</v>
          </cell>
        </row>
        <row r="54009">
          <cell r="C54009">
            <v>2007</v>
          </cell>
          <cell r="R54009">
            <v>3</v>
          </cell>
          <cell r="AA54009" t="str">
            <v>Diesel</v>
          </cell>
          <cell r="AC54009">
            <v>6.5</v>
          </cell>
        </row>
        <row r="54010">
          <cell r="C54010">
            <v>2007</v>
          </cell>
          <cell r="R54010">
            <v>3</v>
          </cell>
          <cell r="AA54010" t="str">
            <v>Diesel</v>
          </cell>
          <cell r="AC54010">
            <v>7.4000000953674316</v>
          </cell>
        </row>
        <row r="54011">
          <cell r="C54011">
            <v>2007</v>
          </cell>
          <cell r="R54011">
            <v>3</v>
          </cell>
          <cell r="AA54011" t="str">
            <v>Diesel</v>
          </cell>
          <cell r="AC54011">
            <v>8</v>
          </cell>
        </row>
        <row r="54012">
          <cell r="C54012">
            <v>2007</v>
          </cell>
          <cell r="R54012">
            <v>3</v>
          </cell>
          <cell r="AA54012" t="str">
            <v>Diesel</v>
          </cell>
          <cell r="AC54012">
            <v>7.5</v>
          </cell>
        </row>
        <row r="54013">
          <cell r="C54013">
            <v>2007</v>
          </cell>
          <cell r="R54013">
            <v>3</v>
          </cell>
          <cell r="AA54013" t="str">
            <v>Gasoline</v>
          </cell>
          <cell r="AC54013">
            <v>7.0999999046325684</v>
          </cell>
        </row>
        <row r="54014">
          <cell r="C54014">
            <v>2007</v>
          </cell>
          <cell r="R54014">
            <v>3</v>
          </cell>
          <cell r="AA54014" t="str">
            <v>Gasoline</v>
          </cell>
          <cell r="AC54014">
            <v>7.9000000953674316</v>
          </cell>
        </row>
        <row r="54015">
          <cell r="C54015">
            <v>2007</v>
          </cell>
          <cell r="R54015">
            <v>3</v>
          </cell>
          <cell r="AA54015" t="str">
            <v>Gasoline</v>
          </cell>
          <cell r="AC54015">
            <v>7.9000000953674316</v>
          </cell>
        </row>
        <row r="54016">
          <cell r="C54016">
            <v>2007</v>
          </cell>
          <cell r="R54016">
            <v>3</v>
          </cell>
          <cell r="AA54016" t="str">
            <v>Gasoline</v>
          </cell>
          <cell r="AC54016">
            <v>7.0999999046325684</v>
          </cell>
        </row>
        <row r="54017">
          <cell r="C54017">
            <v>2007</v>
          </cell>
          <cell r="R54017">
            <v>3</v>
          </cell>
          <cell r="AA54017" t="str">
            <v>Gasoline</v>
          </cell>
          <cell r="AC54017">
            <v>7.1999998092651367</v>
          </cell>
        </row>
        <row r="54018">
          <cell r="C54018">
            <v>2007</v>
          </cell>
          <cell r="R54018">
            <v>3</v>
          </cell>
          <cell r="AA54018" t="str">
            <v>Gasoline</v>
          </cell>
        </row>
        <row r="54019">
          <cell r="C54019">
            <v>2007</v>
          </cell>
          <cell r="R54019">
            <v>3</v>
          </cell>
          <cell r="AA54019" t="str">
            <v>Gasoline</v>
          </cell>
          <cell r="AC54019">
            <v>7.1999998092651367</v>
          </cell>
        </row>
        <row r="54020">
          <cell r="C54020">
            <v>2007</v>
          </cell>
          <cell r="R54020">
            <v>3</v>
          </cell>
          <cell r="AA54020" t="str">
            <v>Gasoline</v>
          </cell>
        </row>
        <row r="54021">
          <cell r="C54021">
            <v>2007</v>
          </cell>
          <cell r="R54021">
            <v>3</v>
          </cell>
          <cell r="AA54021" t="str">
            <v>Gasoline</v>
          </cell>
          <cell r="AC54021">
            <v>9.6000003814697266</v>
          </cell>
        </row>
        <row r="54022">
          <cell r="C54022">
            <v>2007</v>
          </cell>
          <cell r="R54022">
            <v>3</v>
          </cell>
          <cell r="AA54022" t="str">
            <v>Gasoline</v>
          </cell>
          <cell r="AC54022">
            <v>10.199999809265137</v>
          </cell>
        </row>
        <row r="54023">
          <cell r="C54023">
            <v>2007</v>
          </cell>
          <cell r="R54023">
            <v>3</v>
          </cell>
          <cell r="AA54023" t="str">
            <v>Gasoline</v>
          </cell>
          <cell r="AC54023">
            <v>9.1999998092651367</v>
          </cell>
        </row>
        <row r="54024">
          <cell r="C54024">
            <v>2007</v>
          </cell>
          <cell r="R54024">
            <v>3</v>
          </cell>
          <cell r="AA54024" t="str">
            <v>Gasoline</v>
          </cell>
          <cell r="AC54024">
            <v>10.399999618530273</v>
          </cell>
        </row>
        <row r="54025">
          <cell r="C54025">
            <v>2007</v>
          </cell>
          <cell r="R54025">
            <v>3</v>
          </cell>
          <cell r="AA54025" t="str">
            <v>Diesel</v>
          </cell>
          <cell r="AC54025">
            <v>6.4000000953674316</v>
          </cell>
        </row>
        <row r="54026">
          <cell r="C54026">
            <v>2007</v>
          </cell>
          <cell r="R54026">
            <v>3</v>
          </cell>
          <cell r="AA54026" t="str">
            <v>Diesel</v>
          </cell>
          <cell r="AC54026">
            <v>6.9000000953674316</v>
          </cell>
        </row>
        <row r="54027">
          <cell r="C54027">
            <v>2007</v>
          </cell>
          <cell r="R54027">
            <v>3</v>
          </cell>
          <cell r="AA54027" t="str">
            <v>Diesel</v>
          </cell>
          <cell r="AC54027">
            <v>7.1999998092651367</v>
          </cell>
        </row>
        <row r="54028">
          <cell r="C54028">
            <v>2007</v>
          </cell>
          <cell r="R54028">
            <v>3</v>
          </cell>
          <cell r="AA54028" t="str">
            <v>Diesel</v>
          </cell>
          <cell r="AC54028">
            <v>6.5</v>
          </cell>
        </row>
        <row r="54029">
          <cell r="C54029">
            <v>2007</v>
          </cell>
          <cell r="R54029">
            <v>3</v>
          </cell>
          <cell r="AA54029" t="str">
            <v>Diesel</v>
          </cell>
          <cell r="AC54029">
            <v>8</v>
          </cell>
        </row>
        <row r="54030">
          <cell r="C54030">
            <v>2007</v>
          </cell>
          <cell r="R54030">
            <v>3</v>
          </cell>
          <cell r="AA54030" t="str">
            <v>Diesel</v>
          </cell>
          <cell r="AC54030">
            <v>7.4000000953674316</v>
          </cell>
        </row>
        <row r="54031">
          <cell r="C54031">
            <v>2007</v>
          </cell>
          <cell r="R54031">
            <v>3</v>
          </cell>
          <cell r="AA54031" t="str">
            <v>Diesel</v>
          </cell>
          <cell r="AC54031">
            <v>7.5</v>
          </cell>
        </row>
        <row r="54032">
          <cell r="C54032">
            <v>2007</v>
          </cell>
          <cell r="R54032">
            <v>2</v>
          </cell>
          <cell r="AA54032" t="str">
            <v>Gasoline</v>
          </cell>
          <cell r="AC54032">
            <v>5.9000000953674316</v>
          </cell>
        </row>
        <row r="54033">
          <cell r="C54033">
            <v>2007</v>
          </cell>
          <cell r="R54033">
            <v>2</v>
          </cell>
          <cell r="AA54033" t="str">
            <v>Gasoline</v>
          </cell>
          <cell r="AC54033">
            <v>6.4000000953674316</v>
          </cell>
        </row>
        <row r="54034">
          <cell r="C54034">
            <v>2007</v>
          </cell>
          <cell r="R54034">
            <v>2</v>
          </cell>
          <cell r="AA54034" t="str">
            <v>Diesel</v>
          </cell>
          <cell r="AC54034">
            <v>4.6999998092651367</v>
          </cell>
        </row>
        <row r="54035">
          <cell r="C54035">
            <v>2007</v>
          </cell>
          <cell r="R54035">
            <v>2</v>
          </cell>
          <cell r="AA54035" t="str">
            <v>Gasoline</v>
          </cell>
          <cell r="AC54035">
            <v>6.0999999046325684</v>
          </cell>
        </row>
        <row r="54036">
          <cell r="C54036">
            <v>2007</v>
          </cell>
          <cell r="R54036">
            <v>3</v>
          </cell>
          <cell r="AA54036" t="str">
            <v>Gasoline</v>
          </cell>
          <cell r="AC54036">
            <v>7.9000000953674316</v>
          </cell>
        </row>
        <row r="54037">
          <cell r="C54037">
            <v>2007</v>
          </cell>
          <cell r="R54037">
            <v>3</v>
          </cell>
          <cell r="AA54037" t="str">
            <v>Gasoline</v>
          </cell>
          <cell r="AC54037">
            <v>8.1000003814697266</v>
          </cell>
        </row>
        <row r="54038">
          <cell r="C54038">
            <v>2007</v>
          </cell>
          <cell r="R54038">
            <v>3</v>
          </cell>
          <cell r="AA54038" t="str">
            <v>Gasoline</v>
          </cell>
          <cell r="AC54038">
            <v>8.1000003814697266</v>
          </cell>
        </row>
        <row r="54039">
          <cell r="C54039">
            <v>2007</v>
          </cell>
          <cell r="R54039">
            <v>3</v>
          </cell>
          <cell r="AA54039" t="str">
            <v>Gasoline</v>
          </cell>
          <cell r="AC54039">
            <v>8.3000001907348633</v>
          </cell>
        </row>
        <row r="54040">
          <cell r="C54040">
            <v>2007</v>
          </cell>
          <cell r="R54040">
            <v>3</v>
          </cell>
          <cell r="AA54040" t="str">
            <v>Gasoline</v>
          </cell>
          <cell r="AC54040">
            <v>9.8999996185302734</v>
          </cell>
        </row>
        <row r="54041">
          <cell r="C54041">
            <v>2007</v>
          </cell>
          <cell r="R54041">
            <v>3</v>
          </cell>
          <cell r="AA54041" t="str">
            <v>Gasoline</v>
          </cell>
          <cell r="AC54041">
            <v>9.8999996185302734</v>
          </cell>
        </row>
        <row r="54042">
          <cell r="C54042">
            <v>2007</v>
          </cell>
          <cell r="R54042">
            <v>3</v>
          </cell>
          <cell r="AA54042" t="str">
            <v>Diesel</v>
          </cell>
        </row>
        <row r="54043">
          <cell r="C54043">
            <v>2007</v>
          </cell>
          <cell r="R54043">
            <v>3</v>
          </cell>
          <cell r="AA54043" t="str">
            <v>Diesel</v>
          </cell>
        </row>
        <row r="54044">
          <cell r="C54044">
            <v>2007</v>
          </cell>
          <cell r="R54044">
            <v>3</v>
          </cell>
          <cell r="AA54044" t="str">
            <v>Diesel</v>
          </cell>
          <cell r="AC54044">
            <v>6.8000001907348633</v>
          </cell>
        </row>
        <row r="54045">
          <cell r="C54045">
            <v>2007</v>
          </cell>
          <cell r="R54045">
            <v>3</v>
          </cell>
          <cell r="AA54045" t="str">
            <v>Diesel</v>
          </cell>
          <cell r="AC54045">
            <v>7.4000000953674316</v>
          </cell>
        </row>
        <row r="54046">
          <cell r="C54046">
            <v>2007</v>
          </cell>
          <cell r="R54046">
            <v>3</v>
          </cell>
          <cell r="AA54046" t="str">
            <v>Gasoline</v>
          </cell>
          <cell r="AC54046">
            <v>7.1999998092651367</v>
          </cell>
        </row>
        <row r="54047">
          <cell r="C54047">
            <v>2007</v>
          </cell>
          <cell r="R54047">
            <v>3</v>
          </cell>
          <cell r="AA54047" t="str">
            <v>Gasoline</v>
          </cell>
          <cell r="AC54047">
            <v>8</v>
          </cell>
        </row>
        <row r="54048">
          <cell r="C54048">
            <v>2007</v>
          </cell>
          <cell r="R54048">
            <v>3</v>
          </cell>
          <cell r="AA54048" t="str">
            <v>Gasoline</v>
          </cell>
          <cell r="AC54048">
            <v>7.1999998092651367</v>
          </cell>
        </row>
        <row r="54049">
          <cell r="C54049">
            <v>2007</v>
          </cell>
          <cell r="R54049">
            <v>3</v>
          </cell>
          <cell r="AA54049" t="str">
            <v>Gasoline</v>
          </cell>
          <cell r="AC54049">
            <v>8.1000003814697266</v>
          </cell>
        </row>
        <row r="54050">
          <cell r="C54050">
            <v>2007</v>
          </cell>
          <cell r="R54050">
            <v>3</v>
          </cell>
          <cell r="AA54050" t="str">
            <v>Gasoline</v>
          </cell>
          <cell r="AC54050">
            <v>7.3000001907348633</v>
          </cell>
        </row>
        <row r="54051">
          <cell r="C54051">
            <v>2007</v>
          </cell>
          <cell r="R54051">
            <v>3</v>
          </cell>
          <cell r="AA54051" t="str">
            <v>Gasoline</v>
          </cell>
          <cell r="AC54051">
            <v>8.1000003814697266</v>
          </cell>
        </row>
        <row r="54052">
          <cell r="C54052">
            <v>2007</v>
          </cell>
          <cell r="R54052">
            <v>3</v>
          </cell>
          <cell r="AA54052" t="str">
            <v>Gasoline</v>
          </cell>
          <cell r="AC54052">
            <v>7.4000000953674316</v>
          </cell>
        </row>
        <row r="54053">
          <cell r="C54053">
            <v>2007</v>
          </cell>
          <cell r="R54053">
            <v>3</v>
          </cell>
          <cell r="AA54053" t="str">
            <v>Gasoline</v>
          </cell>
          <cell r="AC54053">
            <v>9.8000001907348633</v>
          </cell>
        </row>
        <row r="54054">
          <cell r="C54054">
            <v>2007</v>
          </cell>
          <cell r="R54054">
            <v>3</v>
          </cell>
          <cell r="AA54054" t="str">
            <v>Gasoline</v>
          </cell>
          <cell r="AC54054">
            <v>10.399999618530273</v>
          </cell>
        </row>
        <row r="54055">
          <cell r="C54055">
            <v>2007</v>
          </cell>
          <cell r="R54055">
            <v>3</v>
          </cell>
          <cell r="AA54055" t="str">
            <v>Gasoline</v>
          </cell>
          <cell r="AC54055">
            <v>10.600000381469727</v>
          </cell>
        </row>
        <row r="54056">
          <cell r="C54056">
            <v>2007</v>
          </cell>
          <cell r="R54056">
            <v>3</v>
          </cell>
          <cell r="AA54056" t="str">
            <v>Gasoline</v>
          </cell>
          <cell r="AC54056">
            <v>9.3000001907348633</v>
          </cell>
        </row>
        <row r="54057">
          <cell r="C54057">
            <v>2007</v>
          </cell>
          <cell r="R54057">
            <v>3</v>
          </cell>
          <cell r="AA54057" t="str">
            <v>Diesel</v>
          </cell>
          <cell r="AC54057">
            <v>6</v>
          </cell>
        </row>
        <row r="54058">
          <cell r="C54058">
            <v>2007</v>
          </cell>
          <cell r="R54058">
            <v>3</v>
          </cell>
          <cell r="AA54058" t="str">
            <v>Diesel</v>
          </cell>
          <cell r="AC54058">
            <v>7.0999999046325684</v>
          </cell>
        </row>
        <row r="54059">
          <cell r="C54059">
            <v>2007</v>
          </cell>
          <cell r="R54059">
            <v>3</v>
          </cell>
          <cell r="AA54059" t="str">
            <v>Diesel</v>
          </cell>
          <cell r="AC54059">
            <v>6.6999998092651367</v>
          </cell>
        </row>
        <row r="54060">
          <cell r="C54060">
            <v>2007</v>
          </cell>
          <cell r="R54060">
            <v>3</v>
          </cell>
          <cell r="AA54060" t="str">
            <v>Diesel</v>
          </cell>
          <cell r="AC54060">
            <v>7.5999999046325684</v>
          </cell>
        </row>
        <row r="54061">
          <cell r="C54061">
            <v>2007</v>
          </cell>
          <cell r="R54061">
            <v>3</v>
          </cell>
          <cell r="AA54061" t="str">
            <v>Diesel</v>
          </cell>
          <cell r="AC54061">
            <v>7.4000000953674316</v>
          </cell>
        </row>
        <row r="54062">
          <cell r="C54062">
            <v>2007</v>
          </cell>
          <cell r="R54062">
            <v>3</v>
          </cell>
          <cell r="AA54062" t="str">
            <v>Diesel</v>
          </cell>
          <cell r="AC54062">
            <v>8.1999998092651367</v>
          </cell>
        </row>
        <row r="54063">
          <cell r="C54063">
            <v>2007</v>
          </cell>
          <cell r="R54063">
            <v>3</v>
          </cell>
          <cell r="AA54063" t="str">
            <v>Diesel</v>
          </cell>
          <cell r="AC54063">
            <v>7.6999998092651367</v>
          </cell>
        </row>
        <row r="54064">
          <cell r="C54064">
            <v>2007</v>
          </cell>
          <cell r="R54064">
            <v>2</v>
          </cell>
          <cell r="AA54064" t="str">
            <v>Gasoline</v>
          </cell>
          <cell r="AC54064">
            <v>6</v>
          </cell>
        </row>
        <row r="54065">
          <cell r="C54065">
            <v>2007</v>
          </cell>
          <cell r="R54065">
            <v>2</v>
          </cell>
          <cell r="AA54065" t="str">
            <v>Gasoline</v>
          </cell>
          <cell r="AC54065">
            <v>6.5</v>
          </cell>
        </row>
        <row r="54066">
          <cell r="C54066">
            <v>2007</v>
          </cell>
          <cell r="R54066">
            <v>2</v>
          </cell>
          <cell r="AA54066" t="str">
            <v>Gasoline</v>
          </cell>
          <cell r="AC54066">
            <v>6.1999998092651367</v>
          </cell>
        </row>
        <row r="54067">
          <cell r="C54067">
            <v>2007</v>
          </cell>
          <cell r="R54067">
            <v>2</v>
          </cell>
          <cell r="AA54067" t="str">
            <v>Diesel</v>
          </cell>
          <cell r="AC54067">
            <v>4.8000001907348633</v>
          </cell>
        </row>
        <row r="54068">
          <cell r="C54068">
            <v>2007</v>
          </cell>
          <cell r="R54068">
            <v>3</v>
          </cell>
          <cell r="AA54068" t="str">
            <v>Gasoline</v>
          </cell>
        </row>
        <row r="54069">
          <cell r="C54069">
            <v>2007</v>
          </cell>
          <cell r="R54069">
            <v>2</v>
          </cell>
          <cell r="AA54069" t="str">
            <v>Diesel</v>
          </cell>
          <cell r="AC54069">
            <v>5.3000001907348633</v>
          </cell>
        </row>
        <row r="54070">
          <cell r="C54070">
            <v>2007</v>
          </cell>
          <cell r="R54070">
            <v>2</v>
          </cell>
          <cell r="AA54070" t="str">
            <v>Diesel</v>
          </cell>
          <cell r="AC54070">
            <v>5.5</v>
          </cell>
        </row>
        <row r="54071">
          <cell r="C54071">
            <v>2007</v>
          </cell>
          <cell r="R54071">
            <v>2</v>
          </cell>
          <cell r="AA54071" t="str">
            <v>Diesel</v>
          </cell>
          <cell r="AC54071">
            <v>6.5</v>
          </cell>
        </row>
        <row r="54072">
          <cell r="C54072">
            <v>2007</v>
          </cell>
          <cell r="R54072">
            <v>2</v>
          </cell>
          <cell r="AA54072" t="str">
            <v>Diesel</v>
          </cell>
          <cell r="AC54072">
            <v>5.8000001907348633</v>
          </cell>
        </row>
        <row r="54073">
          <cell r="C54073">
            <v>2007</v>
          </cell>
          <cell r="R54073">
            <v>2</v>
          </cell>
          <cell r="AA54073" t="str">
            <v>Diesel</v>
          </cell>
          <cell r="AC54073">
            <v>5.5999999046325684</v>
          </cell>
        </row>
        <row r="54074">
          <cell r="C54074">
            <v>2007</v>
          </cell>
          <cell r="R54074">
            <v>2.5</v>
          </cell>
          <cell r="AA54074" t="str">
            <v>Gasoline</v>
          </cell>
          <cell r="AC54074">
            <v>7.3000001907348633</v>
          </cell>
        </row>
        <row r="54075">
          <cell r="C54075">
            <v>2007</v>
          </cell>
          <cell r="R54075">
            <v>2.5</v>
          </cell>
          <cell r="AA54075" t="str">
            <v>Gasoline</v>
          </cell>
        </row>
        <row r="54076">
          <cell r="C54076">
            <v>2007</v>
          </cell>
          <cell r="R54076">
            <v>2.5</v>
          </cell>
          <cell r="AA54076" t="str">
            <v>Gasoline</v>
          </cell>
        </row>
        <row r="54077">
          <cell r="C54077">
            <v>2007</v>
          </cell>
          <cell r="R54077">
            <v>2.5</v>
          </cell>
          <cell r="AA54077" t="str">
            <v>Gasoline</v>
          </cell>
          <cell r="AC54077">
            <v>7.5</v>
          </cell>
        </row>
        <row r="54078">
          <cell r="C54078">
            <v>2007</v>
          </cell>
          <cell r="R54078">
            <v>2.5</v>
          </cell>
          <cell r="AA54078" t="str">
            <v>Gasoline</v>
          </cell>
          <cell r="AC54078">
            <v>8.8999996185302734</v>
          </cell>
        </row>
        <row r="54079">
          <cell r="C54079">
            <v>2007</v>
          </cell>
          <cell r="R54079">
            <v>2.5</v>
          </cell>
          <cell r="AA54079" t="str">
            <v>Gasoline</v>
          </cell>
        </row>
        <row r="54080">
          <cell r="C54080">
            <v>2007</v>
          </cell>
          <cell r="R54080">
            <v>2.5</v>
          </cell>
          <cell r="AA54080" t="str">
            <v>Gasoline</v>
          </cell>
          <cell r="AC54080">
            <v>9.8999996185302734</v>
          </cell>
        </row>
        <row r="54081">
          <cell r="C54081">
            <v>2007</v>
          </cell>
          <cell r="R54081">
            <v>2.5</v>
          </cell>
          <cell r="AA54081" t="str">
            <v>Gasoline</v>
          </cell>
          <cell r="AC54081">
            <v>10.100000381469727</v>
          </cell>
        </row>
        <row r="54082">
          <cell r="C54082">
            <v>2007</v>
          </cell>
          <cell r="R54082">
            <v>2.5</v>
          </cell>
          <cell r="AA54082" t="str">
            <v>Diesel</v>
          </cell>
        </row>
        <row r="54083">
          <cell r="C54083">
            <v>2007</v>
          </cell>
          <cell r="R54083">
            <v>2.5</v>
          </cell>
          <cell r="AA54083" t="str">
            <v>Diesel</v>
          </cell>
        </row>
        <row r="54084">
          <cell r="C54084">
            <v>2007</v>
          </cell>
          <cell r="R54084">
            <v>3</v>
          </cell>
          <cell r="AA54084" t="str">
            <v>Gasoline</v>
          </cell>
          <cell r="AC54084">
            <v>8.1000003814697266</v>
          </cell>
        </row>
        <row r="54085">
          <cell r="C54085">
            <v>2007</v>
          </cell>
          <cell r="R54085">
            <v>3</v>
          </cell>
          <cell r="AA54085" t="str">
            <v>Gasoline</v>
          </cell>
          <cell r="AC54085">
            <v>7.4000000953674316</v>
          </cell>
        </row>
        <row r="54086">
          <cell r="C54086">
            <v>2007</v>
          </cell>
          <cell r="R54086">
            <v>3</v>
          </cell>
          <cell r="AA54086" t="str">
            <v>Gasoline</v>
          </cell>
          <cell r="AC54086">
            <v>8.1000003814697266</v>
          </cell>
        </row>
        <row r="54087">
          <cell r="C54087">
            <v>2007</v>
          </cell>
          <cell r="R54087">
            <v>3</v>
          </cell>
          <cell r="AA54087" t="str">
            <v>Gasoline</v>
          </cell>
          <cell r="AC54087">
            <v>7.5</v>
          </cell>
        </row>
        <row r="54088">
          <cell r="C54088">
            <v>2007</v>
          </cell>
          <cell r="R54088">
            <v>3</v>
          </cell>
          <cell r="AA54088" t="str">
            <v>Gasoline</v>
          </cell>
          <cell r="AC54088">
            <v>8.3000001907348633</v>
          </cell>
        </row>
        <row r="54089">
          <cell r="C54089">
            <v>2007</v>
          </cell>
          <cell r="R54089">
            <v>3</v>
          </cell>
          <cell r="AA54089" t="str">
            <v>Gasoline</v>
          </cell>
          <cell r="AC54089">
            <v>8.3000001907348633</v>
          </cell>
        </row>
        <row r="54090">
          <cell r="C54090">
            <v>2007</v>
          </cell>
          <cell r="R54090">
            <v>3</v>
          </cell>
          <cell r="AA54090" t="str">
            <v>Gasoline</v>
          </cell>
          <cell r="AC54090">
            <v>8.1999998092651367</v>
          </cell>
        </row>
        <row r="54091">
          <cell r="C54091">
            <v>2007</v>
          </cell>
          <cell r="R54091">
            <v>3</v>
          </cell>
          <cell r="AA54091" t="str">
            <v>Gasoline</v>
          </cell>
          <cell r="AC54091">
            <v>7.9000000953674316</v>
          </cell>
        </row>
        <row r="54092">
          <cell r="C54092">
            <v>2007</v>
          </cell>
          <cell r="R54092">
            <v>3</v>
          </cell>
          <cell r="AA54092" t="str">
            <v>Gasoline</v>
          </cell>
          <cell r="AC54092">
            <v>10.100000381469727</v>
          </cell>
        </row>
        <row r="54093">
          <cell r="C54093">
            <v>2007</v>
          </cell>
          <cell r="R54093">
            <v>3</v>
          </cell>
          <cell r="AA54093" t="str">
            <v>Gasoline</v>
          </cell>
          <cell r="AC54093">
            <v>7.6999998092651367</v>
          </cell>
        </row>
        <row r="54094">
          <cell r="C54094">
            <v>2007</v>
          </cell>
          <cell r="R54094">
            <v>3</v>
          </cell>
          <cell r="AA54094" t="str">
            <v>Gasoline</v>
          </cell>
        </row>
        <row r="54095">
          <cell r="C54095">
            <v>2007</v>
          </cell>
          <cell r="R54095">
            <v>3</v>
          </cell>
          <cell r="AA54095" t="str">
            <v>Gasoline</v>
          </cell>
          <cell r="AC54095">
            <v>8.3000001907348633</v>
          </cell>
        </row>
        <row r="54096">
          <cell r="C54096">
            <v>2007</v>
          </cell>
          <cell r="R54096">
            <v>3</v>
          </cell>
          <cell r="AA54096" t="str">
            <v>Gasoline</v>
          </cell>
        </row>
        <row r="54097">
          <cell r="C54097">
            <v>2007</v>
          </cell>
          <cell r="R54097">
            <v>3</v>
          </cell>
          <cell r="AA54097" t="str">
            <v>Gasoline</v>
          </cell>
          <cell r="AC54097">
            <v>7.6999998092651367</v>
          </cell>
        </row>
        <row r="54098">
          <cell r="C54098">
            <v>2007</v>
          </cell>
          <cell r="R54098">
            <v>3</v>
          </cell>
          <cell r="AA54098" t="str">
            <v>Gasoline</v>
          </cell>
          <cell r="AC54098">
            <v>8.1000003814697266</v>
          </cell>
        </row>
        <row r="54099">
          <cell r="C54099">
            <v>2007</v>
          </cell>
          <cell r="R54099">
            <v>3</v>
          </cell>
          <cell r="AA54099" t="str">
            <v>Gasoline</v>
          </cell>
          <cell r="AC54099">
            <v>7.5</v>
          </cell>
        </row>
        <row r="54100">
          <cell r="C54100">
            <v>2007</v>
          </cell>
          <cell r="R54100">
            <v>3</v>
          </cell>
          <cell r="AA54100" t="str">
            <v>Gasoline</v>
          </cell>
          <cell r="AC54100">
            <v>10.300000190734863</v>
          </cell>
        </row>
        <row r="54101">
          <cell r="C54101">
            <v>2007</v>
          </cell>
          <cell r="R54101">
            <v>3</v>
          </cell>
          <cell r="AA54101" t="str">
            <v>Gasoline</v>
          </cell>
          <cell r="AC54101">
            <v>8.1999998092651367</v>
          </cell>
        </row>
        <row r="54102">
          <cell r="C54102">
            <v>2007</v>
          </cell>
          <cell r="R54102">
            <v>3</v>
          </cell>
          <cell r="AA54102" t="str">
            <v>Gasoline</v>
          </cell>
          <cell r="AC54102">
            <v>10.899999618530273</v>
          </cell>
        </row>
        <row r="54103">
          <cell r="C54103">
            <v>2007</v>
          </cell>
          <cell r="R54103">
            <v>3</v>
          </cell>
          <cell r="AA54103" t="str">
            <v>Diesel</v>
          </cell>
          <cell r="AC54103">
            <v>6.5</v>
          </cell>
        </row>
        <row r="54104">
          <cell r="C54104">
            <v>2007</v>
          </cell>
          <cell r="R54104">
            <v>3</v>
          </cell>
          <cell r="AA54104" t="str">
            <v>Diesel</v>
          </cell>
        </row>
        <row r="54105">
          <cell r="C54105">
            <v>2007</v>
          </cell>
          <cell r="R54105">
            <v>3</v>
          </cell>
          <cell r="AA54105" t="str">
            <v>Diesel</v>
          </cell>
          <cell r="AC54105">
            <v>6.1999998092651367</v>
          </cell>
        </row>
        <row r="54106">
          <cell r="C54106">
            <v>2007</v>
          </cell>
          <cell r="R54106">
            <v>3</v>
          </cell>
          <cell r="AA54106" t="str">
            <v>Diesel</v>
          </cell>
        </row>
        <row r="54107">
          <cell r="C54107">
            <v>2007</v>
          </cell>
          <cell r="R54107">
            <v>3</v>
          </cell>
          <cell r="AA54107" t="str">
            <v>Diesel</v>
          </cell>
          <cell r="AC54107">
            <v>7.9000000953674316</v>
          </cell>
        </row>
        <row r="54108">
          <cell r="C54108">
            <v>2007</v>
          </cell>
          <cell r="R54108">
            <v>3</v>
          </cell>
          <cell r="AA54108" t="str">
            <v>Diesel</v>
          </cell>
          <cell r="AC54108">
            <v>8.6000003814697266</v>
          </cell>
        </row>
        <row r="54109">
          <cell r="C54109">
            <v>2007</v>
          </cell>
          <cell r="R54109">
            <v>3</v>
          </cell>
          <cell r="AA54109" t="str">
            <v>Diesel</v>
          </cell>
        </row>
        <row r="54110">
          <cell r="C54110">
            <v>2007</v>
          </cell>
          <cell r="R54110">
            <v>3</v>
          </cell>
          <cell r="AA54110" t="str">
            <v>Diesel</v>
          </cell>
          <cell r="AC54110">
            <v>6.5999999046325684</v>
          </cell>
        </row>
        <row r="54111">
          <cell r="C54111">
            <v>2007</v>
          </cell>
          <cell r="R54111">
            <v>3</v>
          </cell>
          <cell r="AA54111" t="str">
            <v>Diesel</v>
          </cell>
          <cell r="AC54111">
            <v>6.9000000953674316</v>
          </cell>
        </row>
        <row r="54112">
          <cell r="C54112">
            <v>2007</v>
          </cell>
          <cell r="R54112">
            <v>3</v>
          </cell>
          <cell r="AA54112" t="str">
            <v>Diesel</v>
          </cell>
          <cell r="AC54112">
            <v>6.5999999046325684</v>
          </cell>
        </row>
        <row r="54113">
          <cell r="C54113">
            <v>2007</v>
          </cell>
          <cell r="R54113">
            <v>3</v>
          </cell>
          <cell r="AA54113" t="str">
            <v>Diesel</v>
          </cell>
          <cell r="AC54113">
            <v>6.4000000953674316</v>
          </cell>
        </row>
        <row r="54114">
          <cell r="C54114">
            <v>2007</v>
          </cell>
          <cell r="R54114">
            <v>3</v>
          </cell>
          <cell r="AA54114" t="str">
            <v>Diesel</v>
          </cell>
        </row>
        <row r="54115">
          <cell r="C54115">
            <v>2007</v>
          </cell>
          <cell r="R54115">
            <v>3</v>
          </cell>
          <cell r="AA54115" t="str">
            <v>Diesel</v>
          </cell>
          <cell r="AC54115">
            <v>8.6999998092651367</v>
          </cell>
        </row>
        <row r="54116">
          <cell r="C54116">
            <v>2007</v>
          </cell>
          <cell r="R54116">
            <v>3</v>
          </cell>
          <cell r="AA54116" t="str">
            <v>Diesel</v>
          </cell>
          <cell r="AC54116">
            <v>6.8000001907348633</v>
          </cell>
        </row>
        <row r="54117">
          <cell r="C54117">
            <v>2007</v>
          </cell>
          <cell r="R54117">
            <v>3</v>
          </cell>
          <cell r="AA54117" t="str">
            <v>Diesel</v>
          </cell>
          <cell r="AC54117">
            <v>7</v>
          </cell>
        </row>
        <row r="54118">
          <cell r="C54118">
            <v>2007</v>
          </cell>
          <cell r="R54118">
            <v>3</v>
          </cell>
          <cell r="AA54118" t="str">
            <v>Diesel</v>
          </cell>
          <cell r="AC54118">
            <v>8.1999998092651367</v>
          </cell>
        </row>
        <row r="54119">
          <cell r="C54119">
            <v>2007</v>
          </cell>
          <cell r="R54119">
            <v>3</v>
          </cell>
          <cell r="AA54119" t="str">
            <v>Diesel</v>
          </cell>
          <cell r="AC54119">
            <v>7.1999998092651367</v>
          </cell>
        </row>
        <row r="54120">
          <cell r="C54120">
            <v>2007</v>
          </cell>
          <cell r="R54120">
            <v>3</v>
          </cell>
          <cell r="AA54120" t="str">
            <v>Diesel</v>
          </cell>
          <cell r="AC54120">
            <v>8.6999998092651367</v>
          </cell>
        </row>
        <row r="54121">
          <cell r="C54121">
            <v>2007</v>
          </cell>
          <cell r="R54121">
            <v>3</v>
          </cell>
          <cell r="AA54121" t="str">
            <v>Diesel</v>
          </cell>
          <cell r="AC54121">
            <v>6.9000000953674316</v>
          </cell>
        </row>
        <row r="54122">
          <cell r="C54122">
            <v>2007</v>
          </cell>
          <cell r="R54122">
            <v>4</v>
          </cell>
          <cell r="AA54122" t="str">
            <v>Gasoline</v>
          </cell>
          <cell r="AC54122">
            <v>10.5</v>
          </cell>
        </row>
        <row r="54123">
          <cell r="C54123">
            <v>2007</v>
          </cell>
          <cell r="R54123">
            <v>4</v>
          </cell>
          <cell r="AA54123" t="str">
            <v>Gasoline</v>
          </cell>
          <cell r="AC54123">
            <v>9.6999998092651367</v>
          </cell>
        </row>
        <row r="54124">
          <cell r="C54124">
            <v>2007</v>
          </cell>
          <cell r="R54124">
            <v>4.8</v>
          </cell>
          <cell r="AA54124" t="str">
            <v>Gasoline</v>
          </cell>
          <cell r="AC54124">
            <v>12.5</v>
          </cell>
        </row>
        <row r="54125">
          <cell r="C54125">
            <v>2007</v>
          </cell>
          <cell r="R54125">
            <v>4.8</v>
          </cell>
          <cell r="AA54125" t="str">
            <v>Gasoline</v>
          </cell>
        </row>
        <row r="54126">
          <cell r="C54126">
            <v>2007</v>
          </cell>
          <cell r="R54126">
            <v>4.8</v>
          </cell>
          <cell r="AA54126" t="str">
            <v>Gasoline</v>
          </cell>
          <cell r="AC54126">
            <v>10.899999618530273</v>
          </cell>
        </row>
        <row r="54127">
          <cell r="C54127">
            <v>2007</v>
          </cell>
          <cell r="R54127">
            <v>4.8</v>
          </cell>
          <cell r="AA54127" t="str">
            <v>Gasoline</v>
          </cell>
          <cell r="AC54127">
            <v>11.899999618530273</v>
          </cell>
        </row>
        <row r="54128">
          <cell r="C54128">
            <v>2007</v>
          </cell>
          <cell r="R54128">
            <v>4.8</v>
          </cell>
          <cell r="AA54128" t="str">
            <v>Gasoline</v>
          </cell>
          <cell r="AC54128">
            <v>12.800000190734863</v>
          </cell>
        </row>
        <row r="54129">
          <cell r="C54129">
            <v>2007</v>
          </cell>
          <cell r="R54129">
            <v>4.8</v>
          </cell>
          <cell r="AA54129" t="str">
            <v>Gasoline</v>
          </cell>
        </row>
        <row r="54130">
          <cell r="C54130">
            <v>2007</v>
          </cell>
          <cell r="R54130">
            <v>4.8</v>
          </cell>
          <cell r="AA54130" t="str">
            <v>Gasoline</v>
          </cell>
          <cell r="AC54130">
            <v>10.300000190734863</v>
          </cell>
        </row>
        <row r="54131">
          <cell r="C54131">
            <v>2007</v>
          </cell>
          <cell r="R54131">
            <v>4.8</v>
          </cell>
          <cell r="AA54131" t="str">
            <v>Gasoline</v>
          </cell>
          <cell r="AC54131">
            <v>11.800000190734863</v>
          </cell>
        </row>
        <row r="54132">
          <cell r="C54132">
            <v>2007</v>
          </cell>
          <cell r="R54132">
            <v>4.8</v>
          </cell>
          <cell r="AA54132" t="str">
            <v>Gasoline</v>
          </cell>
          <cell r="AC54132">
            <v>11.800000190734863</v>
          </cell>
        </row>
        <row r="54133">
          <cell r="C54133">
            <v>2007</v>
          </cell>
          <cell r="R54133">
            <v>5</v>
          </cell>
          <cell r="AA54133" t="str">
            <v>Gasoline</v>
          </cell>
          <cell r="AC54133">
            <v>14.899999618530273</v>
          </cell>
        </row>
        <row r="54134">
          <cell r="C54134">
            <v>2007</v>
          </cell>
          <cell r="R54134">
            <v>5</v>
          </cell>
          <cell r="AA54134" t="str">
            <v>Gasoline</v>
          </cell>
          <cell r="AC54134">
            <v>14.699999809265137</v>
          </cell>
        </row>
        <row r="54135">
          <cell r="C54135">
            <v>2007</v>
          </cell>
          <cell r="R54135">
            <v>2</v>
          </cell>
          <cell r="AA54135" t="str">
            <v>Gasoline</v>
          </cell>
          <cell r="AC54135">
            <v>6.6999998092651367</v>
          </cell>
        </row>
        <row r="54136">
          <cell r="C54136">
            <v>2007</v>
          </cell>
          <cell r="R54136">
            <v>2</v>
          </cell>
          <cell r="AA54136" t="str">
            <v>Gasoline</v>
          </cell>
          <cell r="AC54136">
            <v>6.9000000953674316</v>
          </cell>
        </row>
        <row r="54137">
          <cell r="C54137">
            <v>2007</v>
          </cell>
          <cell r="R54137">
            <v>2</v>
          </cell>
          <cell r="AA54137" t="str">
            <v>Gasoline</v>
          </cell>
          <cell r="AC54137">
            <v>6.9000000953674316</v>
          </cell>
        </row>
        <row r="54138">
          <cell r="C54138">
            <v>2007</v>
          </cell>
          <cell r="R54138">
            <v>2</v>
          </cell>
          <cell r="AA54138" t="str">
            <v>Gasoline</v>
          </cell>
          <cell r="AC54138">
            <v>7</v>
          </cell>
        </row>
        <row r="54139">
          <cell r="C54139">
            <v>2007</v>
          </cell>
          <cell r="R54139">
            <v>2</v>
          </cell>
          <cell r="AA54139" t="str">
            <v>Diesel</v>
          </cell>
          <cell r="AC54139">
            <v>5.0999999046325684</v>
          </cell>
        </row>
        <row r="54140">
          <cell r="C54140">
            <v>2007</v>
          </cell>
          <cell r="R54140">
            <v>2</v>
          </cell>
          <cell r="AA54140" t="str">
            <v>Diesel</v>
          </cell>
          <cell r="AC54140">
            <v>6.6999998092651367</v>
          </cell>
        </row>
        <row r="54141">
          <cell r="C54141">
            <v>2007</v>
          </cell>
          <cell r="R54141">
            <v>1.6</v>
          </cell>
          <cell r="AA54141" t="str">
            <v>Gasoline</v>
          </cell>
          <cell r="AC54141">
            <v>5.8000001907348633</v>
          </cell>
        </row>
        <row r="54142">
          <cell r="C54142">
            <v>2007</v>
          </cell>
          <cell r="R54142">
            <v>1.6</v>
          </cell>
          <cell r="AA54142" t="str">
            <v>Gasoline</v>
          </cell>
          <cell r="AC54142">
            <v>6.4000000953674316</v>
          </cell>
        </row>
        <row r="54143">
          <cell r="C54143">
            <v>2007</v>
          </cell>
          <cell r="R54143">
            <v>2</v>
          </cell>
          <cell r="AA54143" t="str">
            <v>Diesel</v>
          </cell>
          <cell r="AC54143">
            <v>4.8000001907348633</v>
          </cell>
        </row>
        <row r="54144">
          <cell r="C54144">
            <v>2007</v>
          </cell>
          <cell r="R54144">
            <v>2</v>
          </cell>
          <cell r="AA54144" t="str">
            <v>Gasoline</v>
          </cell>
          <cell r="AC54144">
            <v>8.1999998092651367</v>
          </cell>
        </row>
        <row r="54145">
          <cell r="C54145">
            <v>2007</v>
          </cell>
          <cell r="R54145">
            <v>2</v>
          </cell>
          <cell r="AA54145" t="str">
            <v>Gasoline</v>
          </cell>
          <cell r="AC54145">
            <v>8.1999998092651367</v>
          </cell>
        </row>
        <row r="54146">
          <cell r="C54146">
            <v>2007</v>
          </cell>
          <cell r="R54146">
            <v>2</v>
          </cell>
          <cell r="AA54146" t="str">
            <v>Diesel</v>
          </cell>
          <cell r="AC54146">
            <v>7.4000000953674316</v>
          </cell>
        </row>
        <row r="54147">
          <cell r="C54147">
            <v>2007</v>
          </cell>
          <cell r="R54147">
            <v>2</v>
          </cell>
          <cell r="AA54147" t="str">
            <v>Diesel</v>
          </cell>
          <cell r="AC54147">
            <v>8.6999998092651367</v>
          </cell>
        </row>
        <row r="54148">
          <cell r="C54148">
            <v>2007</v>
          </cell>
          <cell r="R54148">
            <v>2</v>
          </cell>
          <cell r="AA54148" t="str">
            <v>Diesel</v>
          </cell>
          <cell r="AC54148">
            <v>6.0999999046325684</v>
          </cell>
        </row>
        <row r="54149">
          <cell r="C54149">
            <v>2007</v>
          </cell>
          <cell r="R54149">
            <v>2</v>
          </cell>
          <cell r="AA54149" t="str">
            <v>Diesel</v>
          </cell>
          <cell r="AC54149">
            <v>6.0999999046325684</v>
          </cell>
        </row>
        <row r="54150">
          <cell r="C54150">
            <v>2007</v>
          </cell>
          <cell r="R54150">
            <v>2.4</v>
          </cell>
          <cell r="AA54150" t="str">
            <v>Gasoline</v>
          </cell>
          <cell r="AC54150">
            <v>9.3000001907348633</v>
          </cell>
        </row>
        <row r="54151">
          <cell r="C54151">
            <v>2007</v>
          </cell>
          <cell r="R54151">
            <v>3.2</v>
          </cell>
          <cell r="AA54151" t="str">
            <v>Gasoline</v>
          </cell>
          <cell r="AC54151">
            <v>11.5</v>
          </cell>
        </row>
        <row r="54152">
          <cell r="C54152">
            <v>2007</v>
          </cell>
          <cell r="R54152">
            <v>1.6</v>
          </cell>
          <cell r="AA54152" t="str">
            <v>Diesel</v>
          </cell>
          <cell r="AC54152">
            <v>4.5</v>
          </cell>
        </row>
        <row r="54153">
          <cell r="C54153">
            <v>2007</v>
          </cell>
          <cell r="R54153">
            <v>1.4</v>
          </cell>
          <cell r="AA54153" t="str">
            <v>Gasoline</v>
          </cell>
          <cell r="AC54153">
            <v>6.5</v>
          </cell>
        </row>
        <row r="54154">
          <cell r="C54154">
            <v>2007</v>
          </cell>
          <cell r="R54154">
            <v>1.6</v>
          </cell>
          <cell r="AA54154" t="str">
            <v>Gasoline</v>
          </cell>
          <cell r="AC54154">
            <v>7.3000001907348633</v>
          </cell>
        </row>
        <row r="54155">
          <cell r="C54155">
            <v>2007</v>
          </cell>
          <cell r="R54155">
            <v>1.6</v>
          </cell>
          <cell r="AA54155" t="str">
            <v>Gasoline</v>
          </cell>
          <cell r="AC54155">
            <v>6.6999998092651367</v>
          </cell>
        </row>
        <row r="54156">
          <cell r="C54156">
            <v>2007</v>
          </cell>
          <cell r="R54156">
            <v>1.6</v>
          </cell>
          <cell r="AA54156" t="str">
            <v>Gasoline</v>
          </cell>
          <cell r="AC54156">
            <v>7.3000001907348633</v>
          </cell>
        </row>
        <row r="54157">
          <cell r="C54157">
            <v>2007</v>
          </cell>
          <cell r="R54157">
            <v>1.4</v>
          </cell>
          <cell r="AA54157" t="str">
            <v>Gasoline</v>
          </cell>
          <cell r="AC54157">
            <v>7</v>
          </cell>
        </row>
        <row r="54158">
          <cell r="C54158">
            <v>2007</v>
          </cell>
          <cell r="R54158">
            <v>2</v>
          </cell>
          <cell r="AA54158" t="str">
            <v>Diesel</v>
          </cell>
          <cell r="AC54158">
            <v>7.4000000953674316</v>
          </cell>
        </row>
        <row r="54159">
          <cell r="C54159">
            <v>2007</v>
          </cell>
          <cell r="R54159">
            <v>2.4</v>
          </cell>
          <cell r="AA54159" t="str">
            <v>Gasoline</v>
          </cell>
          <cell r="AC54159">
            <v>9.1000003814697266</v>
          </cell>
        </row>
        <row r="54160">
          <cell r="C54160">
            <v>2007</v>
          </cell>
          <cell r="R54160">
            <v>1.2</v>
          </cell>
          <cell r="AA54160" t="str">
            <v>Gasoline</v>
          </cell>
          <cell r="AC54160">
            <v>5.9000000953674316</v>
          </cell>
        </row>
        <row r="54161">
          <cell r="C54161">
            <v>2007</v>
          </cell>
          <cell r="R54161">
            <v>1.5</v>
          </cell>
          <cell r="AA54161" t="str">
            <v>Diesel</v>
          </cell>
          <cell r="AC54161">
            <v>4.4000000953674316</v>
          </cell>
        </row>
        <row r="54162">
          <cell r="C54162">
            <v>2007</v>
          </cell>
          <cell r="R54162">
            <v>1.6</v>
          </cell>
          <cell r="AA54162" t="str">
            <v>Gasoline</v>
          </cell>
          <cell r="AC54162">
            <v>6.5999999046325684</v>
          </cell>
        </row>
        <row r="54163">
          <cell r="C54163">
            <v>2007</v>
          </cell>
          <cell r="R54163">
            <v>1.5</v>
          </cell>
          <cell r="AA54163" t="str">
            <v>Diesel</v>
          </cell>
          <cell r="AC54163">
            <v>4.4000000953674316</v>
          </cell>
        </row>
        <row r="54164">
          <cell r="C54164">
            <v>2007</v>
          </cell>
          <cell r="R54164">
            <v>2</v>
          </cell>
          <cell r="AA54164" t="str">
            <v>Diesel</v>
          </cell>
          <cell r="AC54164">
            <v>6.9000000953674316</v>
          </cell>
        </row>
        <row r="54165">
          <cell r="C54165">
            <v>2007</v>
          </cell>
          <cell r="R54165">
            <v>2</v>
          </cell>
          <cell r="AA54165" t="str">
            <v>Diesel</v>
          </cell>
          <cell r="AC54165">
            <v>6.8000001907348633</v>
          </cell>
        </row>
        <row r="54166">
          <cell r="C54166">
            <v>2007</v>
          </cell>
          <cell r="R54166">
            <v>2.4</v>
          </cell>
          <cell r="AA54166" t="str">
            <v>Gasoline</v>
          </cell>
          <cell r="AC54166">
            <v>9.1999998092651367</v>
          </cell>
        </row>
        <row r="54167">
          <cell r="C54167">
            <v>2007</v>
          </cell>
          <cell r="R54167">
            <v>2.4</v>
          </cell>
          <cell r="AA54167" t="str">
            <v>Gasoline</v>
          </cell>
          <cell r="AC54167">
            <v>9.3999996185302734</v>
          </cell>
        </row>
        <row r="54168">
          <cell r="C54168">
            <v>2007</v>
          </cell>
          <cell r="R54168">
            <v>2.4</v>
          </cell>
          <cell r="AA54168" t="str">
            <v>Gasoline</v>
          </cell>
          <cell r="AC54168">
            <v>9.3000001907348633</v>
          </cell>
        </row>
        <row r="54169">
          <cell r="C54169">
            <v>2007</v>
          </cell>
          <cell r="R54169">
            <v>1.8</v>
          </cell>
          <cell r="AA54169" t="str">
            <v>Diesel</v>
          </cell>
          <cell r="AC54169">
            <v>6.1999998092651367</v>
          </cell>
        </row>
        <row r="54170">
          <cell r="C54170">
            <v>2007</v>
          </cell>
          <cell r="R54170">
            <v>1.8</v>
          </cell>
          <cell r="AA54170" t="str">
            <v>Diesel</v>
          </cell>
          <cell r="AC54170">
            <v>6.1999998092651367</v>
          </cell>
        </row>
        <row r="54171">
          <cell r="C54171">
            <v>2007</v>
          </cell>
          <cell r="R54171">
            <v>1.8</v>
          </cell>
          <cell r="AA54171" t="str">
            <v>Diesel</v>
          </cell>
          <cell r="AC54171">
            <v>6.1999998092651367</v>
          </cell>
        </row>
        <row r="54172">
          <cell r="C54172">
            <v>2007</v>
          </cell>
          <cell r="R54172">
            <v>1.8</v>
          </cell>
          <cell r="AA54172" t="str">
            <v>Diesel</v>
          </cell>
          <cell r="AC54172">
            <v>6.1999998092651367</v>
          </cell>
        </row>
        <row r="54173">
          <cell r="C54173">
            <v>2007</v>
          </cell>
          <cell r="R54173">
            <v>1.8</v>
          </cell>
          <cell r="AA54173" t="str">
            <v>Diesel</v>
          </cell>
          <cell r="AC54173">
            <v>6.1999998092651367</v>
          </cell>
        </row>
        <row r="54174">
          <cell r="C54174">
            <v>2007</v>
          </cell>
          <cell r="R54174">
            <v>2</v>
          </cell>
          <cell r="AA54174" t="str">
            <v>Gasoline</v>
          </cell>
          <cell r="AC54174">
            <v>8.1000003814697266</v>
          </cell>
        </row>
        <row r="54175">
          <cell r="C54175">
            <v>2007</v>
          </cell>
          <cell r="R54175">
            <v>2</v>
          </cell>
          <cell r="AA54175" t="str">
            <v>Gasoline</v>
          </cell>
          <cell r="AC54175">
            <v>8.1000003814697266</v>
          </cell>
        </row>
        <row r="54176">
          <cell r="C54176">
            <v>2007</v>
          </cell>
          <cell r="R54176">
            <v>2</v>
          </cell>
          <cell r="AA54176" t="str">
            <v>Diesel</v>
          </cell>
          <cell r="AC54176">
            <v>7.3000001907348633</v>
          </cell>
        </row>
        <row r="54177">
          <cell r="C54177">
            <v>2007</v>
          </cell>
          <cell r="R54177">
            <v>2</v>
          </cell>
          <cell r="AA54177" t="str">
            <v>Diesel</v>
          </cell>
          <cell r="AC54177">
            <v>6.4000000953674316</v>
          </cell>
        </row>
        <row r="54178">
          <cell r="C54178">
            <v>2007</v>
          </cell>
          <cell r="R54178">
            <v>2</v>
          </cell>
          <cell r="AA54178" t="str">
            <v>Diesel</v>
          </cell>
          <cell r="AC54178">
            <v>6.4000000953674316</v>
          </cell>
        </row>
        <row r="54179">
          <cell r="C54179">
            <v>2007</v>
          </cell>
          <cell r="R54179">
            <v>2</v>
          </cell>
          <cell r="AA54179" t="str">
            <v>Diesel</v>
          </cell>
          <cell r="AC54179">
            <v>6.4000000953674316</v>
          </cell>
        </row>
        <row r="54180">
          <cell r="C54180">
            <v>2007</v>
          </cell>
          <cell r="R54180">
            <v>2</v>
          </cell>
          <cell r="AA54180" t="str">
            <v>Diesel</v>
          </cell>
          <cell r="AC54180">
            <v>7.3000001907348633</v>
          </cell>
        </row>
        <row r="54181">
          <cell r="C54181">
            <v>2007</v>
          </cell>
          <cell r="R54181">
            <v>2</v>
          </cell>
          <cell r="AA54181" t="str">
            <v>Diesel</v>
          </cell>
          <cell r="AC54181">
            <v>6.4000000953674316</v>
          </cell>
        </row>
        <row r="54182">
          <cell r="C54182">
            <v>2007</v>
          </cell>
          <cell r="R54182">
            <v>2</v>
          </cell>
          <cell r="AA54182" t="str">
            <v>Diesel</v>
          </cell>
          <cell r="AC54182">
            <v>6.4000000953674316</v>
          </cell>
        </row>
        <row r="54183">
          <cell r="C54183">
            <v>2007</v>
          </cell>
          <cell r="R54183">
            <v>2</v>
          </cell>
          <cell r="AA54183" t="str">
            <v>Diesel</v>
          </cell>
          <cell r="AC54183">
            <v>6.4000000953674316</v>
          </cell>
        </row>
        <row r="54184">
          <cell r="C54184">
            <v>2007</v>
          </cell>
          <cell r="R54184">
            <v>2</v>
          </cell>
          <cell r="AA54184" t="str">
            <v>Diesel</v>
          </cell>
          <cell r="AC54184">
            <v>7.3000001907348633</v>
          </cell>
        </row>
        <row r="54185">
          <cell r="C54185">
            <v>2007</v>
          </cell>
          <cell r="R54185">
            <v>2</v>
          </cell>
          <cell r="AA54185" t="str">
            <v>Diesel</v>
          </cell>
          <cell r="AC54185">
            <v>6.4000000953674316</v>
          </cell>
        </row>
        <row r="54186">
          <cell r="C54186">
            <v>2007</v>
          </cell>
          <cell r="R54186">
            <v>2</v>
          </cell>
          <cell r="AA54186" t="str">
            <v>Diesel</v>
          </cell>
          <cell r="AC54186">
            <v>6.4000000953674316</v>
          </cell>
        </row>
        <row r="54187">
          <cell r="C54187">
            <v>2007</v>
          </cell>
          <cell r="R54187">
            <v>2</v>
          </cell>
          <cell r="AA54187" t="str">
            <v>Diesel</v>
          </cell>
          <cell r="AC54187">
            <v>6.4000000953674316</v>
          </cell>
        </row>
        <row r="54188">
          <cell r="C54188">
            <v>2007</v>
          </cell>
          <cell r="R54188">
            <v>2</v>
          </cell>
          <cell r="AA54188" t="str">
            <v>Gasoline</v>
          </cell>
          <cell r="AC54188">
            <v>8.1000003814697266</v>
          </cell>
        </row>
        <row r="54189">
          <cell r="C54189">
            <v>2007</v>
          </cell>
          <cell r="R54189">
            <v>2.2999999999999998</v>
          </cell>
          <cell r="AA54189" t="str">
            <v>Gasoline</v>
          </cell>
          <cell r="AC54189">
            <v>9.6999998092651367</v>
          </cell>
        </row>
        <row r="54190">
          <cell r="C54190">
            <v>2007</v>
          </cell>
          <cell r="R54190">
            <v>2.2999999999999998</v>
          </cell>
          <cell r="AA54190" t="str">
            <v>Gasoline</v>
          </cell>
          <cell r="AC54190">
            <v>9.6999998092651367</v>
          </cell>
        </row>
        <row r="54191">
          <cell r="C54191">
            <v>2007</v>
          </cell>
          <cell r="R54191">
            <v>2.2999999999999998</v>
          </cell>
          <cell r="AA54191" t="str">
            <v>Gasoline</v>
          </cell>
          <cell r="AC54191">
            <v>9.6999998092651367</v>
          </cell>
        </row>
        <row r="54192">
          <cell r="C54192">
            <v>2007</v>
          </cell>
          <cell r="R54192">
            <v>2.5</v>
          </cell>
          <cell r="AA54192" t="str">
            <v>Gasoline</v>
          </cell>
          <cell r="AC54192">
            <v>9.3999996185302734</v>
          </cell>
        </row>
        <row r="54193">
          <cell r="C54193">
            <v>2007</v>
          </cell>
          <cell r="R54193">
            <v>2.5</v>
          </cell>
          <cell r="AA54193" t="str">
            <v>Gasoline</v>
          </cell>
          <cell r="AC54193">
            <v>9.3999996185302734</v>
          </cell>
        </row>
        <row r="54194">
          <cell r="C54194">
            <v>2007</v>
          </cell>
          <cell r="R54194">
            <v>1.6</v>
          </cell>
          <cell r="AA54194" t="str">
            <v>Gasoline</v>
          </cell>
          <cell r="AC54194">
            <v>6.9000000953674316</v>
          </cell>
        </row>
        <row r="54195">
          <cell r="C54195">
            <v>2007</v>
          </cell>
          <cell r="R54195">
            <v>1.6</v>
          </cell>
          <cell r="AA54195" t="str">
            <v>Diesel</v>
          </cell>
          <cell r="AC54195">
            <v>5.9000000953674316</v>
          </cell>
        </row>
        <row r="54196">
          <cell r="C54196">
            <v>2007</v>
          </cell>
          <cell r="R54196">
            <v>1.3</v>
          </cell>
          <cell r="AA54196" t="str">
            <v>Gasoline</v>
          </cell>
          <cell r="AC54196">
            <v>6.1999998092651367</v>
          </cell>
        </row>
        <row r="54197">
          <cell r="C54197">
            <v>2007</v>
          </cell>
          <cell r="R54197">
            <v>1.3</v>
          </cell>
          <cell r="AA54197" t="str">
            <v>Gasoline</v>
          </cell>
          <cell r="AC54197">
            <v>6.1999998092651367</v>
          </cell>
        </row>
        <row r="54198">
          <cell r="C54198">
            <v>2007</v>
          </cell>
          <cell r="R54198">
            <v>1.3</v>
          </cell>
          <cell r="AA54198" t="str">
            <v>Gasoline</v>
          </cell>
          <cell r="AC54198">
            <v>6.1999998092651367</v>
          </cell>
        </row>
        <row r="54199">
          <cell r="C54199">
            <v>2007</v>
          </cell>
          <cell r="R54199">
            <v>1.3</v>
          </cell>
          <cell r="AA54199" t="str">
            <v>Gasoline</v>
          </cell>
          <cell r="AC54199">
            <v>6.1999998092651367</v>
          </cell>
        </row>
        <row r="54200">
          <cell r="C54200">
            <v>2007</v>
          </cell>
          <cell r="R54200">
            <v>1.4</v>
          </cell>
          <cell r="AA54200" t="str">
            <v>Gasoline</v>
          </cell>
          <cell r="AC54200">
            <v>6.4000000953674316</v>
          </cell>
        </row>
        <row r="54201">
          <cell r="C54201">
            <v>2007</v>
          </cell>
          <cell r="R54201">
            <v>1.4</v>
          </cell>
          <cell r="AA54201" t="str">
            <v>Gasoline</v>
          </cell>
          <cell r="AC54201">
            <v>6.4000000953674316</v>
          </cell>
        </row>
        <row r="54202">
          <cell r="C54202">
            <v>2007</v>
          </cell>
          <cell r="R54202">
            <v>1.4</v>
          </cell>
          <cell r="AA54202" t="str">
            <v>Gasoline</v>
          </cell>
          <cell r="AC54202">
            <v>6.4000000953674316</v>
          </cell>
        </row>
        <row r="54203">
          <cell r="C54203">
            <v>2007</v>
          </cell>
          <cell r="R54203">
            <v>1.4</v>
          </cell>
          <cell r="AA54203" t="str">
            <v>Gasoline</v>
          </cell>
          <cell r="AC54203">
            <v>6</v>
          </cell>
        </row>
        <row r="54204">
          <cell r="C54204">
            <v>2007</v>
          </cell>
          <cell r="R54204">
            <v>1.4</v>
          </cell>
          <cell r="AA54204" t="str">
            <v>Gasoline</v>
          </cell>
          <cell r="AC54204">
            <v>6</v>
          </cell>
        </row>
        <row r="54205">
          <cell r="C54205">
            <v>2007</v>
          </cell>
          <cell r="R54205">
            <v>1.4</v>
          </cell>
          <cell r="AA54205" t="str">
            <v>Gasoline</v>
          </cell>
          <cell r="AC54205">
            <v>6.4000000953674316</v>
          </cell>
        </row>
        <row r="54206">
          <cell r="C54206">
            <v>2007</v>
          </cell>
          <cell r="R54206">
            <v>1.4</v>
          </cell>
          <cell r="AA54206" t="str">
            <v>Diesel</v>
          </cell>
          <cell r="AC54206">
            <v>4.4000000953674316</v>
          </cell>
        </row>
        <row r="54207">
          <cell r="C54207">
            <v>2007</v>
          </cell>
          <cell r="R54207">
            <v>1.4</v>
          </cell>
          <cell r="AA54207" t="str">
            <v>Diesel</v>
          </cell>
          <cell r="AC54207">
            <v>4.4000000953674316</v>
          </cell>
        </row>
        <row r="54208">
          <cell r="C54208">
            <v>2007</v>
          </cell>
          <cell r="R54208">
            <v>1.4</v>
          </cell>
          <cell r="AA54208" t="str">
            <v>Diesel</v>
          </cell>
          <cell r="AC54208">
            <v>4.5</v>
          </cell>
        </row>
        <row r="54209">
          <cell r="C54209">
            <v>2007</v>
          </cell>
          <cell r="R54209">
            <v>1.4</v>
          </cell>
          <cell r="AA54209" t="str">
            <v>Diesel</v>
          </cell>
          <cell r="AC54209">
            <v>4.5</v>
          </cell>
        </row>
        <row r="54210">
          <cell r="C54210">
            <v>2007</v>
          </cell>
          <cell r="R54210">
            <v>1.4</v>
          </cell>
          <cell r="AA54210" t="str">
            <v>Diesel</v>
          </cell>
          <cell r="AC54210">
            <v>4.4000000953674316</v>
          </cell>
        </row>
        <row r="54211">
          <cell r="C54211">
            <v>2007</v>
          </cell>
          <cell r="R54211">
            <v>1.4</v>
          </cell>
          <cell r="AA54211" t="str">
            <v>Diesel</v>
          </cell>
          <cell r="AC54211">
            <v>4.4000000953674316</v>
          </cell>
        </row>
        <row r="54212">
          <cell r="C54212">
            <v>2007</v>
          </cell>
          <cell r="R54212">
            <v>1.4</v>
          </cell>
          <cell r="AA54212" t="str">
            <v>Gasoline</v>
          </cell>
          <cell r="AC54212">
            <v>6.4000000953674316</v>
          </cell>
        </row>
        <row r="54213">
          <cell r="C54213">
            <v>2007</v>
          </cell>
          <cell r="R54213">
            <v>1.4</v>
          </cell>
          <cell r="AA54213" t="str">
            <v>Gasoline</v>
          </cell>
          <cell r="AC54213">
            <v>6</v>
          </cell>
        </row>
        <row r="54214">
          <cell r="C54214">
            <v>2007</v>
          </cell>
          <cell r="R54214">
            <v>1.4</v>
          </cell>
          <cell r="AA54214" t="str">
            <v>Gasoline</v>
          </cell>
          <cell r="AC54214">
            <v>6.4000000953674316</v>
          </cell>
        </row>
        <row r="54215">
          <cell r="C54215">
            <v>2007</v>
          </cell>
          <cell r="R54215">
            <v>1.6</v>
          </cell>
          <cell r="AA54215" t="str">
            <v>Gasoline</v>
          </cell>
          <cell r="AC54215">
            <v>7.4000000953674316</v>
          </cell>
        </row>
        <row r="54216">
          <cell r="C54216">
            <v>2007</v>
          </cell>
          <cell r="R54216">
            <v>1.6</v>
          </cell>
          <cell r="AA54216" t="str">
            <v>Gasoline</v>
          </cell>
          <cell r="AC54216">
            <v>6.5999999046325684</v>
          </cell>
        </row>
        <row r="54217">
          <cell r="C54217">
            <v>2007</v>
          </cell>
          <cell r="R54217">
            <v>1.6</v>
          </cell>
          <cell r="AA54217" t="str">
            <v>Gasoline</v>
          </cell>
          <cell r="AC54217">
            <v>7.4000000953674316</v>
          </cell>
        </row>
        <row r="54218">
          <cell r="C54218">
            <v>2007</v>
          </cell>
          <cell r="R54218">
            <v>1.6</v>
          </cell>
          <cell r="AA54218" t="str">
            <v>Gasoline</v>
          </cell>
          <cell r="AC54218">
            <v>6.5999999046325684</v>
          </cell>
        </row>
        <row r="54219">
          <cell r="C54219">
            <v>2007</v>
          </cell>
          <cell r="R54219">
            <v>1.6</v>
          </cell>
          <cell r="AA54219" t="str">
            <v>Diesel</v>
          </cell>
          <cell r="AC54219">
            <v>4.5</v>
          </cell>
        </row>
        <row r="54220">
          <cell r="C54220">
            <v>2007</v>
          </cell>
          <cell r="R54220">
            <v>1.6</v>
          </cell>
          <cell r="AA54220" t="str">
            <v>Diesel</v>
          </cell>
          <cell r="AC54220">
            <v>4.5</v>
          </cell>
        </row>
        <row r="54221">
          <cell r="C54221">
            <v>2007</v>
          </cell>
          <cell r="R54221">
            <v>1.6</v>
          </cell>
          <cell r="AA54221" t="str">
            <v>Diesel</v>
          </cell>
          <cell r="AC54221">
            <v>6.4000000953674316</v>
          </cell>
        </row>
        <row r="54222">
          <cell r="C54222">
            <v>2007</v>
          </cell>
          <cell r="R54222">
            <v>1.6</v>
          </cell>
          <cell r="AA54222" t="str">
            <v>Diesel</v>
          </cell>
          <cell r="AC54222">
            <v>4.5</v>
          </cell>
        </row>
        <row r="54223">
          <cell r="C54223">
            <v>2007</v>
          </cell>
          <cell r="R54223">
            <v>1.6</v>
          </cell>
          <cell r="AA54223" t="str">
            <v>Diesel</v>
          </cell>
          <cell r="AC54223">
            <v>4.5</v>
          </cell>
        </row>
        <row r="54224">
          <cell r="C54224">
            <v>2007</v>
          </cell>
          <cell r="R54224">
            <v>1.6</v>
          </cell>
          <cell r="AA54224" t="str">
            <v>Gasoline</v>
          </cell>
          <cell r="AC54224">
            <v>6.5999999046325684</v>
          </cell>
        </row>
        <row r="54225">
          <cell r="C54225">
            <v>2007</v>
          </cell>
          <cell r="R54225">
            <v>1.6</v>
          </cell>
          <cell r="AA54225" t="str">
            <v>Gasoline</v>
          </cell>
          <cell r="AC54225">
            <v>7.4000000953674316</v>
          </cell>
        </row>
        <row r="54226">
          <cell r="C54226">
            <v>2007</v>
          </cell>
          <cell r="R54226">
            <v>1.6</v>
          </cell>
          <cell r="AA54226" t="str">
            <v>Gasoline</v>
          </cell>
          <cell r="AC54226">
            <v>6.5999999046325684</v>
          </cell>
        </row>
        <row r="54227">
          <cell r="C54227">
            <v>2007</v>
          </cell>
          <cell r="R54227">
            <v>1.6</v>
          </cell>
          <cell r="AA54227" t="str">
            <v>Gasoline</v>
          </cell>
          <cell r="AC54227">
            <v>7.4000000953674316</v>
          </cell>
        </row>
        <row r="54228">
          <cell r="C54228">
            <v>2007</v>
          </cell>
          <cell r="R54228">
            <v>2</v>
          </cell>
          <cell r="AA54228" t="str">
            <v>Gasoline</v>
          </cell>
          <cell r="AC54228">
            <v>7.4000000953674316</v>
          </cell>
        </row>
        <row r="54229">
          <cell r="C54229">
            <v>2007</v>
          </cell>
          <cell r="R54229">
            <v>1.4</v>
          </cell>
          <cell r="AA54229" t="str">
            <v>Gasoline</v>
          </cell>
          <cell r="AC54229">
            <v>6</v>
          </cell>
        </row>
        <row r="54230">
          <cell r="C54230">
            <v>2007</v>
          </cell>
          <cell r="R54230">
            <v>2</v>
          </cell>
          <cell r="AA54230" t="str">
            <v>Gasoline</v>
          </cell>
          <cell r="AC54230">
            <v>7.5</v>
          </cell>
        </row>
        <row r="54231">
          <cell r="C54231">
            <v>2007</v>
          </cell>
          <cell r="R54231">
            <v>2.5</v>
          </cell>
          <cell r="AA54231" t="str">
            <v>Gasoline</v>
          </cell>
          <cell r="AC54231">
            <v>8.1999998092651367</v>
          </cell>
        </row>
        <row r="54232">
          <cell r="C54232">
            <v>2007</v>
          </cell>
          <cell r="R54232">
            <v>2.5</v>
          </cell>
          <cell r="AA54232" t="str">
            <v>Gasoline</v>
          </cell>
        </row>
        <row r="54233">
          <cell r="C54233">
            <v>2007</v>
          </cell>
          <cell r="R54233">
            <v>2.5</v>
          </cell>
          <cell r="AA54233" t="str">
            <v>Gasoline</v>
          </cell>
          <cell r="AC54233">
            <v>8.3999996185302734</v>
          </cell>
        </row>
        <row r="54234">
          <cell r="C54234">
            <v>2007</v>
          </cell>
          <cell r="R54234">
            <v>2.5</v>
          </cell>
          <cell r="AA54234" t="str">
            <v>Gasoline</v>
          </cell>
          <cell r="AC54234">
            <v>9</v>
          </cell>
        </row>
        <row r="54235">
          <cell r="C54235">
            <v>2007</v>
          </cell>
          <cell r="R54235">
            <v>3</v>
          </cell>
          <cell r="AA54235" t="str">
            <v>Gasoline</v>
          </cell>
          <cell r="AC54235">
            <v>8.6000003814697266</v>
          </cell>
        </row>
        <row r="54236">
          <cell r="C54236">
            <v>2007</v>
          </cell>
          <cell r="R54236">
            <v>3</v>
          </cell>
          <cell r="AA54236" t="str">
            <v>Gasoline</v>
          </cell>
          <cell r="AC54236">
            <v>8.8999996185302734</v>
          </cell>
        </row>
        <row r="54237">
          <cell r="C54237">
            <v>2007</v>
          </cell>
          <cell r="R54237">
            <v>3</v>
          </cell>
          <cell r="AA54237" t="str">
            <v>Gasoline</v>
          </cell>
          <cell r="AC54237">
            <v>9</v>
          </cell>
        </row>
        <row r="54238">
          <cell r="C54238">
            <v>2007</v>
          </cell>
          <cell r="R54238">
            <v>3</v>
          </cell>
          <cell r="AA54238" t="str">
            <v>Gasoline</v>
          </cell>
          <cell r="AC54238">
            <v>9</v>
          </cell>
        </row>
        <row r="54239">
          <cell r="C54239">
            <v>2007</v>
          </cell>
          <cell r="R54239">
            <v>3.2</v>
          </cell>
          <cell r="AA54239" t="str">
            <v>Gasoline</v>
          </cell>
          <cell r="AC54239">
            <v>12</v>
          </cell>
        </row>
        <row r="54240">
          <cell r="C54240">
            <v>2007</v>
          </cell>
          <cell r="R54240">
            <v>3.2</v>
          </cell>
          <cell r="AA54240" t="str">
            <v>Gasoline</v>
          </cell>
          <cell r="AC54240">
            <v>12</v>
          </cell>
        </row>
        <row r="54241">
          <cell r="C54241">
            <v>2007</v>
          </cell>
          <cell r="R54241">
            <v>3</v>
          </cell>
          <cell r="AA54241" t="str">
            <v>Gasoline</v>
          </cell>
          <cell r="AC54241">
            <v>10.100000381469727</v>
          </cell>
        </row>
        <row r="54242">
          <cell r="C54242">
            <v>2007</v>
          </cell>
          <cell r="R54242">
            <v>3</v>
          </cell>
          <cell r="AA54242" t="str">
            <v>Gasoline</v>
          </cell>
          <cell r="AC54242">
            <v>10.100000381469727</v>
          </cell>
        </row>
        <row r="54243">
          <cell r="C54243">
            <v>2007</v>
          </cell>
          <cell r="R54243">
            <v>3</v>
          </cell>
          <cell r="AA54243" t="str">
            <v>Diesel</v>
          </cell>
          <cell r="AC54243">
            <v>8.1999998092651367</v>
          </cell>
        </row>
        <row r="54244">
          <cell r="C54244">
            <v>2007</v>
          </cell>
          <cell r="R54244">
            <v>3</v>
          </cell>
          <cell r="AA54244" t="str">
            <v>Diesel</v>
          </cell>
          <cell r="AC54244">
            <v>8.1999998092651367</v>
          </cell>
        </row>
        <row r="54245">
          <cell r="C54245">
            <v>2007</v>
          </cell>
          <cell r="R54245">
            <v>4</v>
          </cell>
          <cell r="AA54245" t="str">
            <v>Gasoline</v>
          </cell>
          <cell r="AC54245">
            <v>11.199999809265137</v>
          </cell>
        </row>
        <row r="54246">
          <cell r="C54246">
            <v>2007</v>
          </cell>
          <cell r="R54246">
            <v>4</v>
          </cell>
          <cell r="AA54246" t="str">
            <v>Gasoline</v>
          </cell>
          <cell r="AC54246">
            <v>11.199999809265137</v>
          </cell>
        </row>
        <row r="54247">
          <cell r="C54247">
            <v>2007</v>
          </cell>
          <cell r="R54247">
            <v>4.8</v>
          </cell>
          <cell r="AA54247" t="str">
            <v>Gasoline</v>
          </cell>
          <cell r="AC54247">
            <v>11.399999618530273</v>
          </cell>
        </row>
        <row r="54248">
          <cell r="C54248">
            <v>2007</v>
          </cell>
          <cell r="R54248">
            <v>4.8</v>
          </cell>
          <cell r="AA54248" t="str">
            <v>Gasoline</v>
          </cell>
          <cell r="AC54248">
            <v>11.399999618530273</v>
          </cell>
        </row>
        <row r="54249">
          <cell r="C54249">
            <v>2007</v>
          </cell>
          <cell r="R54249">
            <v>4.4000000000000004</v>
          </cell>
          <cell r="AA54249" t="str">
            <v>Diesel</v>
          </cell>
        </row>
        <row r="54250">
          <cell r="C54250">
            <v>2007</v>
          </cell>
          <cell r="R54250">
            <v>6</v>
          </cell>
          <cell r="AA54250" t="str">
            <v>Gasoline</v>
          </cell>
          <cell r="AC54250">
            <v>13.300000190734863</v>
          </cell>
        </row>
        <row r="54251">
          <cell r="C54251">
            <v>2007</v>
          </cell>
          <cell r="R54251">
            <v>6</v>
          </cell>
          <cell r="AA54251" t="str">
            <v>Gasoline</v>
          </cell>
          <cell r="AC54251">
            <v>13.5</v>
          </cell>
        </row>
        <row r="54252">
          <cell r="C54252">
            <v>2007</v>
          </cell>
          <cell r="R54252">
            <v>2</v>
          </cell>
          <cell r="AA54252" t="str">
            <v>Gasoline</v>
          </cell>
          <cell r="AC54252">
            <v>7.8000001907348633</v>
          </cell>
        </row>
        <row r="54253">
          <cell r="C54253">
            <v>2007</v>
          </cell>
          <cell r="R54253">
            <v>2</v>
          </cell>
          <cell r="AA54253" t="str">
            <v>Diesel</v>
          </cell>
          <cell r="AC54253">
            <v>6.1999998092651367</v>
          </cell>
        </row>
        <row r="54254">
          <cell r="C54254">
            <v>2007</v>
          </cell>
          <cell r="R54254">
            <v>3.5</v>
          </cell>
          <cell r="AA54254" t="str">
            <v>Gasoline</v>
          </cell>
          <cell r="AC54254">
            <v>11.399999618530273</v>
          </cell>
        </row>
        <row r="54255">
          <cell r="C54255">
            <v>2007</v>
          </cell>
          <cell r="R54255">
            <v>6.1</v>
          </cell>
          <cell r="AA54255" t="str">
            <v>Gasoline</v>
          </cell>
          <cell r="AC54255">
            <v>14.100000381469727</v>
          </cell>
        </row>
        <row r="54256">
          <cell r="C54256">
            <v>2007</v>
          </cell>
          <cell r="R54256">
            <v>1.8</v>
          </cell>
          <cell r="AA54256" t="str">
            <v>Gasoline</v>
          </cell>
          <cell r="AC54256">
            <v>7.3000001907348633</v>
          </cell>
        </row>
        <row r="54257">
          <cell r="C54257">
            <v>2007</v>
          </cell>
          <cell r="R54257">
            <v>2</v>
          </cell>
          <cell r="AA54257" t="str">
            <v>Gasoline</v>
          </cell>
          <cell r="AC54257">
            <v>8.1000003814697266</v>
          </cell>
        </row>
        <row r="54258">
          <cell r="C54258">
            <v>2007</v>
          </cell>
          <cell r="R54258">
            <v>2.8</v>
          </cell>
          <cell r="AA54258" t="str">
            <v>Diesel</v>
          </cell>
          <cell r="AC54258">
            <v>9.3999996185302734</v>
          </cell>
        </row>
        <row r="54259">
          <cell r="C54259">
            <v>2007</v>
          </cell>
          <cell r="R54259">
            <v>2.8</v>
          </cell>
          <cell r="AA54259" t="str">
            <v>Diesel</v>
          </cell>
          <cell r="AC54259">
            <v>9.3999996185302734</v>
          </cell>
        </row>
        <row r="54260">
          <cell r="C54260">
            <v>2007</v>
          </cell>
          <cell r="R54260">
            <v>2.8</v>
          </cell>
          <cell r="AA54260" t="str">
            <v>Diesel</v>
          </cell>
          <cell r="AC54260">
            <v>8.6000003814697266</v>
          </cell>
        </row>
        <row r="54261">
          <cell r="C54261">
            <v>2007</v>
          </cell>
          <cell r="R54261">
            <v>2.8</v>
          </cell>
          <cell r="AA54261" t="str">
            <v>Diesel</v>
          </cell>
          <cell r="AC54261">
            <v>8.6000003814697266</v>
          </cell>
        </row>
        <row r="54262">
          <cell r="C54262">
            <v>2007</v>
          </cell>
          <cell r="R54262">
            <v>2.8</v>
          </cell>
          <cell r="AA54262" t="str">
            <v>Diesel</v>
          </cell>
          <cell r="AC54262">
            <v>9.3999996185302734</v>
          </cell>
        </row>
        <row r="54263">
          <cell r="C54263">
            <v>2007</v>
          </cell>
          <cell r="R54263">
            <v>4</v>
          </cell>
          <cell r="AA54263" t="str">
            <v>Gasoline</v>
          </cell>
          <cell r="AC54263">
            <v>11.399999618530273</v>
          </cell>
        </row>
        <row r="54264">
          <cell r="C54264">
            <v>2007</v>
          </cell>
          <cell r="R54264">
            <v>1.4</v>
          </cell>
          <cell r="AA54264" t="str">
            <v>Gasoline</v>
          </cell>
          <cell r="AC54264">
            <v>6.6999998092651367</v>
          </cell>
        </row>
        <row r="54265">
          <cell r="C54265">
            <v>2007</v>
          </cell>
          <cell r="R54265">
            <v>1.4</v>
          </cell>
          <cell r="AA54265" t="str">
            <v>Gasoline</v>
          </cell>
          <cell r="AC54265">
            <v>7.0999999046325684</v>
          </cell>
        </row>
        <row r="54266">
          <cell r="C54266">
            <v>2007</v>
          </cell>
          <cell r="R54266">
            <v>1.4</v>
          </cell>
          <cell r="AA54266" t="str">
            <v>Gasoline</v>
          </cell>
          <cell r="AC54266">
            <v>7.0999999046325684</v>
          </cell>
        </row>
        <row r="54267">
          <cell r="C54267">
            <v>2007</v>
          </cell>
          <cell r="R54267">
            <v>1.4</v>
          </cell>
          <cell r="AA54267" t="str">
            <v>Gasoline</v>
          </cell>
          <cell r="AC54267">
            <v>7.0999999046325684</v>
          </cell>
        </row>
        <row r="54268">
          <cell r="C54268">
            <v>2007</v>
          </cell>
          <cell r="R54268">
            <v>1.4</v>
          </cell>
          <cell r="AA54268" t="str">
            <v>Gasoline</v>
          </cell>
          <cell r="AC54268">
            <v>6.6999998092651367</v>
          </cell>
        </row>
        <row r="54269">
          <cell r="C54269">
            <v>2007</v>
          </cell>
          <cell r="R54269">
            <v>1.9</v>
          </cell>
          <cell r="AA54269" t="str">
            <v>Diesel</v>
          </cell>
          <cell r="AC54269">
            <v>5.3000001907348633</v>
          </cell>
        </row>
        <row r="54270">
          <cell r="C54270">
            <v>2007</v>
          </cell>
          <cell r="R54270">
            <v>1.9</v>
          </cell>
          <cell r="AA54270" t="str">
            <v>Diesel</v>
          </cell>
          <cell r="AC54270">
            <v>5.3000001907348633</v>
          </cell>
        </row>
        <row r="54271">
          <cell r="C54271">
            <v>2007</v>
          </cell>
          <cell r="R54271">
            <v>1.9</v>
          </cell>
          <cell r="AA54271" t="str">
            <v>Diesel</v>
          </cell>
          <cell r="AC54271">
            <v>5.5999999046325684</v>
          </cell>
        </row>
        <row r="54272">
          <cell r="C54272">
            <v>2007</v>
          </cell>
          <cell r="R54272">
            <v>1.9</v>
          </cell>
          <cell r="AA54272" t="str">
            <v>Diesel</v>
          </cell>
          <cell r="AC54272">
            <v>5.5999999046325684</v>
          </cell>
        </row>
        <row r="54273">
          <cell r="C54273">
            <v>2007</v>
          </cell>
          <cell r="R54273">
            <v>1.9</v>
          </cell>
          <cell r="AA54273" t="str">
            <v>Diesel</v>
          </cell>
          <cell r="AC54273">
            <v>5.5999999046325684</v>
          </cell>
        </row>
        <row r="54274">
          <cell r="C54274">
            <v>2007</v>
          </cell>
          <cell r="R54274">
            <v>2</v>
          </cell>
          <cell r="AA54274" t="str">
            <v>Diesel</v>
          </cell>
        </row>
        <row r="54275">
          <cell r="C54275">
            <v>2007</v>
          </cell>
          <cell r="R54275">
            <v>2</v>
          </cell>
          <cell r="AA54275" t="str">
            <v>Diesel</v>
          </cell>
        </row>
        <row r="54276">
          <cell r="C54276">
            <v>2007</v>
          </cell>
          <cell r="R54276">
            <v>5.7</v>
          </cell>
          <cell r="AA54276" t="str">
            <v>Gasoline</v>
          </cell>
          <cell r="AC54276">
            <v>15.600000381469727</v>
          </cell>
        </row>
        <row r="54277">
          <cell r="C54277">
            <v>2007</v>
          </cell>
          <cell r="R54277">
            <v>5.7</v>
          </cell>
          <cell r="AA54277" t="str">
            <v>Gasoline</v>
          </cell>
          <cell r="AC54277">
            <v>15.600000381469727</v>
          </cell>
        </row>
        <row r="54278">
          <cell r="C54278">
            <v>2007</v>
          </cell>
          <cell r="R54278">
            <v>3</v>
          </cell>
          <cell r="AA54278" t="str">
            <v>Diesel</v>
          </cell>
        </row>
        <row r="54279">
          <cell r="C54279">
            <v>2007</v>
          </cell>
          <cell r="R54279">
            <v>2.8</v>
          </cell>
          <cell r="AA54279" t="str">
            <v>Diesel</v>
          </cell>
          <cell r="AC54279">
            <v>9.8999996185302734</v>
          </cell>
        </row>
        <row r="54280">
          <cell r="C54280">
            <v>2007</v>
          </cell>
          <cell r="R54280">
            <v>2.8</v>
          </cell>
          <cell r="AA54280" t="str">
            <v>Diesel</v>
          </cell>
          <cell r="AC54280">
            <v>10</v>
          </cell>
        </row>
        <row r="54281">
          <cell r="C54281">
            <v>2007</v>
          </cell>
          <cell r="R54281">
            <v>2</v>
          </cell>
          <cell r="AA54281" t="str">
            <v>Diesel</v>
          </cell>
          <cell r="AC54281">
            <v>7.5</v>
          </cell>
        </row>
        <row r="54282">
          <cell r="C54282">
            <v>2007</v>
          </cell>
          <cell r="R54282">
            <v>3</v>
          </cell>
          <cell r="AA54282" t="str">
            <v>Diesel</v>
          </cell>
          <cell r="AC54282">
            <v>8.5</v>
          </cell>
        </row>
        <row r="54283">
          <cell r="C54283">
            <v>2007</v>
          </cell>
          <cell r="R54283">
            <v>2</v>
          </cell>
          <cell r="AA54283" t="str">
            <v>Diesel</v>
          </cell>
          <cell r="AC54283">
            <v>6.8000001907348633</v>
          </cell>
        </row>
        <row r="54284">
          <cell r="C54284">
            <v>2007</v>
          </cell>
          <cell r="R54284">
            <v>2</v>
          </cell>
          <cell r="AA54284" t="str">
            <v>Gasoline</v>
          </cell>
          <cell r="AC54284">
            <v>9.3999996185302734</v>
          </cell>
        </row>
        <row r="54285">
          <cell r="C54285">
            <v>2007</v>
          </cell>
          <cell r="R54285">
            <v>2</v>
          </cell>
          <cell r="AA54285" t="str">
            <v>Diesel</v>
          </cell>
          <cell r="AC54285">
            <v>6.0999999046325684</v>
          </cell>
        </row>
        <row r="54286">
          <cell r="C54286">
            <v>2007</v>
          </cell>
          <cell r="R54286">
            <v>1.5</v>
          </cell>
          <cell r="AA54286" t="str">
            <v>Gasoline</v>
          </cell>
          <cell r="AC54286">
            <v>7.5</v>
          </cell>
        </row>
        <row r="54287">
          <cell r="C54287">
            <v>2007</v>
          </cell>
          <cell r="R54287">
            <v>2</v>
          </cell>
          <cell r="AA54287" t="str">
            <v>Gasoline</v>
          </cell>
          <cell r="AC54287">
            <v>8.3999996185302734</v>
          </cell>
        </row>
        <row r="54288">
          <cell r="C54288">
            <v>2007</v>
          </cell>
          <cell r="R54288">
            <v>2</v>
          </cell>
          <cell r="AA54288" t="str">
            <v>Gasoline</v>
          </cell>
          <cell r="AC54288">
            <v>8.1999998092651367</v>
          </cell>
        </row>
        <row r="54289">
          <cell r="C54289">
            <v>2007</v>
          </cell>
          <cell r="R54289">
            <v>2</v>
          </cell>
          <cell r="AA54289" t="str">
            <v>Gasoline</v>
          </cell>
          <cell r="AC54289">
            <v>8.1999998092651367</v>
          </cell>
        </row>
        <row r="54290">
          <cell r="C54290">
            <v>2007</v>
          </cell>
          <cell r="R54290">
            <v>2</v>
          </cell>
          <cell r="AA54290" t="str">
            <v>Gasoline</v>
          </cell>
          <cell r="AC54290">
            <v>8.3999996185302734</v>
          </cell>
        </row>
        <row r="54291">
          <cell r="C54291">
            <v>2007</v>
          </cell>
          <cell r="R54291">
            <v>2.5</v>
          </cell>
          <cell r="AA54291" t="str">
            <v>Gasoline</v>
          </cell>
          <cell r="AC54291">
            <v>10.399999618530273</v>
          </cell>
        </row>
        <row r="54292">
          <cell r="C54292">
            <v>2007</v>
          </cell>
          <cell r="R54292">
            <v>2</v>
          </cell>
          <cell r="AA54292" t="str">
            <v>Gasoline</v>
          </cell>
          <cell r="AC54292">
            <v>8.6000003814697266</v>
          </cell>
        </row>
        <row r="54293">
          <cell r="C54293">
            <v>2007</v>
          </cell>
          <cell r="R54293">
            <v>2</v>
          </cell>
          <cell r="AA54293" t="str">
            <v>Gasoline</v>
          </cell>
        </row>
        <row r="54294">
          <cell r="C54294">
            <v>2007</v>
          </cell>
          <cell r="R54294">
            <v>2</v>
          </cell>
          <cell r="AA54294" t="str">
            <v>Diesel</v>
          </cell>
          <cell r="AC54294">
            <v>5.5999999046325684</v>
          </cell>
        </row>
        <row r="54295">
          <cell r="C54295">
            <v>2007</v>
          </cell>
          <cell r="R54295">
            <v>2</v>
          </cell>
          <cell r="AA54295" t="str">
            <v>Gasoline</v>
          </cell>
          <cell r="AC54295">
            <v>8.5</v>
          </cell>
        </row>
        <row r="54296">
          <cell r="C54296">
            <v>2007</v>
          </cell>
          <cell r="R54296">
            <v>2.5</v>
          </cell>
          <cell r="AA54296" t="str">
            <v>Gasoline</v>
          </cell>
          <cell r="AC54296">
            <v>8.6000003814697266</v>
          </cell>
        </row>
        <row r="54297">
          <cell r="C54297">
            <v>2007</v>
          </cell>
          <cell r="R54297">
            <v>2.5</v>
          </cell>
          <cell r="AA54297" t="str">
            <v>Gasoline</v>
          </cell>
          <cell r="AC54297">
            <v>8.5</v>
          </cell>
        </row>
        <row r="54298">
          <cell r="C54298">
            <v>2007</v>
          </cell>
          <cell r="R54298">
            <v>2.5</v>
          </cell>
          <cell r="AA54298" t="str">
            <v>Gasoline</v>
          </cell>
          <cell r="AC54298">
            <v>8.5</v>
          </cell>
        </row>
        <row r="54299">
          <cell r="C54299">
            <v>2007</v>
          </cell>
          <cell r="R54299">
            <v>3</v>
          </cell>
          <cell r="AA54299" t="str">
            <v>Gasoline</v>
          </cell>
          <cell r="AC54299">
            <v>9.8000001907348633</v>
          </cell>
        </row>
        <row r="54300">
          <cell r="C54300">
            <v>2007</v>
          </cell>
          <cell r="R54300">
            <v>2.5</v>
          </cell>
          <cell r="AA54300" t="str">
            <v>Gasoline</v>
          </cell>
          <cell r="AC54300">
            <v>8.6000003814697266</v>
          </cell>
        </row>
        <row r="54301">
          <cell r="C54301">
            <v>2007</v>
          </cell>
          <cell r="R54301">
            <v>2.5</v>
          </cell>
          <cell r="AA54301" t="str">
            <v>Gasoline</v>
          </cell>
          <cell r="AC54301">
            <v>8.5</v>
          </cell>
        </row>
        <row r="54302">
          <cell r="C54302">
            <v>2007</v>
          </cell>
          <cell r="R54302">
            <v>2.5</v>
          </cell>
          <cell r="AA54302" t="str">
            <v>Gasoline</v>
          </cell>
          <cell r="AC54302">
            <v>8.6999998092651367</v>
          </cell>
        </row>
        <row r="54303">
          <cell r="C54303">
            <v>2007</v>
          </cell>
          <cell r="R54303">
            <v>3</v>
          </cell>
          <cell r="AA54303" t="str">
            <v>Gasoline</v>
          </cell>
          <cell r="AC54303">
            <v>9.8000001907348633</v>
          </cell>
        </row>
        <row r="54304">
          <cell r="C54304">
            <v>2007</v>
          </cell>
          <cell r="R54304">
            <v>3</v>
          </cell>
          <cell r="AA54304" t="str">
            <v>Gasoline</v>
          </cell>
          <cell r="AC54304">
            <v>9.8000001907348633</v>
          </cell>
        </row>
        <row r="54305">
          <cell r="C54305">
            <v>2007</v>
          </cell>
          <cell r="R54305">
            <v>3</v>
          </cell>
          <cell r="AA54305" t="str">
            <v>Gasoline</v>
          </cell>
          <cell r="AC54305">
            <v>9.8000001907348633</v>
          </cell>
        </row>
        <row r="54306">
          <cell r="C54306">
            <v>2007</v>
          </cell>
          <cell r="R54306">
            <v>2.5</v>
          </cell>
          <cell r="AA54306" t="str">
            <v>Gasoline</v>
          </cell>
          <cell r="AC54306">
            <v>8.6999998092651367</v>
          </cell>
        </row>
        <row r="54307">
          <cell r="C54307">
            <v>2007</v>
          </cell>
          <cell r="R54307">
            <v>2.5</v>
          </cell>
          <cell r="AA54307" t="str">
            <v>Gasoline</v>
          </cell>
          <cell r="AC54307">
            <v>8.6000003814697266</v>
          </cell>
        </row>
        <row r="54308">
          <cell r="C54308">
            <v>2007</v>
          </cell>
          <cell r="R54308">
            <v>2.5</v>
          </cell>
          <cell r="AA54308" t="str">
            <v>Gasoline</v>
          </cell>
          <cell r="AC54308">
            <v>8.6999998092651367</v>
          </cell>
        </row>
        <row r="54309">
          <cell r="C54309">
            <v>2007</v>
          </cell>
          <cell r="R54309">
            <v>2.5</v>
          </cell>
          <cell r="AA54309" t="str">
            <v>Gasoline</v>
          </cell>
          <cell r="AC54309">
            <v>8.6000003814697266</v>
          </cell>
        </row>
        <row r="54310">
          <cell r="C54310">
            <v>2007</v>
          </cell>
          <cell r="R54310">
            <v>3</v>
          </cell>
          <cell r="AA54310" t="str">
            <v>Gasoline</v>
          </cell>
          <cell r="AC54310">
            <v>9.8000001907348633</v>
          </cell>
        </row>
        <row r="54311">
          <cell r="C54311">
            <v>2007</v>
          </cell>
          <cell r="R54311">
            <v>3</v>
          </cell>
          <cell r="AA54311" t="str">
            <v>Gasoline</v>
          </cell>
          <cell r="AC54311">
            <v>9.8000001907348633</v>
          </cell>
        </row>
        <row r="54312">
          <cell r="C54312">
            <v>2007</v>
          </cell>
          <cell r="R54312">
            <v>3</v>
          </cell>
          <cell r="AA54312" t="str">
            <v>Gasoline</v>
          </cell>
          <cell r="AC54312">
            <v>9.8000001907348633</v>
          </cell>
        </row>
        <row r="54313">
          <cell r="C54313">
            <v>2007</v>
          </cell>
          <cell r="R54313">
            <v>3</v>
          </cell>
          <cell r="AA54313" t="str">
            <v>Gasoline</v>
          </cell>
          <cell r="AC54313">
            <v>9.8000001907348633</v>
          </cell>
        </row>
        <row r="54314">
          <cell r="C54314">
            <v>2007</v>
          </cell>
          <cell r="R54314">
            <v>2</v>
          </cell>
          <cell r="AA54314" t="str">
            <v>Gasoline</v>
          </cell>
          <cell r="AC54314">
            <v>9.3000001907348633</v>
          </cell>
        </row>
        <row r="54315">
          <cell r="C54315">
            <v>2007</v>
          </cell>
          <cell r="R54315">
            <v>2</v>
          </cell>
          <cell r="AA54315" t="str">
            <v>Gasoline</v>
          </cell>
          <cell r="AC54315">
            <v>9.3000001907348633</v>
          </cell>
        </row>
        <row r="54316">
          <cell r="C54316">
            <v>2007</v>
          </cell>
          <cell r="R54316">
            <v>2</v>
          </cell>
          <cell r="AA54316" t="str">
            <v>Gasoline</v>
          </cell>
          <cell r="AC54316">
            <v>9.3000001907348633</v>
          </cell>
        </row>
        <row r="54317">
          <cell r="C54317">
            <v>2007</v>
          </cell>
          <cell r="R54317">
            <v>2</v>
          </cell>
          <cell r="AA54317" t="str">
            <v>Gasoline</v>
          </cell>
          <cell r="AC54317">
            <v>9.3000001907348633</v>
          </cell>
        </row>
        <row r="54318">
          <cell r="C54318">
            <v>2007</v>
          </cell>
          <cell r="R54318">
            <v>2.5</v>
          </cell>
          <cell r="AA54318" t="str">
            <v>Gasoline</v>
          </cell>
          <cell r="AC54318">
            <v>10.800000190734863</v>
          </cell>
        </row>
        <row r="54319">
          <cell r="C54319">
            <v>2007</v>
          </cell>
          <cell r="R54319">
            <v>2.5</v>
          </cell>
          <cell r="AA54319" t="str">
            <v>Gasoline</v>
          </cell>
          <cell r="AC54319">
            <v>10.5</v>
          </cell>
        </row>
        <row r="54320">
          <cell r="C54320">
            <v>2007</v>
          </cell>
          <cell r="R54320">
            <v>2.5</v>
          </cell>
          <cell r="AA54320" t="str">
            <v>Gasoline</v>
          </cell>
          <cell r="AC54320">
            <v>10.5</v>
          </cell>
        </row>
        <row r="54321">
          <cell r="C54321">
            <v>2007</v>
          </cell>
          <cell r="R54321">
            <v>2.5</v>
          </cell>
          <cell r="AA54321" t="str">
            <v>Gasoline</v>
          </cell>
          <cell r="AC54321">
            <v>8.6999998092651367</v>
          </cell>
        </row>
        <row r="54322">
          <cell r="C54322">
            <v>2007</v>
          </cell>
          <cell r="R54322">
            <v>1.6</v>
          </cell>
          <cell r="AA54322" t="str">
            <v>Gasoline</v>
          </cell>
          <cell r="AC54322">
            <v>6.5999999046325684</v>
          </cell>
        </row>
        <row r="54323">
          <cell r="C54323">
            <v>2007</v>
          </cell>
          <cell r="R54323">
            <v>1.6</v>
          </cell>
          <cell r="AA54323" t="str">
            <v>Gasoline</v>
          </cell>
          <cell r="AC54323">
            <v>5.5</v>
          </cell>
        </row>
        <row r="54324">
          <cell r="C54324">
            <v>2007</v>
          </cell>
          <cell r="R54324">
            <v>1.6</v>
          </cell>
          <cell r="AA54324" t="str">
            <v>Gasoline</v>
          </cell>
          <cell r="AC54324">
            <v>6.3000001907348633</v>
          </cell>
        </row>
        <row r="54325">
          <cell r="C54325">
            <v>2007</v>
          </cell>
          <cell r="R54325">
            <v>1.6</v>
          </cell>
          <cell r="AA54325" t="str">
            <v>Diesel</v>
          </cell>
          <cell r="AC54325">
            <v>5.0999999046325684</v>
          </cell>
        </row>
        <row r="54326">
          <cell r="C54326">
            <v>2007</v>
          </cell>
          <cell r="R54326">
            <v>1.6</v>
          </cell>
          <cell r="AA54326" t="str">
            <v>Diesel</v>
          </cell>
          <cell r="AC54326">
            <v>4.0999999046325684</v>
          </cell>
        </row>
        <row r="54327">
          <cell r="C54327">
            <v>2007</v>
          </cell>
          <cell r="R54327">
            <v>1.6</v>
          </cell>
          <cell r="AA54327" t="str">
            <v>Gasoline</v>
          </cell>
          <cell r="AC54327">
            <v>7</v>
          </cell>
        </row>
        <row r="54328">
          <cell r="C54328">
            <v>2007</v>
          </cell>
          <cell r="R54328">
            <v>1.8</v>
          </cell>
          <cell r="AA54328" t="str">
            <v>Gasoline</v>
          </cell>
          <cell r="AC54328">
            <v>7.5</v>
          </cell>
        </row>
        <row r="54329">
          <cell r="C54329">
            <v>2007</v>
          </cell>
          <cell r="R54329">
            <v>1.8</v>
          </cell>
          <cell r="AA54329" t="str">
            <v>Gasoline</v>
          </cell>
          <cell r="AC54329">
            <v>8.1000003814697266</v>
          </cell>
        </row>
        <row r="54330">
          <cell r="C54330">
            <v>2007</v>
          </cell>
          <cell r="R54330">
            <v>1.8</v>
          </cell>
          <cell r="AA54330" t="str">
            <v>Gasoline</v>
          </cell>
          <cell r="AC54330">
            <v>8.1000003814697266</v>
          </cell>
        </row>
        <row r="54331">
          <cell r="C54331">
            <v>2007</v>
          </cell>
          <cell r="R54331">
            <v>2.2000000000000002</v>
          </cell>
          <cell r="AA54331" t="str">
            <v>Diesel</v>
          </cell>
          <cell r="AC54331">
            <v>6.3000001907348633</v>
          </cell>
        </row>
        <row r="54332">
          <cell r="C54332">
            <v>2007</v>
          </cell>
          <cell r="R54332">
            <v>2.2000000000000002</v>
          </cell>
          <cell r="AA54332" t="str">
            <v>Diesel</v>
          </cell>
          <cell r="AC54332">
            <v>6.3000001907348633</v>
          </cell>
        </row>
        <row r="54333">
          <cell r="C54333">
            <v>2007</v>
          </cell>
          <cell r="R54333">
            <v>1.8</v>
          </cell>
          <cell r="AA54333" t="str">
            <v>Gasoline</v>
          </cell>
          <cell r="AC54333">
            <v>7.5</v>
          </cell>
        </row>
        <row r="54334">
          <cell r="C54334">
            <v>2007</v>
          </cell>
          <cell r="R54334">
            <v>1.8</v>
          </cell>
          <cell r="AA54334" t="str">
            <v>Gasoline</v>
          </cell>
          <cell r="AC54334">
            <v>6.5999999046325684</v>
          </cell>
        </row>
        <row r="54335">
          <cell r="C54335">
            <v>2007</v>
          </cell>
          <cell r="R54335">
            <v>1.8</v>
          </cell>
          <cell r="AA54335" t="str">
            <v>Gasoline</v>
          </cell>
          <cell r="AC54335">
            <v>6.4000000953674316</v>
          </cell>
        </row>
        <row r="54336">
          <cell r="C54336">
            <v>2007</v>
          </cell>
          <cell r="R54336">
            <v>1.8</v>
          </cell>
          <cell r="AA54336" t="str">
            <v>Gasoline</v>
          </cell>
          <cell r="AC54336">
            <v>6.5999999046325684</v>
          </cell>
        </row>
        <row r="54337">
          <cell r="C54337">
            <v>2007</v>
          </cell>
          <cell r="R54337">
            <v>1.8</v>
          </cell>
          <cell r="AA54337" t="str">
            <v>Gasoline</v>
          </cell>
          <cell r="AC54337">
            <v>6.5</v>
          </cell>
        </row>
        <row r="54338">
          <cell r="C54338">
            <v>2007</v>
          </cell>
          <cell r="R54338">
            <v>2</v>
          </cell>
          <cell r="AA54338" t="str">
            <v>Gasoline</v>
          </cell>
          <cell r="AC54338">
            <v>9.1000003814697266</v>
          </cell>
        </row>
        <row r="54339">
          <cell r="C54339">
            <v>2007</v>
          </cell>
          <cell r="R54339">
            <v>2</v>
          </cell>
          <cell r="AA54339" t="str">
            <v>Gasoline</v>
          </cell>
          <cell r="AC54339">
            <v>9.1000003814697266</v>
          </cell>
        </row>
        <row r="54340">
          <cell r="C54340">
            <v>2007</v>
          </cell>
          <cell r="R54340">
            <v>2.2000000000000002</v>
          </cell>
          <cell r="AA54340" t="str">
            <v>Diesel</v>
          </cell>
          <cell r="AC54340">
            <v>5.3000001907348633</v>
          </cell>
        </row>
        <row r="54341">
          <cell r="C54341">
            <v>2007</v>
          </cell>
          <cell r="R54341">
            <v>2</v>
          </cell>
          <cell r="AA54341" t="str">
            <v>Gasoline</v>
          </cell>
          <cell r="AC54341">
            <v>9</v>
          </cell>
        </row>
        <row r="54342">
          <cell r="C54342">
            <v>2007</v>
          </cell>
          <cell r="R54342">
            <v>2</v>
          </cell>
          <cell r="AA54342" t="str">
            <v>Gasoline</v>
          </cell>
          <cell r="AC54342">
            <v>8.1000003814697266</v>
          </cell>
        </row>
        <row r="54343">
          <cell r="C54343">
            <v>2007</v>
          </cell>
          <cell r="R54343">
            <v>2</v>
          </cell>
          <cell r="AA54343" t="str">
            <v>Gasoline</v>
          </cell>
          <cell r="AC54343">
            <v>9.3000001907348633</v>
          </cell>
        </row>
        <row r="54344">
          <cell r="C54344">
            <v>2007</v>
          </cell>
          <cell r="R54344">
            <v>2</v>
          </cell>
          <cell r="AA54344" t="str">
            <v>Gasoline</v>
          </cell>
          <cell r="AC54344">
            <v>8.1999998092651367</v>
          </cell>
        </row>
        <row r="54345">
          <cell r="C54345">
            <v>2007</v>
          </cell>
          <cell r="R54345">
            <v>2.2000000000000002</v>
          </cell>
          <cell r="AA54345" t="str">
            <v>Diesel</v>
          </cell>
          <cell r="AC54345">
            <v>6.6999998092651367</v>
          </cell>
        </row>
        <row r="54346">
          <cell r="C54346">
            <v>2007</v>
          </cell>
          <cell r="R54346">
            <v>2.2000000000000002</v>
          </cell>
          <cell r="AA54346" t="str">
            <v>Diesel</v>
          </cell>
          <cell r="AC54346">
            <v>6.5</v>
          </cell>
        </row>
        <row r="54347">
          <cell r="C54347">
            <v>2007</v>
          </cell>
          <cell r="R54347">
            <v>1.6</v>
          </cell>
          <cell r="AA54347" t="str">
            <v>Gasoline</v>
          </cell>
          <cell r="AC54347">
            <v>6.9000000953674316</v>
          </cell>
        </row>
        <row r="54348">
          <cell r="C54348">
            <v>2007</v>
          </cell>
          <cell r="R54348">
            <v>1.6</v>
          </cell>
          <cell r="AA54348" t="str">
            <v>Gasoline</v>
          </cell>
          <cell r="AC54348">
            <v>6.9000000953674316</v>
          </cell>
        </row>
        <row r="54349">
          <cell r="C54349">
            <v>2007</v>
          </cell>
          <cell r="R54349">
            <v>1.6</v>
          </cell>
          <cell r="AA54349" t="str">
            <v>Gasoline</v>
          </cell>
          <cell r="AC54349">
            <v>6.9000000953674316</v>
          </cell>
        </row>
        <row r="54350">
          <cell r="C54350">
            <v>2007</v>
          </cell>
          <cell r="R54350">
            <v>1.6</v>
          </cell>
          <cell r="AA54350" t="str">
            <v>Gasoline</v>
          </cell>
          <cell r="AC54350">
            <v>6.9000000953674316</v>
          </cell>
        </row>
        <row r="54351">
          <cell r="C54351">
            <v>2007</v>
          </cell>
          <cell r="R54351">
            <v>1.8</v>
          </cell>
          <cell r="AA54351" t="str">
            <v>Gasoline</v>
          </cell>
          <cell r="AC54351">
            <v>7.0999999046325684</v>
          </cell>
        </row>
        <row r="54352">
          <cell r="C54352">
            <v>2007</v>
          </cell>
          <cell r="R54352">
            <v>1.8</v>
          </cell>
          <cell r="AA54352" t="str">
            <v>Gasoline</v>
          </cell>
          <cell r="AC54352">
            <v>7.0999999046325684</v>
          </cell>
        </row>
        <row r="54353">
          <cell r="C54353">
            <v>2007</v>
          </cell>
          <cell r="R54353">
            <v>1.8</v>
          </cell>
          <cell r="AA54353" t="str">
            <v>Gasoline</v>
          </cell>
          <cell r="AC54353">
            <v>7.0999999046325684</v>
          </cell>
        </row>
        <row r="54354">
          <cell r="C54354">
            <v>2007</v>
          </cell>
          <cell r="R54354">
            <v>1.8</v>
          </cell>
          <cell r="AA54354" t="str">
            <v>Diesel</v>
          </cell>
          <cell r="AC54354">
            <v>5.4000000953674316</v>
          </cell>
        </row>
        <row r="54355">
          <cell r="C54355">
            <v>2007</v>
          </cell>
          <cell r="R54355">
            <v>1.8</v>
          </cell>
          <cell r="AA54355" t="str">
            <v>Diesel</v>
          </cell>
          <cell r="AC54355">
            <v>5.4000000953674316</v>
          </cell>
        </row>
        <row r="54356">
          <cell r="C54356">
            <v>2007</v>
          </cell>
          <cell r="R54356">
            <v>1.8</v>
          </cell>
          <cell r="AA54356" t="str">
            <v>Diesel</v>
          </cell>
          <cell r="AC54356">
            <v>5.4000000953674316</v>
          </cell>
        </row>
        <row r="54357">
          <cell r="C54357">
            <v>2007</v>
          </cell>
          <cell r="R54357">
            <v>1.8</v>
          </cell>
          <cell r="AA54357" t="str">
            <v>Gasoline</v>
          </cell>
          <cell r="AC54357">
            <v>7.0999999046325684</v>
          </cell>
        </row>
        <row r="54358">
          <cell r="C54358">
            <v>2007</v>
          </cell>
          <cell r="R54358">
            <v>2</v>
          </cell>
          <cell r="AA54358" t="str">
            <v>Gasoline</v>
          </cell>
          <cell r="AC54358">
            <v>7.3000001907348633</v>
          </cell>
        </row>
        <row r="54359">
          <cell r="C54359">
            <v>2007</v>
          </cell>
          <cell r="R54359">
            <v>2</v>
          </cell>
          <cell r="AA54359" t="str">
            <v>Gasoline</v>
          </cell>
          <cell r="AC54359">
            <v>8.1000003814697266</v>
          </cell>
        </row>
        <row r="54360">
          <cell r="C54360">
            <v>2007</v>
          </cell>
          <cell r="R54360">
            <v>2</v>
          </cell>
          <cell r="AA54360" t="str">
            <v>Gasoline</v>
          </cell>
          <cell r="AC54360">
            <v>8.1000003814697266</v>
          </cell>
        </row>
        <row r="54361">
          <cell r="C54361">
            <v>2007</v>
          </cell>
          <cell r="R54361">
            <v>2</v>
          </cell>
          <cell r="AA54361" t="str">
            <v>Gasoline</v>
          </cell>
          <cell r="AC54361">
            <v>7.3000001907348633</v>
          </cell>
        </row>
        <row r="54362">
          <cell r="C54362">
            <v>2007</v>
          </cell>
          <cell r="R54362">
            <v>2</v>
          </cell>
          <cell r="AA54362" t="str">
            <v>Gasoline</v>
          </cell>
          <cell r="AC54362">
            <v>7.3000001907348633</v>
          </cell>
        </row>
        <row r="54363">
          <cell r="C54363">
            <v>2007</v>
          </cell>
          <cell r="R54363">
            <v>2</v>
          </cell>
          <cell r="AA54363" t="str">
            <v>Gasoline</v>
          </cell>
          <cell r="AC54363">
            <v>8.1000003814697266</v>
          </cell>
        </row>
        <row r="54364">
          <cell r="C54364">
            <v>2007</v>
          </cell>
          <cell r="R54364">
            <v>1.8</v>
          </cell>
          <cell r="AA54364" t="str">
            <v>Diesel</v>
          </cell>
          <cell r="AC54364">
            <v>6.3000001907348633</v>
          </cell>
        </row>
        <row r="54365">
          <cell r="C54365">
            <v>2007</v>
          </cell>
          <cell r="R54365">
            <v>1.8</v>
          </cell>
          <cell r="AA54365" t="str">
            <v>Diesel</v>
          </cell>
          <cell r="AC54365">
            <v>6.3000001907348633</v>
          </cell>
        </row>
        <row r="54366">
          <cell r="C54366">
            <v>2007</v>
          </cell>
          <cell r="R54366">
            <v>1.8</v>
          </cell>
          <cell r="AA54366" t="str">
            <v>Diesel</v>
          </cell>
          <cell r="AC54366">
            <v>6.3000001907348633</v>
          </cell>
        </row>
        <row r="54367">
          <cell r="C54367">
            <v>2007</v>
          </cell>
          <cell r="R54367">
            <v>1.8</v>
          </cell>
          <cell r="AA54367" t="str">
            <v>Diesel</v>
          </cell>
          <cell r="AC54367">
            <v>6.3000001907348633</v>
          </cell>
        </row>
        <row r="54368">
          <cell r="C54368">
            <v>2007</v>
          </cell>
          <cell r="R54368">
            <v>1.8</v>
          </cell>
          <cell r="AA54368" t="str">
            <v>Diesel</v>
          </cell>
          <cell r="AC54368">
            <v>6.3000001907348633</v>
          </cell>
        </row>
        <row r="54369">
          <cell r="C54369">
            <v>2007</v>
          </cell>
          <cell r="R54369">
            <v>2</v>
          </cell>
          <cell r="AA54369" t="str">
            <v>Gasoline</v>
          </cell>
          <cell r="AC54369">
            <v>8.1999998092651367</v>
          </cell>
        </row>
        <row r="54370">
          <cell r="C54370">
            <v>2007</v>
          </cell>
          <cell r="R54370">
            <v>2</v>
          </cell>
          <cell r="AA54370" t="str">
            <v>Gasoline</v>
          </cell>
          <cell r="AC54370">
            <v>8.1999998092651367</v>
          </cell>
        </row>
        <row r="54371">
          <cell r="C54371">
            <v>2007</v>
          </cell>
          <cell r="R54371">
            <v>2</v>
          </cell>
          <cell r="AA54371" t="str">
            <v>Diesel</v>
          </cell>
          <cell r="AC54371">
            <v>7.4000000953674316</v>
          </cell>
        </row>
        <row r="54372">
          <cell r="C54372">
            <v>2007</v>
          </cell>
          <cell r="R54372">
            <v>2</v>
          </cell>
          <cell r="AA54372" t="str">
            <v>Diesel</v>
          </cell>
          <cell r="AC54372">
            <v>6.5</v>
          </cell>
        </row>
        <row r="54373">
          <cell r="C54373">
            <v>2007</v>
          </cell>
          <cell r="R54373">
            <v>2</v>
          </cell>
          <cell r="AA54373" t="str">
            <v>Diesel</v>
          </cell>
          <cell r="AC54373">
            <v>6.5</v>
          </cell>
        </row>
        <row r="54374">
          <cell r="C54374">
            <v>2007</v>
          </cell>
          <cell r="R54374">
            <v>2</v>
          </cell>
          <cell r="AA54374" t="str">
            <v>Diesel</v>
          </cell>
          <cell r="AC54374">
            <v>7.4000000953674316</v>
          </cell>
        </row>
        <row r="54375">
          <cell r="C54375">
            <v>2007</v>
          </cell>
          <cell r="R54375">
            <v>2</v>
          </cell>
          <cell r="AA54375" t="str">
            <v>Diesel</v>
          </cell>
          <cell r="AC54375">
            <v>6.5</v>
          </cell>
        </row>
        <row r="54376">
          <cell r="C54376">
            <v>2007</v>
          </cell>
          <cell r="R54376">
            <v>2</v>
          </cell>
          <cell r="AA54376" t="str">
            <v>Diesel</v>
          </cell>
          <cell r="AC54376">
            <v>6.5</v>
          </cell>
        </row>
        <row r="54377">
          <cell r="C54377">
            <v>2007</v>
          </cell>
          <cell r="R54377">
            <v>2</v>
          </cell>
          <cell r="AA54377" t="str">
            <v>Diesel</v>
          </cell>
          <cell r="AC54377">
            <v>6.5</v>
          </cell>
        </row>
        <row r="54378">
          <cell r="C54378">
            <v>2007</v>
          </cell>
          <cell r="R54378">
            <v>2</v>
          </cell>
          <cell r="AA54378" t="str">
            <v>Diesel</v>
          </cell>
          <cell r="AC54378">
            <v>7.4000000953674316</v>
          </cell>
        </row>
        <row r="54379">
          <cell r="C54379">
            <v>2007</v>
          </cell>
          <cell r="R54379">
            <v>2</v>
          </cell>
          <cell r="AA54379" t="str">
            <v>Diesel</v>
          </cell>
          <cell r="AC54379">
            <v>6.5</v>
          </cell>
        </row>
        <row r="54380">
          <cell r="C54380">
            <v>2007</v>
          </cell>
          <cell r="R54380">
            <v>2</v>
          </cell>
          <cell r="AA54380" t="str">
            <v>Diesel</v>
          </cell>
          <cell r="AC54380">
            <v>6.5</v>
          </cell>
        </row>
        <row r="54381">
          <cell r="C54381">
            <v>2007</v>
          </cell>
          <cell r="R54381">
            <v>2</v>
          </cell>
          <cell r="AA54381" t="str">
            <v>Diesel</v>
          </cell>
          <cell r="AC54381">
            <v>6.5</v>
          </cell>
        </row>
        <row r="54382">
          <cell r="C54382">
            <v>2007</v>
          </cell>
          <cell r="R54382">
            <v>2</v>
          </cell>
          <cell r="AA54382" t="str">
            <v>Gasoline</v>
          </cell>
          <cell r="AC54382">
            <v>8.1999998092651367</v>
          </cell>
        </row>
        <row r="54383">
          <cell r="C54383">
            <v>2007</v>
          </cell>
          <cell r="R54383">
            <v>2.2999999999999998</v>
          </cell>
          <cell r="AA54383" t="str">
            <v>Gasoline</v>
          </cell>
          <cell r="AC54383">
            <v>9.8000001907348633</v>
          </cell>
        </row>
        <row r="54384">
          <cell r="C54384">
            <v>2007</v>
          </cell>
          <cell r="R54384">
            <v>2.2999999999999998</v>
          </cell>
          <cell r="AA54384" t="str">
            <v>Gasoline</v>
          </cell>
          <cell r="AC54384">
            <v>9.8000001907348633</v>
          </cell>
        </row>
        <row r="54385">
          <cell r="C54385">
            <v>2007</v>
          </cell>
          <cell r="R54385">
            <v>2.2999999999999998</v>
          </cell>
          <cell r="AA54385" t="str">
            <v>Gasoline</v>
          </cell>
          <cell r="AC54385">
            <v>9.8000001907348633</v>
          </cell>
        </row>
        <row r="54386">
          <cell r="C54386">
            <v>2007</v>
          </cell>
          <cell r="R54386">
            <v>1.6</v>
          </cell>
          <cell r="AA54386" t="str">
            <v>Gasoline</v>
          </cell>
          <cell r="AC54386">
            <v>7.1999998092651367</v>
          </cell>
        </row>
        <row r="54387">
          <cell r="C54387">
            <v>2007</v>
          </cell>
          <cell r="R54387">
            <v>1.6</v>
          </cell>
          <cell r="AA54387" t="str">
            <v>Gasoline</v>
          </cell>
          <cell r="AC54387">
            <v>7.1999998092651367</v>
          </cell>
        </row>
        <row r="54388">
          <cell r="C54388">
            <v>2007</v>
          </cell>
          <cell r="R54388">
            <v>1.6</v>
          </cell>
          <cell r="AA54388" t="str">
            <v>Gasoline</v>
          </cell>
          <cell r="AC54388">
            <v>7.1999998092651367</v>
          </cell>
        </row>
        <row r="54389">
          <cell r="C54389">
            <v>2007</v>
          </cell>
          <cell r="R54389">
            <v>1.6</v>
          </cell>
          <cell r="AA54389" t="str">
            <v>Gasoline</v>
          </cell>
          <cell r="AC54389">
            <v>7.1999998092651367</v>
          </cell>
        </row>
        <row r="54390">
          <cell r="C54390">
            <v>2007</v>
          </cell>
          <cell r="R54390">
            <v>1.6</v>
          </cell>
          <cell r="AA54390" t="str">
            <v>Gasoline</v>
          </cell>
          <cell r="AC54390">
            <v>7.1999998092651367</v>
          </cell>
        </row>
        <row r="54391">
          <cell r="C54391">
            <v>2007</v>
          </cell>
          <cell r="R54391">
            <v>1.6</v>
          </cell>
          <cell r="AA54391" t="str">
            <v>Gasoline</v>
          </cell>
          <cell r="AC54391">
            <v>7.4000000953674316</v>
          </cell>
        </row>
        <row r="54392">
          <cell r="C54392">
            <v>2007</v>
          </cell>
          <cell r="R54392">
            <v>1.6</v>
          </cell>
          <cell r="AA54392" t="str">
            <v>Gasoline</v>
          </cell>
          <cell r="AC54392">
            <v>7.4000000953674316</v>
          </cell>
        </row>
        <row r="54393">
          <cell r="C54393">
            <v>2007</v>
          </cell>
          <cell r="R54393">
            <v>1.6</v>
          </cell>
          <cell r="AA54393" t="str">
            <v>Gasoline</v>
          </cell>
          <cell r="AC54393">
            <v>7.4000000953674316</v>
          </cell>
        </row>
        <row r="54394">
          <cell r="C54394">
            <v>2007</v>
          </cell>
          <cell r="R54394">
            <v>1.8</v>
          </cell>
          <cell r="AA54394" t="str">
            <v>Diesel</v>
          </cell>
          <cell r="AC54394">
            <v>5.8000001907348633</v>
          </cell>
        </row>
        <row r="54395">
          <cell r="C54395">
            <v>2007</v>
          </cell>
          <cell r="R54395">
            <v>1.8</v>
          </cell>
          <cell r="AA54395" t="str">
            <v>Diesel</v>
          </cell>
          <cell r="AC54395">
            <v>5.8000001907348633</v>
          </cell>
        </row>
        <row r="54396">
          <cell r="C54396">
            <v>2007</v>
          </cell>
          <cell r="R54396">
            <v>1.8</v>
          </cell>
          <cell r="AA54396" t="str">
            <v>Diesel</v>
          </cell>
          <cell r="AC54396">
            <v>5.9000000953674316</v>
          </cell>
        </row>
        <row r="54397">
          <cell r="C54397">
            <v>2007</v>
          </cell>
          <cell r="R54397">
            <v>1.8</v>
          </cell>
          <cell r="AA54397" t="str">
            <v>Diesel</v>
          </cell>
          <cell r="AC54397">
            <v>5.6999998092651367</v>
          </cell>
        </row>
        <row r="54398">
          <cell r="C54398">
            <v>2007</v>
          </cell>
          <cell r="R54398">
            <v>1.8</v>
          </cell>
          <cell r="AA54398" t="str">
            <v>Diesel</v>
          </cell>
          <cell r="AC54398">
            <v>5.8000001907348633</v>
          </cell>
        </row>
        <row r="54399">
          <cell r="C54399">
            <v>2007</v>
          </cell>
          <cell r="R54399">
            <v>1.8</v>
          </cell>
          <cell r="AA54399" t="str">
            <v>Diesel</v>
          </cell>
          <cell r="AC54399">
            <v>5.8000001907348633</v>
          </cell>
        </row>
        <row r="54400">
          <cell r="C54400">
            <v>2007</v>
          </cell>
          <cell r="R54400">
            <v>1.8</v>
          </cell>
          <cell r="AA54400" t="str">
            <v>Diesel</v>
          </cell>
          <cell r="AC54400">
            <v>5.8000001907348633</v>
          </cell>
        </row>
        <row r="54401">
          <cell r="C54401">
            <v>2007</v>
          </cell>
          <cell r="R54401">
            <v>1.8</v>
          </cell>
          <cell r="AA54401" t="str">
            <v>Diesel</v>
          </cell>
          <cell r="AC54401">
            <v>5.9000000953674316</v>
          </cell>
        </row>
        <row r="54402">
          <cell r="C54402">
            <v>2007</v>
          </cell>
          <cell r="R54402">
            <v>1.8</v>
          </cell>
          <cell r="AA54402" t="str">
            <v>Diesel</v>
          </cell>
          <cell r="AC54402">
            <v>5.6999998092651367</v>
          </cell>
        </row>
        <row r="54403">
          <cell r="C54403">
            <v>2007</v>
          </cell>
          <cell r="R54403">
            <v>1.8</v>
          </cell>
          <cell r="AA54403" t="str">
            <v>Diesel</v>
          </cell>
          <cell r="AC54403">
            <v>5.6999998092651367</v>
          </cell>
        </row>
        <row r="54404">
          <cell r="C54404">
            <v>2007</v>
          </cell>
          <cell r="R54404">
            <v>1.8</v>
          </cell>
          <cell r="AA54404" t="str">
            <v>Diesel</v>
          </cell>
          <cell r="AC54404">
            <v>5.8000001907348633</v>
          </cell>
        </row>
        <row r="54405">
          <cell r="C54405">
            <v>2007</v>
          </cell>
          <cell r="R54405">
            <v>1.8</v>
          </cell>
          <cell r="AA54405" t="str">
            <v>Diesel</v>
          </cell>
          <cell r="AC54405">
            <v>5.8000001907348633</v>
          </cell>
        </row>
        <row r="54406">
          <cell r="C54406">
            <v>2007</v>
          </cell>
          <cell r="R54406">
            <v>1.8</v>
          </cell>
          <cell r="AA54406" t="str">
            <v>Diesel</v>
          </cell>
          <cell r="AC54406">
            <v>5.8000001907348633</v>
          </cell>
        </row>
        <row r="54407">
          <cell r="C54407">
            <v>2007</v>
          </cell>
          <cell r="R54407">
            <v>1.8</v>
          </cell>
          <cell r="AA54407" t="str">
            <v>Diesel</v>
          </cell>
          <cell r="AC54407">
            <v>5.9000000953674316</v>
          </cell>
        </row>
        <row r="54408">
          <cell r="C54408">
            <v>2007</v>
          </cell>
          <cell r="R54408">
            <v>2</v>
          </cell>
          <cell r="AA54408" t="str">
            <v>Gasoline</v>
          </cell>
          <cell r="AC54408">
            <v>7.9000000953674316</v>
          </cell>
        </row>
        <row r="54409">
          <cell r="C54409">
            <v>2007</v>
          </cell>
          <cell r="R54409">
            <v>2</v>
          </cell>
          <cell r="AA54409" t="str">
            <v>Gasoline</v>
          </cell>
          <cell r="AC54409">
            <v>7.9000000953674316</v>
          </cell>
        </row>
        <row r="54410">
          <cell r="C54410">
            <v>2007</v>
          </cell>
          <cell r="R54410">
            <v>2</v>
          </cell>
          <cell r="AA54410" t="str">
            <v>Gasoline</v>
          </cell>
          <cell r="AC54410">
            <v>7.9000000953674316</v>
          </cell>
        </row>
        <row r="54411">
          <cell r="C54411">
            <v>2007</v>
          </cell>
          <cell r="R54411">
            <v>2</v>
          </cell>
          <cell r="AA54411" t="str">
            <v>Gasoline</v>
          </cell>
          <cell r="AC54411">
            <v>7.9000000953674316</v>
          </cell>
        </row>
        <row r="54412">
          <cell r="C54412">
            <v>2007</v>
          </cell>
          <cell r="R54412">
            <v>2</v>
          </cell>
          <cell r="AA54412" t="str">
            <v>Gasoline</v>
          </cell>
          <cell r="AC54412">
            <v>7.9000000953674316</v>
          </cell>
        </row>
        <row r="54413">
          <cell r="C54413">
            <v>2007</v>
          </cell>
          <cell r="R54413">
            <v>2</v>
          </cell>
          <cell r="AA54413" t="str">
            <v>Gasoline</v>
          </cell>
          <cell r="AC54413">
            <v>7.9000000953674316</v>
          </cell>
        </row>
        <row r="54414">
          <cell r="C54414">
            <v>2007</v>
          </cell>
          <cell r="R54414">
            <v>2</v>
          </cell>
          <cell r="AA54414" t="str">
            <v>Gasoline</v>
          </cell>
          <cell r="AC54414">
            <v>7.9000000953674316</v>
          </cell>
        </row>
        <row r="54415">
          <cell r="C54415">
            <v>2007</v>
          </cell>
          <cell r="R54415">
            <v>2</v>
          </cell>
          <cell r="AA54415" t="str">
            <v>Gasoline</v>
          </cell>
          <cell r="AC54415">
            <v>7.9000000953674316</v>
          </cell>
        </row>
        <row r="54416">
          <cell r="C54416">
            <v>2007</v>
          </cell>
          <cell r="R54416">
            <v>2</v>
          </cell>
          <cell r="AA54416" t="str">
            <v>Diesel</v>
          </cell>
          <cell r="AC54416">
            <v>7.0999999046325684</v>
          </cell>
        </row>
        <row r="54417">
          <cell r="C54417">
            <v>2007</v>
          </cell>
          <cell r="R54417">
            <v>2</v>
          </cell>
          <cell r="AA54417" t="str">
            <v>Diesel</v>
          </cell>
          <cell r="AC54417">
            <v>7.0999999046325684</v>
          </cell>
        </row>
        <row r="54418">
          <cell r="C54418">
            <v>2007</v>
          </cell>
          <cell r="R54418">
            <v>2</v>
          </cell>
          <cell r="AA54418" t="str">
            <v>Diesel</v>
          </cell>
          <cell r="AC54418">
            <v>7.0999999046325684</v>
          </cell>
        </row>
        <row r="54419">
          <cell r="C54419">
            <v>2007</v>
          </cell>
          <cell r="R54419">
            <v>2</v>
          </cell>
          <cell r="AA54419" t="str">
            <v>Diesel</v>
          </cell>
          <cell r="AC54419">
            <v>5.9000000953674316</v>
          </cell>
        </row>
        <row r="54420">
          <cell r="C54420">
            <v>2007</v>
          </cell>
          <cell r="R54420">
            <v>2</v>
          </cell>
          <cell r="AA54420" t="str">
            <v>Diesel</v>
          </cell>
          <cell r="AC54420">
            <v>5.9000000953674316</v>
          </cell>
        </row>
        <row r="54421">
          <cell r="C54421">
            <v>2007</v>
          </cell>
          <cell r="R54421">
            <v>2</v>
          </cell>
          <cell r="AA54421" t="str">
            <v>Diesel</v>
          </cell>
          <cell r="AC54421">
            <v>5.9000000953674316</v>
          </cell>
        </row>
        <row r="54422">
          <cell r="C54422">
            <v>2007</v>
          </cell>
          <cell r="R54422">
            <v>2</v>
          </cell>
          <cell r="AA54422" t="str">
            <v>Diesel</v>
          </cell>
          <cell r="AC54422">
            <v>7.0999999046325684</v>
          </cell>
        </row>
        <row r="54423">
          <cell r="C54423">
            <v>2007</v>
          </cell>
          <cell r="R54423">
            <v>2</v>
          </cell>
          <cell r="AA54423" t="str">
            <v>Diesel</v>
          </cell>
          <cell r="AC54423">
            <v>7.0999999046325684</v>
          </cell>
        </row>
        <row r="54424">
          <cell r="C54424">
            <v>2007</v>
          </cell>
          <cell r="R54424">
            <v>2</v>
          </cell>
          <cell r="AA54424" t="str">
            <v>Diesel</v>
          </cell>
          <cell r="AC54424">
            <v>5.9000000953674316</v>
          </cell>
        </row>
        <row r="54425">
          <cell r="C54425">
            <v>2007</v>
          </cell>
          <cell r="R54425">
            <v>2</v>
          </cell>
          <cell r="AA54425" t="str">
            <v>Diesel</v>
          </cell>
          <cell r="AC54425">
            <v>5.9000000953674316</v>
          </cell>
        </row>
        <row r="54426">
          <cell r="C54426">
            <v>2007</v>
          </cell>
          <cell r="R54426">
            <v>2</v>
          </cell>
          <cell r="AA54426" t="str">
            <v>Diesel</v>
          </cell>
          <cell r="AC54426">
            <v>7.0999999046325684</v>
          </cell>
        </row>
        <row r="54427">
          <cell r="C54427">
            <v>2007</v>
          </cell>
          <cell r="R54427">
            <v>2</v>
          </cell>
          <cell r="AA54427" t="str">
            <v>Diesel</v>
          </cell>
          <cell r="AC54427">
            <v>5.9000000953674316</v>
          </cell>
        </row>
        <row r="54428">
          <cell r="C54428">
            <v>2007</v>
          </cell>
          <cell r="R54428">
            <v>2</v>
          </cell>
          <cell r="AA54428" t="str">
            <v>Diesel</v>
          </cell>
          <cell r="AC54428">
            <v>7.0999999046325684</v>
          </cell>
        </row>
        <row r="54429">
          <cell r="C54429">
            <v>2007</v>
          </cell>
          <cell r="R54429">
            <v>2</v>
          </cell>
          <cell r="AA54429" t="str">
            <v>Diesel</v>
          </cell>
          <cell r="AC54429">
            <v>5.9000000953674316</v>
          </cell>
        </row>
        <row r="54430">
          <cell r="C54430">
            <v>2007</v>
          </cell>
          <cell r="R54430">
            <v>2</v>
          </cell>
          <cell r="AA54430" t="str">
            <v>Diesel</v>
          </cell>
          <cell r="AC54430">
            <v>7.0999999046325684</v>
          </cell>
        </row>
        <row r="54431">
          <cell r="C54431">
            <v>2007</v>
          </cell>
          <cell r="R54431">
            <v>2</v>
          </cell>
          <cell r="AA54431" t="str">
            <v>Diesel</v>
          </cell>
          <cell r="AC54431">
            <v>5.9000000953674316</v>
          </cell>
        </row>
        <row r="54432">
          <cell r="C54432">
            <v>2007</v>
          </cell>
          <cell r="R54432">
            <v>2</v>
          </cell>
          <cell r="AA54432" t="str">
            <v>Diesel</v>
          </cell>
          <cell r="AC54432">
            <v>7.0999999046325684</v>
          </cell>
        </row>
        <row r="54433">
          <cell r="C54433">
            <v>2007</v>
          </cell>
          <cell r="R54433">
            <v>2</v>
          </cell>
          <cell r="AA54433" t="str">
            <v>Diesel</v>
          </cell>
          <cell r="AC54433">
            <v>5.9000000953674316</v>
          </cell>
        </row>
        <row r="54434">
          <cell r="C54434">
            <v>2007</v>
          </cell>
          <cell r="R54434">
            <v>2</v>
          </cell>
          <cell r="AA54434" t="str">
            <v>Gasoline</v>
          </cell>
          <cell r="AC54434">
            <v>7.9000000953674316</v>
          </cell>
        </row>
        <row r="54435">
          <cell r="C54435">
            <v>2007</v>
          </cell>
          <cell r="R54435">
            <v>2</v>
          </cell>
          <cell r="AA54435" t="str">
            <v>Gasoline</v>
          </cell>
          <cell r="AC54435">
            <v>7.9000000953674316</v>
          </cell>
        </row>
        <row r="54436">
          <cell r="C54436">
            <v>2007</v>
          </cell>
          <cell r="R54436">
            <v>2</v>
          </cell>
          <cell r="AA54436" t="str">
            <v>Gasoline</v>
          </cell>
          <cell r="AC54436">
            <v>7.9000000953674316</v>
          </cell>
        </row>
        <row r="54437">
          <cell r="C54437">
            <v>2007</v>
          </cell>
          <cell r="R54437">
            <v>2.2999999999999998</v>
          </cell>
          <cell r="AA54437" t="str">
            <v>Gasoline</v>
          </cell>
          <cell r="AC54437">
            <v>9.3000001907348633</v>
          </cell>
        </row>
        <row r="54438">
          <cell r="C54438">
            <v>2007</v>
          </cell>
          <cell r="R54438">
            <v>2.2999999999999998</v>
          </cell>
          <cell r="AA54438" t="str">
            <v>Gasoline</v>
          </cell>
          <cell r="AC54438">
            <v>9.3000001907348633</v>
          </cell>
        </row>
        <row r="54439">
          <cell r="C54439">
            <v>2007</v>
          </cell>
          <cell r="R54439">
            <v>2.2999999999999998</v>
          </cell>
          <cell r="AA54439" t="str">
            <v>Gasoline</v>
          </cell>
          <cell r="AC54439">
            <v>9.3000001907348633</v>
          </cell>
        </row>
        <row r="54440">
          <cell r="C54440">
            <v>2007</v>
          </cell>
          <cell r="R54440">
            <v>2.2999999999999998</v>
          </cell>
          <cell r="AA54440" t="str">
            <v>Gasoline</v>
          </cell>
          <cell r="AC54440">
            <v>9.3000001907348633</v>
          </cell>
        </row>
        <row r="54441">
          <cell r="C54441">
            <v>2007</v>
          </cell>
          <cell r="R54441">
            <v>2.2999999999999998</v>
          </cell>
          <cell r="AA54441" t="str">
            <v>Gasoline</v>
          </cell>
          <cell r="AC54441">
            <v>9.3000001907348633</v>
          </cell>
        </row>
        <row r="54442">
          <cell r="C54442">
            <v>2007</v>
          </cell>
          <cell r="R54442">
            <v>2.2999999999999998</v>
          </cell>
          <cell r="AA54442" t="str">
            <v>Gasoline</v>
          </cell>
          <cell r="AC54442">
            <v>9.3000001907348633</v>
          </cell>
        </row>
        <row r="54443">
          <cell r="C54443">
            <v>2007</v>
          </cell>
          <cell r="R54443">
            <v>2.2999999999999998</v>
          </cell>
          <cell r="AA54443" t="str">
            <v>Gasoline</v>
          </cell>
          <cell r="AC54443">
            <v>9.3000001907348633</v>
          </cell>
        </row>
        <row r="54444">
          <cell r="C54444">
            <v>2007</v>
          </cell>
          <cell r="R54444">
            <v>2.2999999999999998</v>
          </cell>
          <cell r="AA54444" t="str">
            <v>Gasoline</v>
          </cell>
          <cell r="AC54444">
            <v>9.3000001907348633</v>
          </cell>
        </row>
        <row r="54445">
          <cell r="C54445">
            <v>2007</v>
          </cell>
          <cell r="R54445">
            <v>2.5</v>
          </cell>
          <cell r="AA54445" t="str">
            <v>Gasoline</v>
          </cell>
          <cell r="AC54445">
            <v>9.3000001907348633</v>
          </cell>
        </row>
        <row r="54446">
          <cell r="C54446">
            <v>2007</v>
          </cell>
          <cell r="R54446">
            <v>2.5</v>
          </cell>
          <cell r="AA54446" t="str">
            <v>Gasoline</v>
          </cell>
          <cell r="AC54446">
            <v>9.3000001907348633</v>
          </cell>
        </row>
        <row r="54447">
          <cell r="C54447">
            <v>2007</v>
          </cell>
          <cell r="R54447">
            <v>2.5</v>
          </cell>
          <cell r="AA54447" t="str">
            <v>Gasoline</v>
          </cell>
          <cell r="AC54447">
            <v>9.3000001907348633</v>
          </cell>
        </row>
        <row r="54448">
          <cell r="C54448">
            <v>2007</v>
          </cell>
          <cell r="R54448">
            <v>2</v>
          </cell>
          <cell r="AA54448" t="str">
            <v>Gasoline</v>
          </cell>
        </row>
        <row r="54449">
          <cell r="C54449">
            <v>2007</v>
          </cell>
          <cell r="R54449">
            <v>2</v>
          </cell>
          <cell r="AA54449" t="str">
            <v>Gasoline</v>
          </cell>
        </row>
        <row r="54450">
          <cell r="C54450">
            <v>2007</v>
          </cell>
          <cell r="R54450">
            <v>2.2000000000000002</v>
          </cell>
          <cell r="AA54450" t="str">
            <v>Diesel</v>
          </cell>
        </row>
        <row r="54451">
          <cell r="C54451">
            <v>2007</v>
          </cell>
          <cell r="R54451">
            <v>2.7</v>
          </cell>
          <cell r="AA54451" t="str">
            <v>Diesel</v>
          </cell>
          <cell r="AC54451">
            <v>6.5999999046325684</v>
          </cell>
        </row>
        <row r="54452">
          <cell r="C54452">
            <v>2007</v>
          </cell>
          <cell r="R54452">
            <v>3</v>
          </cell>
          <cell r="AA54452" t="str">
            <v>Diesel</v>
          </cell>
          <cell r="AC54452">
            <v>6.9000000953674316</v>
          </cell>
        </row>
        <row r="54453">
          <cell r="C54453">
            <v>2007</v>
          </cell>
          <cell r="R54453">
            <v>3.2</v>
          </cell>
          <cell r="AA54453" t="str">
            <v>Gasoline</v>
          </cell>
          <cell r="AC54453">
            <v>9.1999998092651367</v>
          </cell>
        </row>
        <row r="54454">
          <cell r="C54454">
            <v>2007</v>
          </cell>
          <cell r="R54454">
            <v>1.8</v>
          </cell>
          <cell r="AA54454" t="str">
            <v>Gasoline</v>
          </cell>
          <cell r="AC54454">
            <v>7.0999999046325684</v>
          </cell>
        </row>
        <row r="54455">
          <cell r="C54455">
            <v>2007</v>
          </cell>
          <cell r="R54455">
            <v>2</v>
          </cell>
          <cell r="AA54455" t="str">
            <v>Diesel</v>
          </cell>
          <cell r="AC54455">
            <v>5.5</v>
          </cell>
        </row>
        <row r="54456">
          <cell r="C54456">
            <v>2007</v>
          </cell>
          <cell r="R54456">
            <v>2</v>
          </cell>
          <cell r="AA54456" t="str">
            <v>Diesel</v>
          </cell>
          <cell r="AC54456">
            <v>5.1999998092651367</v>
          </cell>
        </row>
        <row r="54457">
          <cell r="C54457">
            <v>2007</v>
          </cell>
          <cell r="R54457">
            <v>2</v>
          </cell>
          <cell r="AA54457" t="str">
            <v>Diesel</v>
          </cell>
          <cell r="AC54457">
            <v>4.8000001907348633</v>
          </cell>
        </row>
        <row r="54458">
          <cell r="C54458">
            <v>2007</v>
          </cell>
          <cell r="R54458">
            <v>2</v>
          </cell>
          <cell r="AA54458" t="str">
            <v>Diesel</v>
          </cell>
          <cell r="AC54458">
            <v>5.4000000953674316</v>
          </cell>
        </row>
        <row r="54459">
          <cell r="C54459">
            <v>2007</v>
          </cell>
          <cell r="R54459">
            <v>1.4</v>
          </cell>
          <cell r="AA54459" t="str">
            <v>Gasoline</v>
          </cell>
          <cell r="AC54459">
            <v>6.5</v>
          </cell>
        </row>
        <row r="54460">
          <cell r="C54460">
            <v>2007</v>
          </cell>
          <cell r="R54460">
            <v>1.4</v>
          </cell>
          <cell r="AA54460" t="str">
            <v>Gasoline</v>
          </cell>
          <cell r="AC54460">
            <v>6.4000000953674316</v>
          </cell>
        </row>
        <row r="54461">
          <cell r="C54461">
            <v>2007</v>
          </cell>
          <cell r="R54461">
            <v>1.4</v>
          </cell>
          <cell r="AA54461" t="str">
            <v>Gasoline</v>
          </cell>
          <cell r="AC54461">
            <v>6.0999999046325684</v>
          </cell>
        </row>
        <row r="54462">
          <cell r="C54462">
            <v>2007</v>
          </cell>
          <cell r="R54462">
            <v>1.4</v>
          </cell>
          <cell r="AA54462" t="str">
            <v>Gasoline</v>
          </cell>
          <cell r="AC54462">
            <v>6.4000000953674316</v>
          </cell>
        </row>
        <row r="54463">
          <cell r="C54463">
            <v>2007</v>
          </cell>
          <cell r="R54463">
            <v>1.4</v>
          </cell>
          <cell r="AA54463" t="str">
            <v>Diesel</v>
          </cell>
          <cell r="AC54463">
            <v>4.4000000953674316</v>
          </cell>
        </row>
        <row r="54464">
          <cell r="C54464">
            <v>2007</v>
          </cell>
          <cell r="R54464">
            <v>1.4</v>
          </cell>
          <cell r="AA54464" t="str">
            <v>Diesel</v>
          </cell>
          <cell r="AC54464">
            <v>4.4000000953674316</v>
          </cell>
        </row>
        <row r="54465">
          <cell r="C54465">
            <v>2007</v>
          </cell>
          <cell r="R54465">
            <v>1.4</v>
          </cell>
          <cell r="AA54465" t="str">
            <v>Diesel</v>
          </cell>
          <cell r="AC54465">
            <v>4.3000001907348633</v>
          </cell>
        </row>
        <row r="54466">
          <cell r="C54466">
            <v>2007</v>
          </cell>
          <cell r="R54466">
            <v>1.4</v>
          </cell>
          <cell r="AA54466" t="str">
            <v>Diesel</v>
          </cell>
          <cell r="AC54466">
            <v>4.4000000953674316</v>
          </cell>
        </row>
        <row r="54467">
          <cell r="C54467">
            <v>2007</v>
          </cell>
          <cell r="R54467">
            <v>1.4</v>
          </cell>
          <cell r="AA54467" t="str">
            <v>Diesel</v>
          </cell>
          <cell r="AC54467">
            <v>4.4000000953674316</v>
          </cell>
        </row>
        <row r="54468">
          <cell r="C54468">
            <v>2007</v>
          </cell>
          <cell r="R54468">
            <v>1.4</v>
          </cell>
          <cell r="AA54468" t="str">
            <v>Gasoline</v>
          </cell>
          <cell r="AC54468">
            <v>6.5</v>
          </cell>
        </row>
        <row r="54469">
          <cell r="C54469">
            <v>2007</v>
          </cell>
          <cell r="R54469">
            <v>1.4</v>
          </cell>
          <cell r="AA54469" t="str">
            <v>Gasoline</v>
          </cell>
          <cell r="AC54469">
            <v>6.3000001907348633</v>
          </cell>
        </row>
        <row r="54470">
          <cell r="C54470">
            <v>2007</v>
          </cell>
          <cell r="R54470">
            <v>1.6</v>
          </cell>
          <cell r="AA54470" t="str">
            <v>Gasoline</v>
          </cell>
          <cell r="AC54470">
            <v>6.5</v>
          </cell>
        </row>
        <row r="54471">
          <cell r="C54471">
            <v>2007</v>
          </cell>
          <cell r="R54471">
            <v>1.6</v>
          </cell>
          <cell r="AA54471" t="str">
            <v>Gasoline</v>
          </cell>
          <cell r="AC54471">
            <v>7.1999998092651367</v>
          </cell>
        </row>
        <row r="54472">
          <cell r="C54472">
            <v>2007</v>
          </cell>
          <cell r="R54472">
            <v>1.6</v>
          </cell>
          <cell r="AA54472" t="str">
            <v>Gasoline</v>
          </cell>
          <cell r="AC54472">
            <v>6.4000000953674316</v>
          </cell>
        </row>
        <row r="54473">
          <cell r="C54473">
            <v>2007</v>
          </cell>
          <cell r="R54473">
            <v>1.6</v>
          </cell>
          <cell r="AA54473" t="str">
            <v>Gasoline</v>
          </cell>
          <cell r="AC54473">
            <v>7</v>
          </cell>
        </row>
        <row r="54474">
          <cell r="C54474">
            <v>2007</v>
          </cell>
          <cell r="R54474">
            <v>1.6</v>
          </cell>
          <cell r="AA54474" t="str">
            <v>Gasoline</v>
          </cell>
          <cell r="AC54474">
            <v>6.3000001907348633</v>
          </cell>
        </row>
        <row r="54475">
          <cell r="C54475">
            <v>2007</v>
          </cell>
          <cell r="R54475">
            <v>1.6</v>
          </cell>
          <cell r="AA54475" t="str">
            <v>Gasoline</v>
          </cell>
          <cell r="AC54475">
            <v>7.1999998092651367</v>
          </cell>
        </row>
        <row r="54476">
          <cell r="C54476">
            <v>2007</v>
          </cell>
          <cell r="R54476">
            <v>1.6</v>
          </cell>
          <cell r="AA54476" t="str">
            <v>Gasoline</v>
          </cell>
          <cell r="AC54476">
            <v>7.4000000953674316</v>
          </cell>
        </row>
        <row r="54477">
          <cell r="C54477">
            <v>2007</v>
          </cell>
          <cell r="R54477">
            <v>1.6</v>
          </cell>
          <cell r="AA54477" t="str">
            <v>Diesel</v>
          </cell>
          <cell r="AC54477">
            <v>5.1999998092651367</v>
          </cell>
        </row>
        <row r="54478">
          <cell r="C54478">
            <v>2007</v>
          </cell>
          <cell r="R54478">
            <v>1.6</v>
          </cell>
          <cell r="AA54478" t="str">
            <v>Diesel</v>
          </cell>
          <cell r="AC54478">
            <v>5</v>
          </cell>
        </row>
        <row r="54479">
          <cell r="C54479">
            <v>2007</v>
          </cell>
          <cell r="R54479">
            <v>1.6</v>
          </cell>
          <cell r="AA54479" t="str">
            <v>Diesel</v>
          </cell>
          <cell r="AC54479">
            <v>5.1999998092651367</v>
          </cell>
        </row>
        <row r="54480">
          <cell r="C54480">
            <v>2007</v>
          </cell>
          <cell r="R54480">
            <v>1.6</v>
          </cell>
          <cell r="AA54480" t="str">
            <v>Diesel</v>
          </cell>
          <cell r="AC54480">
            <v>4.5999999046325684</v>
          </cell>
        </row>
        <row r="54481">
          <cell r="C54481">
            <v>2007</v>
          </cell>
          <cell r="R54481">
            <v>2.2000000000000002</v>
          </cell>
          <cell r="AA54481" t="str">
            <v>Diesel</v>
          </cell>
          <cell r="AC54481">
            <v>6.4000000953674316</v>
          </cell>
        </row>
        <row r="54482">
          <cell r="C54482">
            <v>2007</v>
          </cell>
          <cell r="R54482">
            <v>1.3</v>
          </cell>
          <cell r="AA54482" t="str">
            <v>Diesel</v>
          </cell>
          <cell r="AC54482">
            <v>4.5</v>
          </cell>
        </row>
        <row r="54483">
          <cell r="C54483">
            <v>2007</v>
          </cell>
          <cell r="R54483">
            <v>1.3</v>
          </cell>
          <cell r="AA54483" t="str">
            <v>Diesel</v>
          </cell>
          <cell r="AC54483">
            <v>4.5</v>
          </cell>
        </row>
        <row r="54484">
          <cell r="C54484">
            <v>2007</v>
          </cell>
          <cell r="R54484">
            <v>1.4</v>
          </cell>
          <cell r="AA54484" t="str">
            <v>Gasoline</v>
          </cell>
          <cell r="AC54484">
            <v>6.5999999046325684</v>
          </cell>
        </row>
        <row r="54485">
          <cell r="C54485">
            <v>2007</v>
          </cell>
          <cell r="R54485">
            <v>1.9</v>
          </cell>
          <cell r="AA54485" t="str">
            <v>Diesel</v>
          </cell>
          <cell r="AC54485">
            <v>5.6999998092651367</v>
          </cell>
        </row>
        <row r="54486">
          <cell r="C54486">
            <v>2007</v>
          </cell>
          <cell r="R54486">
            <v>2</v>
          </cell>
          <cell r="AA54486" t="str">
            <v>Diesel</v>
          </cell>
          <cell r="AC54486">
            <v>5.5999999046325684</v>
          </cell>
        </row>
        <row r="54487">
          <cell r="C54487">
            <v>2007</v>
          </cell>
          <cell r="R54487">
            <v>2</v>
          </cell>
          <cell r="AA54487" t="str">
            <v>Diesel</v>
          </cell>
          <cell r="AC54487">
            <v>5.5999999046325684</v>
          </cell>
        </row>
        <row r="54488">
          <cell r="C54488">
            <v>2007</v>
          </cell>
          <cell r="R54488">
            <v>2</v>
          </cell>
          <cell r="AA54488" t="str">
            <v>Diesel</v>
          </cell>
          <cell r="AC54488">
            <v>5.5</v>
          </cell>
        </row>
        <row r="54489">
          <cell r="C54489">
            <v>2007</v>
          </cell>
          <cell r="R54489">
            <v>1.6</v>
          </cell>
          <cell r="AA54489" t="str">
            <v>Gasoline</v>
          </cell>
          <cell r="AC54489">
            <v>6.9000000953674316</v>
          </cell>
        </row>
        <row r="54490">
          <cell r="C54490">
            <v>2007</v>
          </cell>
          <cell r="R54490">
            <v>2.9</v>
          </cell>
          <cell r="AA54490" t="str">
            <v>Diesel</v>
          </cell>
          <cell r="AC54490">
            <v>7.8000001907348633</v>
          </cell>
        </row>
        <row r="54491">
          <cell r="C54491">
            <v>2007</v>
          </cell>
          <cell r="R54491">
            <v>2.9</v>
          </cell>
          <cell r="AA54491" t="str">
            <v>Diesel</v>
          </cell>
          <cell r="AC54491">
            <v>9</v>
          </cell>
        </row>
        <row r="54492">
          <cell r="C54492">
            <v>2007</v>
          </cell>
          <cell r="R54492">
            <v>2.9</v>
          </cell>
          <cell r="AA54492" t="str">
            <v>Diesel</v>
          </cell>
          <cell r="AC54492">
            <v>9</v>
          </cell>
        </row>
        <row r="54493">
          <cell r="C54493">
            <v>2007</v>
          </cell>
          <cell r="R54493">
            <v>2.9</v>
          </cell>
          <cell r="AA54493" t="str">
            <v>Diesel</v>
          </cell>
          <cell r="AC54493">
            <v>7.8000001907348633</v>
          </cell>
        </row>
        <row r="54494">
          <cell r="C54494">
            <v>2007</v>
          </cell>
          <cell r="R54494">
            <v>2</v>
          </cell>
          <cell r="AA54494" t="str">
            <v>Diesel</v>
          </cell>
          <cell r="AC54494">
            <v>7.0999999046325684</v>
          </cell>
        </row>
        <row r="54495">
          <cell r="C54495">
            <v>2007</v>
          </cell>
          <cell r="R54495">
            <v>1.4</v>
          </cell>
          <cell r="AA54495" t="str">
            <v>Gasoline</v>
          </cell>
          <cell r="AC54495">
            <v>8.3999996185302734</v>
          </cell>
        </row>
        <row r="54496">
          <cell r="C54496">
            <v>2007</v>
          </cell>
          <cell r="R54496">
            <v>2</v>
          </cell>
          <cell r="AA54496" t="str">
            <v>Diesel</v>
          </cell>
          <cell r="AC54496">
            <v>7.1999998092651367</v>
          </cell>
        </row>
        <row r="54497">
          <cell r="C54497">
            <v>2007</v>
          </cell>
          <cell r="R54497">
            <v>2</v>
          </cell>
          <cell r="AA54497" t="str">
            <v>Diesel</v>
          </cell>
          <cell r="AC54497">
            <v>7.5</v>
          </cell>
        </row>
        <row r="54498">
          <cell r="C54498">
            <v>2007</v>
          </cell>
          <cell r="R54498">
            <v>2</v>
          </cell>
          <cell r="AA54498" t="str">
            <v>Diesel</v>
          </cell>
          <cell r="AC54498">
            <v>7.1999998092651367</v>
          </cell>
        </row>
        <row r="54499">
          <cell r="C54499">
            <v>2007</v>
          </cell>
          <cell r="R54499">
            <v>2</v>
          </cell>
          <cell r="AA54499" t="str">
            <v>Diesel</v>
          </cell>
          <cell r="AC54499">
            <v>7.5</v>
          </cell>
        </row>
        <row r="54500">
          <cell r="C54500">
            <v>2007</v>
          </cell>
          <cell r="R54500">
            <v>2</v>
          </cell>
          <cell r="AA54500" t="str">
            <v>Diesel</v>
          </cell>
          <cell r="AC54500">
            <v>7.1999998092651367</v>
          </cell>
        </row>
        <row r="54501">
          <cell r="C54501">
            <v>2007</v>
          </cell>
          <cell r="R54501">
            <v>1.4</v>
          </cell>
          <cell r="AA54501" t="str">
            <v>Gasoline</v>
          </cell>
          <cell r="AC54501">
            <v>8.3999996185302734</v>
          </cell>
        </row>
        <row r="54502">
          <cell r="C54502">
            <v>2007</v>
          </cell>
          <cell r="R54502">
            <v>1.4</v>
          </cell>
          <cell r="AA54502" t="str">
            <v>Gasoline</v>
          </cell>
          <cell r="AC54502">
            <v>8.3999996185302734</v>
          </cell>
        </row>
        <row r="54503">
          <cell r="C54503">
            <v>2007</v>
          </cell>
          <cell r="R54503">
            <v>2</v>
          </cell>
          <cell r="AA54503" t="str">
            <v>Diesel</v>
          </cell>
          <cell r="AC54503">
            <v>5.6999998092651367</v>
          </cell>
        </row>
        <row r="54504">
          <cell r="C54504">
            <v>2007</v>
          </cell>
          <cell r="R54504">
            <v>2</v>
          </cell>
          <cell r="AA54504" t="str">
            <v>Diesel</v>
          </cell>
          <cell r="AC54504">
            <v>5.6999998092651367</v>
          </cell>
        </row>
        <row r="54505">
          <cell r="C54505">
            <v>2007</v>
          </cell>
          <cell r="R54505">
            <v>2</v>
          </cell>
          <cell r="AA54505" t="str">
            <v>Gasoline</v>
          </cell>
          <cell r="AC54505">
            <v>8.3000001907348633</v>
          </cell>
        </row>
        <row r="54506">
          <cell r="C54506">
            <v>2007</v>
          </cell>
          <cell r="R54506">
            <v>2</v>
          </cell>
          <cell r="AA54506" t="str">
            <v>Gasoline</v>
          </cell>
          <cell r="AC54506">
            <v>8.3000001907348633</v>
          </cell>
        </row>
        <row r="54507">
          <cell r="C54507">
            <v>2007</v>
          </cell>
          <cell r="R54507">
            <v>1.8</v>
          </cell>
          <cell r="AA54507" t="str">
            <v>Gasoline</v>
          </cell>
        </row>
        <row r="54508">
          <cell r="C54508">
            <v>2007</v>
          </cell>
          <cell r="R54508">
            <v>1.4</v>
          </cell>
          <cell r="AA54508" t="str">
            <v>Gasoline</v>
          </cell>
          <cell r="AC54508">
            <v>6.6999998092651367</v>
          </cell>
        </row>
        <row r="54509">
          <cell r="C54509">
            <v>2007</v>
          </cell>
          <cell r="R54509">
            <v>1.8</v>
          </cell>
          <cell r="AA54509" t="str">
            <v>Gasoline</v>
          </cell>
          <cell r="AC54509">
            <v>7.8000001907348633</v>
          </cell>
        </row>
        <row r="54510">
          <cell r="C54510">
            <v>2007</v>
          </cell>
          <cell r="R54510">
            <v>1.8</v>
          </cell>
          <cell r="AA54510" t="str">
            <v>Gasoline</v>
          </cell>
          <cell r="AC54510">
            <v>7.8000001907348633</v>
          </cell>
        </row>
        <row r="54511">
          <cell r="C54511">
            <v>2007</v>
          </cell>
          <cell r="R54511">
            <v>1.8</v>
          </cell>
          <cell r="AA54511" t="str">
            <v>Gasoline</v>
          </cell>
          <cell r="AC54511">
            <v>7.8000001907348633</v>
          </cell>
        </row>
        <row r="54512">
          <cell r="C54512">
            <v>2007</v>
          </cell>
          <cell r="R54512">
            <v>1.4</v>
          </cell>
          <cell r="AA54512" t="str">
            <v>Gasoline</v>
          </cell>
        </row>
        <row r="54513">
          <cell r="C54513">
            <v>2007</v>
          </cell>
          <cell r="R54513">
            <v>1.4</v>
          </cell>
          <cell r="AA54513" t="str">
            <v>Gasoline</v>
          </cell>
        </row>
        <row r="54514">
          <cell r="C54514">
            <v>2007</v>
          </cell>
          <cell r="R54514">
            <v>1.8</v>
          </cell>
          <cell r="AA54514" t="str">
            <v>Gasoline</v>
          </cell>
        </row>
        <row r="54515">
          <cell r="C54515">
            <v>2007</v>
          </cell>
          <cell r="R54515">
            <v>1.8</v>
          </cell>
          <cell r="AA54515" t="str">
            <v>Gasoline</v>
          </cell>
        </row>
        <row r="54516">
          <cell r="C54516">
            <v>2007</v>
          </cell>
          <cell r="R54516">
            <v>1.8</v>
          </cell>
          <cell r="AA54516" t="str">
            <v>Gasoline</v>
          </cell>
        </row>
        <row r="54517">
          <cell r="C54517">
            <v>2007</v>
          </cell>
          <cell r="R54517">
            <v>1.4</v>
          </cell>
          <cell r="AA54517" t="str">
            <v>Gasoline</v>
          </cell>
          <cell r="AC54517">
            <v>6.6999998092651367</v>
          </cell>
        </row>
        <row r="54518">
          <cell r="C54518">
            <v>2007</v>
          </cell>
          <cell r="R54518">
            <v>1.8</v>
          </cell>
          <cell r="AA54518" t="str">
            <v>Gasoline</v>
          </cell>
          <cell r="AC54518">
            <v>7.8000001907348633</v>
          </cell>
        </row>
        <row r="54519">
          <cell r="C54519">
            <v>2007</v>
          </cell>
          <cell r="R54519">
            <v>1.4</v>
          </cell>
          <cell r="AA54519" t="str">
            <v>Gasoline</v>
          </cell>
          <cell r="AC54519">
            <v>7.3000001907348633</v>
          </cell>
        </row>
        <row r="54520">
          <cell r="C54520">
            <v>2007</v>
          </cell>
          <cell r="R54520">
            <v>3</v>
          </cell>
          <cell r="AA54520" t="str">
            <v>Gasoline</v>
          </cell>
          <cell r="AC54520">
            <v>9.1999998092651367</v>
          </cell>
        </row>
        <row r="54521">
          <cell r="C54521">
            <v>2007</v>
          </cell>
          <cell r="R54521">
            <v>1.1000000000000001</v>
          </cell>
          <cell r="AA54521" t="str">
            <v>Gasoline</v>
          </cell>
          <cell r="AC54521">
            <v>5</v>
          </cell>
        </row>
        <row r="54522">
          <cell r="C54522">
            <v>2007</v>
          </cell>
          <cell r="R54522">
            <v>1.1000000000000001</v>
          </cell>
          <cell r="AA54522" t="str">
            <v>Gasoline</v>
          </cell>
          <cell r="AC54522">
            <v>5</v>
          </cell>
        </row>
        <row r="54523">
          <cell r="C54523">
            <v>2007</v>
          </cell>
          <cell r="R54523">
            <v>1.1000000000000001</v>
          </cell>
          <cell r="AA54523" t="str">
            <v>Gasoline</v>
          </cell>
          <cell r="AC54523">
            <v>5</v>
          </cell>
        </row>
        <row r="54524">
          <cell r="C54524">
            <v>2007</v>
          </cell>
          <cell r="R54524">
            <v>1.1000000000000001</v>
          </cell>
          <cell r="AA54524" t="str">
            <v>Gasoline</v>
          </cell>
          <cell r="AC54524">
            <v>5.8000001907348633</v>
          </cell>
        </row>
        <row r="54525">
          <cell r="C54525">
            <v>2007</v>
          </cell>
          <cell r="R54525">
            <v>1.1000000000000001</v>
          </cell>
          <cell r="AA54525" t="str">
            <v>Gasoline</v>
          </cell>
          <cell r="AC54525">
            <v>5.8000001907348633</v>
          </cell>
        </row>
        <row r="54526">
          <cell r="C54526">
            <v>2007</v>
          </cell>
          <cell r="R54526">
            <v>1.3</v>
          </cell>
          <cell r="AA54526" t="str">
            <v>Gasoline</v>
          </cell>
          <cell r="AC54526">
            <v>5.4000000953674316</v>
          </cell>
        </row>
        <row r="54527">
          <cell r="C54527">
            <v>2007</v>
          </cell>
          <cell r="R54527">
            <v>1.3</v>
          </cell>
          <cell r="AA54527" t="str">
            <v>Gasoline</v>
          </cell>
          <cell r="AC54527">
            <v>5.4000000953674316</v>
          </cell>
        </row>
        <row r="54528">
          <cell r="C54528">
            <v>2007</v>
          </cell>
          <cell r="R54528">
            <v>1.3</v>
          </cell>
          <cell r="AA54528" t="str">
            <v>Gasoline</v>
          </cell>
          <cell r="AC54528">
            <v>5.4000000953674316</v>
          </cell>
        </row>
        <row r="54529">
          <cell r="C54529">
            <v>2007</v>
          </cell>
          <cell r="R54529">
            <v>1.5</v>
          </cell>
          <cell r="AA54529" t="str">
            <v>Gasoline</v>
          </cell>
          <cell r="AC54529">
            <v>5.9000000953674316</v>
          </cell>
        </row>
        <row r="54530">
          <cell r="C54530">
            <v>2007</v>
          </cell>
          <cell r="R54530">
            <v>1.5</v>
          </cell>
          <cell r="AA54530" t="str">
            <v>Gasoline</v>
          </cell>
          <cell r="AC54530">
            <v>5.9000000953674316</v>
          </cell>
        </row>
        <row r="54531">
          <cell r="C54531">
            <v>2007</v>
          </cell>
          <cell r="R54531">
            <v>1.5</v>
          </cell>
          <cell r="AA54531" t="str">
            <v>Gasoline</v>
          </cell>
          <cell r="AC54531">
            <v>5.9000000953674316</v>
          </cell>
        </row>
        <row r="54532">
          <cell r="C54532">
            <v>2007</v>
          </cell>
          <cell r="R54532">
            <v>1.8</v>
          </cell>
          <cell r="AA54532" t="str">
            <v>Gasoline</v>
          </cell>
          <cell r="AC54532">
            <v>7.5</v>
          </cell>
        </row>
        <row r="54533">
          <cell r="C54533">
            <v>2007</v>
          </cell>
          <cell r="R54533">
            <v>2.5</v>
          </cell>
          <cell r="AA54533" t="str">
            <v>Gasoline</v>
          </cell>
          <cell r="AC54533">
            <v>9.1000003814697266</v>
          </cell>
        </row>
        <row r="54534">
          <cell r="C54534">
            <v>2007</v>
          </cell>
          <cell r="R54534">
            <v>2.5</v>
          </cell>
          <cell r="AA54534" t="str">
            <v>Gasoline</v>
          </cell>
          <cell r="AC54534">
            <v>9.3000001907348633</v>
          </cell>
        </row>
        <row r="54535">
          <cell r="C54535">
            <v>2007</v>
          </cell>
          <cell r="R54535">
            <v>1.8</v>
          </cell>
          <cell r="AA54535" t="str">
            <v>Gasoline</v>
          </cell>
          <cell r="AC54535">
            <v>7.8000001907348633</v>
          </cell>
        </row>
        <row r="54536">
          <cell r="C54536">
            <v>2007</v>
          </cell>
          <cell r="R54536">
            <v>3</v>
          </cell>
          <cell r="AA54536" t="str">
            <v>Gasoline</v>
          </cell>
        </row>
        <row r="54537">
          <cell r="C54537">
            <v>2007</v>
          </cell>
          <cell r="R54537">
            <v>3</v>
          </cell>
          <cell r="AA54537" t="str">
            <v>Gasoline</v>
          </cell>
          <cell r="AC54537">
            <v>9.3999996185302734</v>
          </cell>
        </row>
        <row r="54538">
          <cell r="C54538">
            <v>2007</v>
          </cell>
          <cell r="R54538">
            <v>1.8</v>
          </cell>
          <cell r="AA54538" t="str">
            <v>Gasoline</v>
          </cell>
          <cell r="AC54538">
            <v>7.6999998092651367</v>
          </cell>
        </row>
        <row r="54539">
          <cell r="C54539">
            <v>2007</v>
          </cell>
          <cell r="R54539">
            <v>3.5</v>
          </cell>
          <cell r="AA54539" t="str">
            <v>Gasoline</v>
          </cell>
        </row>
        <row r="54540">
          <cell r="C54540">
            <v>2007</v>
          </cell>
          <cell r="R54540">
            <v>3.5</v>
          </cell>
          <cell r="AA54540" t="str">
            <v>Gasoline</v>
          </cell>
        </row>
        <row r="54541">
          <cell r="C54541">
            <v>2007</v>
          </cell>
          <cell r="R54541">
            <v>2</v>
          </cell>
          <cell r="AA54541" t="str">
            <v>Gasoline</v>
          </cell>
          <cell r="AC54541">
            <v>7.8000001907348633</v>
          </cell>
        </row>
        <row r="54542">
          <cell r="C54542">
            <v>2007</v>
          </cell>
          <cell r="R54542">
            <v>6</v>
          </cell>
          <cell r="AA54542" t="str">
            <v>Gasoline</v>
          </cell>
          <cell r="AC54542">
            <v>15.899999618530273</v>
          </cell>
        </row>
        <row r="54543">
          <cell r="C54543">
            <v>2007</v>
          </cell>
          <cell r="R54543">
            <v>1</v>
          </cell>
          <cell r="AA54543" t="str">
            <v>Gasoline</v>
          </cell>
          <cell r="AC54543">
            <v>5</v>
          </cell>
        </row>
        <row r="54544">
          <cell r="C54544">
            <v>2007</v>
          </cell>
          <cell r="R54544">
            <v>1</v>
          </cell>
          <cell r="AA54544" t="str">
            <v>Gasoline</v>
          </cell>
          <cell r="AC54544">
            <v>5</v>
          </cell>
        </row>
        <row r="54545">
          <cell r="C54545">
            <v>2007</v>
          </cell>
          <cell r="R54545">
            <v>1.6</v>
          </cell>
          <cell r="AA54545" t="str">
            <v>Diesel</v>
          </cell>
          <cell r="AC54545">
            <v>4.9000000953674316</v>
          </cell>
        </row>
        <row r="54546">
          <cell r="C54546">
            <v>2007</v>
          </cell>
          <cell r="R54546">
            <v>2.8</v>
          </cell>
          <cell r="AA54546" t="str">
            <v>Gasoline</v>
          </cell>
        </row>
        <row r="54547">
          <cell r="C54547">
            <v>2007</v>
          </cell>
          <cell r="R54547">
            <v>3.2</v>
          </cell>
          <cell r="AA54547" t="str">
            <v>Gasoline</v>
          </cell>
        </row>
        <row r="54548">
          <cell r="C54548">
            <v>2007</v>
          </cell>
          <cell r="R54548">
            <v>3.2</v>
          </cell>
          <cell r="AA54548" t="str">
            <v>Gasoline</v>
          </cell>
        </row>
        <row r="54549">
          <cell r="C54549">
            <v>2007</v>
          </cell>
          <cell r="R54549">
            <v>1.8</v>
          </cell>
          <cell r="AA54549" t="str">
            <v>Gasoline</v>
          </cell>
          <cell r="AC54549">
            <v>8.6999998092651367</v>
          </cell>
        </row>
        <row r="54550">
          <cell r="C54550">
            <v>2007</v>
          </cell>
          <cell r="R54550">
            <v>1.8</v>
          </cell>
          <cell r="AA54550" t="str">
            <v>Gasoline</v>
          </cell>
        </row>
        <row r="54551">
          <cell r="C54551">
            <v>2007</v>
          </cell>
          <cell r="R54551">
            <v>2.2000000000000002</v>
          </cell>
          <cell r="AA54551" t="str">
            <v>Diesel</v>
          </cell>
        </row>
        <row r="54552">
          <cell r="C54552">
            <v>2007</v>
          </cell>
          <cell r="R54552">
            <v>3</v>
          </cell>
          <cell r="AA54552" t="str">
            <v>Gasoline</v>
          </cell>
        </row>
        <row r="54553">
          <cell r="C54553">
            <v>2007</v>
          </cell>
          <cell r="R54553">
            <v>3</v>
          </cell>
          <cell r="AA54553" t="str">
            <v>Gasoline</v>
          </cell>
        </row>
        <row r="54554">
          <cell r="C54554">
            <v>2007</v>
          </cell>
          <cell r="R54554">
            <v>1.8</v>
          </cell>
          <cell r="AA54554" t="str">
            <v>Gasoline</v>
          </cell>
        </row>
        <row r="54555">
          <cell r="C54555">
            <v>2007</v>
          </cell>
          <cell r="R54555">
            <v>3</v>
          </cell>
          <cell r="AA54555" t="str">
            <v>Gasoline</v>
          </cell>
        </row>
        <row r="54556">
          <cell r="C54556">
            <v>2007</v>
          </cell>
          <cell r="R54556">
            <v>3</v>
          </cell>
          <cell r="AA54556" t="str">
            <v>Diesel</v>
          </cell>
        </row>
        <row r="54557">
          <cell r="C54557">
            <v>2007</v>
          </cell>
          <cell r="R54557">
            <v>3</v>
          </cell>
          <cell r="AA54557" t="str">
            <v>Diesel</v>
          </cell>
        </row>
        <row r="54558">
          <cell r="C54558">
            <v>2007</v>
          </cell>
          <cell r="R54558">
            <v>3</v>
          </cell>
          <cell r="AA54558" t="str">
            <v>Diesel</v>
          </cell>
          <cell r="AC54558">
            <v>8.3999996185302734</v>
          </cell>
        </row>
        <row r="54559">
          <cell r="C54559">
            <v>2007</v>
          </cell>
          <cell r="R54559">
            <v>3</v>
          </cell>
          <cell r="AA54559" t="str">
            <v>Diesel</v>
          </cell>
          <cell r="AC54559">
            <v>9.3999996185302734</v>
          </cell>
        </row>
        <row r="54560">
          <cell r="C54560">
            <v>2007</v>
          </cell>
          <cell r="R54560">
            <v>3</v>
          </cell>
          <cell r="AA54560" t="str">
            <v>Diesel</v>
          </cell>
          <cell r="AC54560">
            <v>9.3999996185302734</v>
          </cell>
        </row>
        <row r="54561">
          <cell r="C54561">
            <v>2007</v>
          </cell>
          <cell r="R54561">
            <v>3</v>
          </cell>
          <cell r="AA54561" t="str">
            <v>Diesel</v>
          </cell>
        </row>
        <row r="54562">
          <cell r="C54562">
            <v>2007</v>
          </cell>
          <cell r="R54562">
            <v>3</v>
          </cell>
          <cell r="AA54562" t="str">
            <v>Diesel</v>
          </cell>
          <cell r="AC54562">
            <v>7.5999999046325684</v>
          </cell>
        </row>
        <row r="54563">
          <cell r="C54563">
            <v>2007</v>
          </cell>
          <cell r="R54563">
            <v>3</v>
          </cell>
          <cell r="AA54563" t="str">
            <v>Diesel</v>
          </cell>
        </row>
        <row r="54564">
          <cell r="C54564">
            <v>2007</v>
          </cell>
          <cell r="R54564">
            <v>3</v>
          </cell>
          <cell r="AA54564" t="str">
            <v>Diesel</v>
          </cell>
        </row>
        <row r="54565">
          <cell r="C54565">
            <v>2007</v>
          </cell>
          <cell r="R54565">
            <v>3</v>
          </cell>
          <cell r="AA54565" t="str">
            <v>Diesel</v>
          </cell>
          <cell r="AC54565">
            <v>8.3000001907348633</v>
          </cell>
        </row>
        <row r="54566">
          <cell r="C54566">
            <v>2007</v>
          </cell>
          <cell r="R54566">
            <v>3.5</v>
          </cell>
          <cell r="AA54566" t="str">
            <v>Gasoline</v>
          </cell>
          <cell r="AC54566">
            <v>10.199999809265137</v>
          </cell>
        </row>
        <row r="54567">
          <cell r="C54567">
            <v>2007</v>
          </cell>
          <cell r="R54567">
            <v>3.5</v>
          </cell>
          <cell r="AA54567" t="str">
            <v>Gasoline</v>
          </cell>
          <cell r="AC54567">
            <v>10.199999809265137</v>
          </cell>
        </row>
        <row r="54568">
          <cell r="C54568">
            <v>2007</v>
          </cell>
          <cell r="R54568">
            <v>3.5</v>
          </cell>
          <cell r="AA54568" t="str">
            <v>Gasoline</v>
          </cell>
        </row>
        <row r="54569">
          <cell r="C54569">
            <v>2007</v>
          </cell>
          <cell r="R54569">
            <v>3.5</v>
          </cell>
          <cell r="AA54569" t="str">
            <v>Gasoline</v>
          </cell>
          <cell r="AC54569">
            <v>10.100000381469727</v>
          </cell>
        </row>
        <row r="54570">
          <cell r="C54570">
            <v>2007</v>
          </cell>
          <cell r="R54570">
            <v>3.5</v>
          </cell>
          <cell r="AA54570" t="str">
            <v>Gasoline</v>
          </cell>
        </row>
        <row r="54571">
          <cell r="C54571">
            <v>2007</v>
          </cell>
          <cell r="R54571">
            <v>5.5</v>
          </cell>
          <cell r="AA54571" t="str">
            <v>Gasoline</v>
          </cell>
        </row>
        <row r="54572">
          <cell r="C54572">
            <v>2007</v>
          </cell>
          <cell r="R54572">
            <v>5.5</v>
          </cell>
          <cell r="AA54572" t="str">
            <v>Gasoline</v>
          </cell>
        </row>
        <row r="54573">
          <cell r="C54573">
            <v>2007</v>
          </cell>
          <cell r="R54573">
            <v>6.2</v>
          </cell>
          <cell r="AA54573" t="str">
            <v>Gasoline</v>
          </cell>
        </row>
        <row r="54574">
          <cell r="C54574">
            <v>2007</v>
          </cell>
          <cell r="R54574">
            <v>6.2</v>
          </cell>
          <cell r="AA54574" t="str">
            <v>Gasoline</v>
          </cell>
        </row>
        <row r="54575">
          <cell r="C54575">
            <v>2007</v>
          </cell>
          <cell r="R54575">
            <v>4</v>
          </cell>
          <cell r="AA54575" t="str">
            <v>Diesel</v>
          </cell>
          <cell r="AC54575">
            <v>9.6000003814697266</v>
          </cell>
        </row>
        <row r="54576">
          <cell r="C54576">
            <v>2007</v>
          </cell>
          <cell r="R54576">
            <v>6.2</v>
          </cell>
          <cell r="AA54576" t="str">
            <v>Gasoline</v>
          </cell>
        </row>
        <row r="54577">
          <cell r="C54577">
            <v>2007</v>
          </cell>
          <cell r="R54577">
            <v>6.2</v>
          </cell>
          <cell r="AA54577" t="str">
            <v>Gasoline</v>
          </cell>
        </row>
        <row r="54578">
          <cell r="C54578">
            <v>2007</v>
          </cell>
          <cell r="R54578">
            <v>6</v>
          </cell>
          <cell r="AA54578" t="str">
            <v>Gasoline</v>
          </cell>
          <cell r="AC54578">
            <v>14.899999618530273</v>
          </cell>
        </row>
        <row r="54579">
          <cell r="C54579">
            <v>2007</v>
          </cell>
          <cell r="R54579">
            <v>5.5</v>
          </cell>
          <cell r="AA54579" t="str">
            <v>Gasoline</v>
          </cell>
          <cell r="AC54579">
            <v>14.699999809265137</v>
          </cell>
        </row>
        <row r="54580">
          <cell r="C54580">
            <v>2007</v>
          </cell>
          <cell r="R54580">
            <v>5.5</v>
          </cell>
          <cell r="AA54580" t="str">
            <v>Gasoline</v>
          </cell>
        </row>
        <row r="54581">
          <cell r="C54581">
            <v>2007</v>
          </cell>
          <cell r="R54581">
            <v>5.5</v>
          </cell>
          <cell r="AA54581" t="str">
            <v>Gasoline</v>
          </cell>
          <cell r="AC54581">
            <v>11.899999618530273</v>
          </cell>
        </row>
        <row r="54582">
          <cell r="C54582">
            <v>2007</v>
          </cell>
          <cell r="R54582">
            <v>5.5</v>
          </cell>
          <cell r="AA54582" t="str">
            <v>Gasoline</v>
          </cell>
        </row>
        <row r="54583">
          <cell r="C54583">
            <v>2007</v>
          </cell>
          <cell r="R54583">
            <v>5.5</v>
          </cell>
          <cell r="AA54583" t="str">
            <v>Gasoline</v>
          </cell>
          <cell r="AC54583">
            <v>11.800000190734863</v>
          </cell>
        </row>
        <row r="54584">
          <cell r="C54584">
            <v>2007</v>
          </cell>
          <cell r="R54584">
            <v>4.7</v>
          </cell>
          <cell r="AA54584" t="str">
            <v>Gasoline</v>
          </cell>
          <cell r="AC54584">
            <v>11.399999618530273</v>
          </cell>
        </row>
        <row r="54585">
          <cell r="C54585">
            <v>2007</v>
          </cell>
          <cell r="R54585">
            <v>4.7</v>
          </cell>
          <cell r="AA54585" t="str">
            <v>Gasoline</v>
          </cell>
        </row>
        <row r="54586">
          <cell r="C54586">
            <v>2007</v>
          </cell>
          <cell r="R54586">
            <v>4.7</v>
          </cell>
          <cell r="AA54586" t="str">
            <v>Gasoline</v>
          </cell>
          <cell r="AC54586">
            <v>11.399999618530273</v>
          </cell>
        </row>
        <row r="54587">
          <cell r="C54587">
            <v>2007</v>
          </cell>
          <cell r="R54587">
            <v>4.7</v>
          </cell>
          <cell r="AA54587" t="str">
            <v>Gasoline</v>
          </cell>
        </row>
        <row r="54588">
          <cell r="C54588">
            <v>2007</v>
          </cell>
          <cell r="R54588">
            <v>4</v>
          </cell>
          <cell r="AA54588" t="str">
            <v>Diesel</v>
          </cell>
          <cell r="AC54588">
            <v>9.6000003814697266</v>
          </cell>
        </row>
        <row r="54589">
          <cell r="C54589">
            <v>2007</v>
          </cell>
          <cell r="R54589">
            <v>3.5</v>
          </cell>
          <cell r="AA54589" t="str">
            <v>Gasoline</v>
          </cell>
        </row>
        <row r="54590">
          <cell r="C54590">
            <v>2007</v>
          </cell>
          <cell r="R54590">
            <v>3.5</v>
          </cell>
          <cell r="AA54590" t="str">
            <v>Gasoline</v>
          </cell>
        </row>
        <row r="54591">
          <cell r="C54591">
            <v>2007</v>
          </cell>
          <cell r="R54591">
            <v>3.5</v>
          </cell>
          <cell r="AA54591" t="str">
            <v>Gasoline</v>
          </cell>
        </row>
        <row r="54592">
          <cell r="C54592">
            <v>2007</v>
          </cell>
          <cell r="R54592">
            <v>3.5</v>
          </cell>
          <cell r="AA54592" t="str">
            <v>Gasoline</v>
          </cell>
          <cell r="AC54592">
            <v>10.600000381469727</v>
          </cell>
        </row>
        <row r="54593">
          <cell r="C54593">
            <v>2007</v>
          </cell>
          <cell r="R54593">
            <v>5.5</v>
          </cell>
          <cell r="AA54593" t="str">
            <v>Gasoline</v>
          </cell>
          <cell r="AC54593">
            <v>12</v>
          </cell>
        </row>
        <row r="54594">
          <cell r="C54594">
            <v>2007</v>
          </cell>
          <cell r="R54594">
            <v>5.5</v>
          </cell>
          <cell r="AA54594" t="str">
            <v>Gasoline</v>
          </cell>
        </row>
        <row r="54595">
          <cell r="C54595">
            <v>2007</v>
          </cell>
          <cell r="R54595">
            <v>5.5</v>
          </cell>
          <cell r="AA54595" t="str">
            <v>Gasoline</v>
          </cell>
        </row>
        <row r="54596">
          <cell r="C54596">
            <v>2007</v>
          </cell>
          <cell r="R54596">
            <v>5.5</v>
          </cell>
          <cell r="AA54596" t="str">
            <v>Gasoline</v>
          </cell>
        </row>
        <row r="54597">
          <cell r="C54597">
            <v>2007</v>
          </cell>
          <cell r="R54597">
            <v>6</v>
          </cell>
          <cell r="AA54597" t="str">
            <v>Gasoline</v>
          </cell>
        </row>
        <row r="54598">
          <cell r="C54598">
            <v>2007</v>
          </cell>
          <cell r="R54598">
            <v>1.4</v>
          </cell>
          <cell r="AA54598" t="str">
            <v>Gasoline</v>
          </cell>
          <cell r="AC54598">
            <v>6.3000001907348633</v>
          </cell>
        </row>
        <row r="54599">
          <cell r="C54599">
            <v>2007</v>
          </cell>
          <cell r="R54599">
            <v>1.4</v>
          </cell>
          <cell r="AA54599" t="str">
            <v>Gasoline</v>
          </cell>
          <cell r="AC54599">
            <v>6.3000001907348633</v>
          </cell>
        </row>
        <row r="54600">
          <cell r="C54600">
            <v>2007</v>
          </cell>
          <cell r="R54600">
            <v>1.4</v>
          </cell>
          <cell r="AA54600" t="str">
            <v>Gasoline</v>
          </cell>
          <cell r="AC54600">
            <v>6.3000001907348633</v>
          </cell>
        </row>
        <row r="54601">
          <cell r="C54601">
            <v>2007</v>
          </cell>
          <cell r="R54601">
            <v>1.4</v>
          </cell>
          <cell r="AA54601" t="str">
            <v>Gasoline</v>
          </cell>
          <cell r="AC54601">
            <v>6.3000001907348633</v>
          </cell>
        </row>
        <row r="54602">
          <cell r="C54602">
            <v>2007</v>
          </cell>
          <cell r="R54602">
            <v>1.5</v>
          </cell>
          <cell r="AA54602" t="str">
            <v>Diesel</v>
          </cell>
          <cell r="AC54602">
            <v>5.0999999046325684</v>
          </cell>
        </row>
        <row r="54603">
          <cell r="C54603">
            <v>2007</v>
          </cell>
          <cell r="R54603">
            <v>1.5</v>
          </cell>
          <cell r="AA54603" t="str">
            <v>Diesel</v>
          </cell>
          <cell r="AC54603">
            <v>5.0999999046325684</v>
          </cell>
        </row>
        <row r="54604">
          <cell r="C54604">
            <v>2007</v>
          </cell>
          <cell r="R54604">
            <v>1.5</v>
          </cell>
          <cell r="AA54604" t="str">
            <v>Diesel</v>
          </cell>
          <cell r="AC54604">
            <v>5.0999999046325684</v>
          </cell>
        </row>
        <row r="54605">
          <cell r="C54605">
            <v>2007</v>
          </cell>
          <cell r="R54605">
            <v>1.6</v>
          </cell>
          <cell r="AA54605" t="str">
            <v>Gasoline</v>
          </cell>
          <cell r="AC54605">
            <v>6.5999999046325684</v>
          </cell>
        </row>
        <row r="54606">
          <cell r="C54606">
            <v>2007</v>
          </cell>
          <cell r="R54606">
            <v>1.6</v>
          </cell>
          <cell r="AA54606" t="str">
            <v>Gasoline</v>
          </cell>
          <cell r="AC54606">
            <v>6.5999999046325684</v>
          </cell>
        </row>
        <row r="54607">
          <cell r="C54607">
            <v>2007</v>
          </cell>
          <cell r="R54607">
            <v>1.6</v>
          </cell>
          <cell r="AA54607" t="str">
            <v>Gasoline</v>
          </cell>
          <cell r="AC54607">
            <v>6.5999999046325684</v>
          </cell>
        </row>
        <row r="54608">
          <cell r="C54608">
            <v>2007</v>
          </cell>
          <cell r="R54608">
            <v>1.6</v>
          </cell>
          <cell r="AA54608" t="str">
            <v>Gasoline</v>
          </cell>
          <cell r="AC54608">
            <v>7</v>
          </cell>
        </row>
        <row r="54609">
          <cell r="C54609">
            <v>2007</v>
          </cell>
          <cell r="R54609">
            <v>1.6</v>
          </cell>
          <cell r="AA54609" t="str">
            <v>Gasoline</v>
          </cell>
          <cell r="AC54609">
            <v>7</v>
          </cell>
        </row>
        <row r="54610">
          <cell r="C54610">
            <v>2007</v>
          </cell>
          <cell r="R54610">
            <v>1.6</v>
          </cell>
          <cell r="AA54610" t="str">
            <v>Gasoline</v>
          </cell>
          <cell r="AC54610">
            <v>6.5999999046325684</v>
          </cell>
        </row>
        <row r="54611">
          <cell r="C54611">
            <v>2007</v>
          </cell>
          <cell r="R54611">
            <v>1.6</v>
          </cell>
          <cell r="AA54611" t="str">
            <v>Gasoline</v>
          </cell>
          <cell r="AC54611">
            <v>7</v>
          </cell>
        </row>
        <row r="54612">
          <cell r="C54612">
            <v>2007</v>
          </cell>
          <cell r="R54612">
            <v>1.5</v>
          </cell>
          <cell r="AA54612" t="str">
            <v>Diesel</v>
          </cell>
          <cell r="AC54612">
            <v>5.0999999046325684</v>
          </cell>
        </row>
        <row r="54613">
          <cell r="C54613">
            <v>2007</v>
          </cell>
          <cell r="R54613">
            <v>3</v>
          </cell>
          <cell r="AA54613" t="str">
            <v>Diesel</v>
          </cell>
          <cell r="AC54613">
            <v>6.4000000953674316</v>
          </cell>
        </row>
        <row r="54614">
          <cell r="C54614">
            <v>2007</v>
          </cell>
          <cell r="R54614">
            <v>3</v>
          </cell>
          <cell r="AA54614" t="str">
            <v>Diesel</v>
          </cell>
          <cell r="AC54614">
            <v>6.5999999046325684</v>
          </cell>
        </row>
        <row r="54615">
          <cell r="C54615">
            <v>2007</v>
          </cell>
          <cell r="R54615">
            <v>1.6</v>
          </cell>
          <cell r="AA54615" t="str">
            <v>Gasoline</v>
          </cell>
        </row>
        <row r="54616">
          <cell r="C54616">
            <v>2007</v>
          </cell>
          <cell r="R54616">
            <v>1.4</v>
          </cell>
          <cell r="AA54616" t="str">
            <v>Gasoline</v>
          </cell>
        </row>
        <row r="54617">
          <cell r="C54617">
            <v>2007</v>
          </cell>
          <cell r="R54617">
            <v>4.5999999999999996</v>
          </cell>
          <cell r="AA54617" t="str">
            <v>Gasoline</v>
          </cell>
        </row>
        <row r="54618">
          <cell r="C54618">
            <v>2007</v>
          </cell>
          <cell r="R54618">
            <v>4.5999999999999996</v>
          </cell>
          <cell r="AA54618" t="str">
            <v>Gasoline</v>
          </cell>
        </row>
        <row r="54619">
          <cell r="C54619">
            <v>2007</v>
          </cell>
          <cell r="R54619">
            <v>4.5999999999999996</v>
          </cell>
          <cell r="AA54619" t="str">
            <v>Gasoline</v>
          </cell>
        </row>
        <row r="54620">
          <cell r="C54620">
            <v>2007</v>
          </cell>
          <cell r="R54620">
            <v>4.5999999999999996</v>
          </cell>
          <cell r="AA54620" t="str">
            <v>Gasoline</v>
          </cell>
        </row>
        <row r="54621">
          <cell r="C54621">
            <v>2007</v>
          </cell>
          <cell r="R54621">
            <v>2.2000000000000002</v>
          </cell>
          <cell r="AA54621" t="str">
            <v>Diesel</v>
          </cell>
          <cell r="AC54621">
            <v>7.9000000953674316</v>
          </cell>
        </row>
        <row r="54622">
          <cell r="C54622">
            <v>2007</v>
          </cell>
          <cell r="R54622">
            <v>2.2000000000000002</v>
          </cell>
          <cell r="AA54622" t="str">
            <v>Diesel</v>
          </cell>
          <cell r="AC54622">
            <v>8.1000003814697266</v>
          </cell>
        </row>
        <row r="54623">
          <cell r="C54623">
            <v>2007</v>
          </cell>
          <cell r="R54623">
            <v>2.2000000000000002</v>
          </cell>
          <cell r="AA54623" t="str">
            <v>Diesel</v>
          </cell>
          <cell r="AC54623">
            <v>7.9000000953674316</v>
          </cell>
        </row>
        <row r="54624">
          <cell r="C54624">
            <v>2007</v>
          </cell>
          <cell r="R54624">
            <v>1.1000000000000001</v>
          </cell>
          <cell r="AA54624" t="str">
            <v>Gasoline</v>
          </cell>
          <cell r="AC54624">
            <v>5.5</v>
          </cell>
        </row>
        <row r="54625">
          <cell r="C54625">
            <v>2007</v>
          </cell>
          <cell r="R54625">
            <v>3.5</v>
          </cell>
          <cell r="AA54625" t="str">
            <v>Gasoline</v>
          </cell>
        </row>
        <row r="54626">
          <cell r="C54626">
            <v>2007</v>
          </cell>
          <cell r="R54626">
            <v>4.2</v>
          </cell>
          <cell r="AA54626" t="str">
            <v>Gasoline</v>
          </cell>
          <cell r="AC54626">
            <v>10.899999618530273</v>
          </cell>
        </row>
        <row r="54627">
          <cell r="C54627">
            <v>2007</v>
          </cell>
          <cell r="R54627">
            <v>3.5</v>
          </cell>
          <cell r="AA54627" t="str">
            <v>Gasoline</v>
          </cell>
          <cell r="AC54627">
            <v>9.1999998092651367</v>
          </cell>
        </row>
        <row r="54628">
          <cell r="C54628">
            <v>2007</v>
          </cell>
          <cell r="R54628">
            <v>4</v>
          </cell>
          <cell r="AA54628" t="str">
            <v>Diesel</v>
          </cell>
        </row>
        <row r="54629">
          <cell r="C54629">
            <v>2007</v>
          </cell>
          <cell r="R54629">
            <v>4.7</v>
          </cell>
          <cell r="AA54629" t="str">
            <v>Gasoline</v>
          </cell>
        </row>
        <row r="54630">
          <cell r="C54630">
            <v>2007</v>
          </cell>
          <cell r="R54630">
            <v>5.5</v>
          </cell>
          <cell r="AA54630" t="str">
            <v>Gasoline</v>
          </cell>
        </row>
        <row r="54631">
          <cell r="C54631">
            <v>2007</v>
          </cell>
          <cell r="R54631">
            <v>5.5</v>
          </cell>
          <cell r="AA54631" t="str">
            <v>Gasoline</v>
          </cell>
          <cell r="AC54631">
            <v>11.800000190734863</v>
          </cell>
        </row>
        <row r="54632">
          <cell r="C54632">
            <v>2007</v>
          </cell>
          <cell r="R54632">
            <v>5.5</v>
          </cell>
          <cell r="AA54632" t="str">
            <v>Gasoline</v>
          </cell>
        </row>
        <row r="54633">
          <cell r="C54633">
            <v>2007</v>
          </cell>
          <cell r="R54633">
            <v>5.5</v>
          </cell>
          <cell r="AA54633" t="str">
            <v>Gasoline</v>
          </cell>
          <cell r="AC54633">
            <v>14.699999809265137</v>
          </cell>
        </row>
        <row r="54634">
          <cell r="C54634">
            <v>2007</v>
          </cell>
          <cell r="R54634">
            <v>6.2</v>
          </cell>
          <cell r="AA54634" t="str">
            <v>Gasoline</v>
          </cell>
        </row>
        <row r="54635">
          <cell r="C54635">
            <v>2007</v>
          </cell>
          <cell r="R54635">
            <v>6.2</v>
          </cell>
          <cell r="AA54635" t="str">
            <v>Gasoline</v>
          </cell>
        </row>
        <row r="54636">
          <cell r="C54636">
            <v>2007</v>
          </cell>
          <cell r="R54636">
            <v>6.2</v>
          </cell>
          <cell r="AA54636" t="str">
            <v>Gasoline</v>
          </cell>
        </row>
        <row r="54637">
          <cell r="C54637">
            <v>2007</v>
          </cell>
          <cell r="R54637">
            <v>6</v>
          </cell>
          <cell r="AA54637" t="str">
            <v>Gasoline</v>
          </cell>
          <cell r="AC54637">
            <v>14.899999618530273</v>
          </cell>
        </row>
        <row r="54638">
          <cell r="C54638">
            <v>2007</v>
          </cell>
          <cell r="R54638">
            <v>5.5</v>
          </cell>
          <cell r="AA54638" t="str">
            <v>Gasoline</v>
          </cell>
        </row>
        <row r="54639">
          <cell r="C54639">
            <v>2007</v>
          </cell>
          <cell r="R54639">
            <v>1.2</v>
          </cell>
          <cell r="AA54639" t="str">
            <v>Gasoline</v>
          </cell>
          <cell r="AC54639">
            <v>6.5999999046325684</v>
          </cell>
        </row>
        <row r="54640">
          <cell r="C54640">
            <v>2007</v>
          </cell>
          <cell r="R54640">
            <v>1.2</v>
          </cell>
          <cell r="AA54640" t="str">
            <v>Gasoline</v>
          </cell>
          <cell r="AC54640">
            <v>5.9000000953674316</v>
          </cell>
        </row>
        <row r="54641">
          <cell r="C54641">
            <v>2007</v>
          </cell>
          <cell r="R54641">
            <v>1.2</v>
          </cell>
          <cell r="AA54641" t="str">
            <v>Gasoline</v>
          </cell>
          <cell r="AC54641">
            <v>5.9000000953674316</v>
          </cell>
        </row>
        <row r="54642">
          <cell r="C54642">
            <v>2007</v>
          </cell>
          <cell r="R54642">
            <v>1.2</v>
          </cell>
          <cell r="AA54642" t="str">
            <v>Gasoline</v>
          </cell>
          <cell r="AC54642">
            <v>6.5999999046325684</v>
          </cell>
        </row>
        <row r="54643">
          <cell r="C54643">
            <v>2007</v>
          </cell>
          <cell r="R54643">
            <v>1.2</v>
          </cell>
          <cell r="AA54643" t="str">
            <v>Gasoline</v>
          </cell>
          <cell r="AC54643">
            <v>6.5999999046325684</v>
          </cell>
        </row>
        <row r="54644">
          <cell r="C54644">
            <v>2007</v>
          </cell>
          <cell r="R54644">
            <v>1.2</v>
          </cell>
          <cell r="AA54644" t="str">
            <v>Gasoline</v>
          </cell>
          <cell r="AC54644">
            <v>6.5999999046325684</v>
          </cell>
        </row>
        <row r="54645">
          <cell r="C54645">
            <v>2007</v>
          </cell>
          <cell r="R54645">
            <v>1.2</v>
          </cell>
          <cell r="AA54645" t="str">
            <v>Gasoline</v>
          </cell>
          <cell r="AC54645">
            <v>5.9000000953674316</v>
          </cell>
        </row>
        <row r="54646">
          <cell r="C54646">
            <v>2007</v>
          </cell>
          <cell r="R54646">
            <v>1.2</v>
          </cell>
          <cell r="AA54646" t="str">
            <v>Gasoline</v>
          </cell>
          <cell r="AC54646">
            <v>5.9000000953674316</v>
          </cell>
        </row>
        <row r="54647">
          <cell r="C54647">
            <v>2007</v>
          </cell>
          <cell r="R54647">
            <v>1.2</v>
          </cell>
          <cell r="AA54647" t="str">
            <v>Gasoline</v>
          </cell>
          <cell r="AC54647">
            <v>5.9000000953674316</v>
          </cell>
        </row>
        <row r="54648">
          <cell r="C54648">
            <v>2007</v>
          </cell>
          <cell r="R54648">
            <v>1.4</v>
          </cell>
          <cell r="AA54648" t="str">
            <v>Gasoline</v>
          </cell>
          <cell r="AC54648">
            <v>6.8000001907348633</v>
          </cell>
        </row>
        <row r="54649">
          <cell r="C54649">
            <v>2007</v>
          </cell>
          <cell r="R54649">
            <v>1.4</v>
          </cell>
          <cell r="AA54649" t="str">
            <v>Gasoline</v>
          </cell>
          <cell r="AC54649">
            <v>6.3000001907348633</v>
          </cell>
        </row>
        <row r="54650">
          <cell r="C54650">
            <v>2007</v>
          </cell>
          <cell r="R54650">
            <v>1.4</v>
          </cell>
          <cell r="AA54650" t="str">
            <v>Gasoline</v>
          </cell>
          <cell r="AC54650">
            <v>6.8000001907348633</v>
          </cell>
        </row>
        <row r="54651">
          <cell r="C54651">
            <v>2007</v>
          </cell>
          <cell r="R54651">
            <v>1.4</v>
          </cell>
          <cell r="AA54651" t="str">
            <v>Gasoline</v>
          </cell>
          <cell r="AC54651">
            <v>6.3000001907348633</v>
          </cell>
        </row>
        <row r="54652">
          <cell r="C54652">
            <v>2007</v>
          </cell>
          <cell r="R54652">
            <v>1.4</v>
          </cell>
          <cell r="AA54652" t="str">
            <v>Gasoline</v>
          </cell>
          <cell r="AC54652">
            <v>6.3000001907348633</v>
          </cell>
        </row>
        <row r="54653">
          <cell r="C54653">
            <v>2007</v>
          </cell>
          <cell r="R54653">
            <v>1.4</v>
          </cell>
          <cell r="AA54653" t="str">
            <v>Gasoline</v>
          </cell>
          <cell r="AC54653">
            <v>6.8000001907348633</v>
          </cell>
        </row>
        <row r="54654">
          <cell r="C54654">
            <v>2007</v>
          </cell>
          <cell r="R54654">
            <v>1.4</v>
          </cell>
          <cell r="AA54654" t="str">
            <v>Gasoline</v>
          </cell>
          <cell r="AC54654">
            <v>6.8000001907348633</v>
          </cell>
        </row>
        <row r="54655">
          <cell r="C54655">
            <v>2007</v>
          </cell>
          <cell r="R54655">
            <v>1.5</v>
          </cell>
          <cell r="AA54655" t="str">
            <v>Diesel</v>
          </cell>
          <cell r="AC54655">
            <v>4.6999998092651367</v>
          </cell>
        </row>
        <row r="54656">
          <cell r="C54656">
            <v>2007</v>
          </cell>
          <cell r="R54656">
            <v>1.5</v>
          </cell>
          <cell r="AA54656" t="str">
            <v>Diesel</v>
          </cell>
          <cell r="AC54656">
            <v>4.6999998092651367</v>
          </cell>
        </row>
        <row r="54657">
          <cell r="C54657">
            <v>2007</v>
          </cell>
          <cell r="R54657">
            <v>1.5</v>
          </cell>
          <cell r="AA54657" t="str">
            <v>Diesel</v>
          </cell>
          <cell r="AC54657">
            <v>4.6999998092651367</v>
          </cell>
        </row>
        <row r="54658">
          <cell r="C54658">
            <v>2007</v>
          </cell>
          <cell r="R54658">
            <v>1.5</v>
          </cell>
          <cell r="AA54658" t="str">
            <v>Diesel</v>
          </cell>
          <cell r="AC54658">
            <v>4.6999998092651367</v>
          </cell>
        </row>
        <row r="54659">
          <cell r="C54659">
            <v>2007</v>
          </cell>
          <cell r="R54659">
            <v>1.5</v>
          </cell>
          <cell r="AA54659" t="str">
            <v>Diesel</v>
          </cell>
          <cell r="AC54659">
            <v>4.6999998092651367</v>
          </cell>
        </row>
        <row r="54660">
          <cell r="C54660">
            <v>2007</v>
          </cell>
          <cell r="R54660">
            <v>1.5</v>
          </cell>
          <cell r="AA54660" t="str">
            <v>Diesel</v>
          </cell>
          <cell r="AC54660">
            <v>4.6999998092651367</v>
          </cell>
        </row>
        <row r="54661">
          <cell r="C54661">
            <v>2007</v>
          </cell>
          <cell r="R54661">
            <v>1.5</v>
          </cell>
          <cell r="AA54661" t="str">
            <v>Diesel</v>
          </cell>
          <cell r="AC54661">
            <v>4.6999998092651367</v>
          </cell>
        </row>
        <row r="54662">
          <cell r="C54662">
            <v>2007</v>
          </cell>
          <cell r="R54662">
            <v>1.5</v>
          </cell>
          <cell r="AA54662" t="str">
            <v>Diesel</v>
          </cell>
          <cell r="AC54662">
            <v>4.6999998092651367</v>
          </cell>
        </row>
        <row r="54663">
          <cell r="C54663">
            <v>2007</v>
          </cell>
          <cell r="R54663">
            <v>1.6</v>
          </cell>
          <cell r="AA54663" t="str">
            <v>Gasoline</v>
          </cell>
          <cell r="AC54663">
            <v>6.5999999046325684</v>
          </cell>
        </row>
        <row r="54664">
          <cell r="C54664">
            <v>2007</v>
          </cell>
          <cell r="R54664">
            <v>1.6</v>
          </cell>
          <cell r="AA54664" t="str">
            <v>Gasoline</v>
          </cell>
          <cell r="AC54664">
            <v>6.5999999046325684</v>
          </cell>
        </row>
        <row r="54665">
          <cell r="C54665">
            <v>2007</v>
          </cell>
          <cell r="R54665">
            <v>1.2</v>
          </cell>
          <cell r="AA54665" t="str">
            <v>Gasoline</v>
          </cell>
          <cell r="AC54665">
            <v>5.9000000953674316</v>
          </cell>
        </row>
        <row r="54666">
          <cell r="C54666">
            <v>2007</v>
          </cell>
          <cell r="R54666">
            <v>1.4</v>
          </cell>
          <cell r="AA54666" t="str">
            <v>Gasoline</v>
          </cell>
          <cell r="AC54666">
            <v>6.3000001907348633</v>
          </cell>
        </row>
        <row r="54667">
          <cell r="C54667">
            <v>2007</v>
          </cell>
          <cell r="R54667">
            <v>2</v>
          </cell>
          <cell r="AA54667" t="str">
            <v>Diesel</v>
          </cell>
          <cell r="AC54667">
            <v>5.9000000953674316</v>
          </cell>
        </row>
        <row r="54668">
          <cell r="C54668">
            <v>2007</v>
          </cell>
          <cell r="R54668">
            <v>2</v>
          </cell>
          <cell r="AA54668" t="str">
            <v>Diesel</v>
          </cell>
          <cell r="AC54668">
            <v>5.8000001907348633</v>
          </cell>
        </row>
        <row r="54669">
          <cell r="C54669">
            <v>2007</v>
          </cell>
          <cell r="R54669">
            <v>2</v>
          </cell>
          <cell r="AA54669" t="str">
            <v>Diesel</v>
          </cell>
          <cell r="AC54669">
            <v>6.4000000953674316</v>
          </cell>
        </row>
        <row r="54670">
          <cell r="C54670">
            <v>2007</v>
          </cell>
          <cell r="R54670">
            <v>3</v>
          </cell>
          <cell r="AA54670" t="str">
            <v>Diesel</v>
          </cell>
          <cell r="AC54670">
            <v>9.8000001907348633</v>
          </cell>
        </row>
        <row r="54671">
          <cell r="C54671">
            <v>2007</v>
          </cell>
          <cell r="R54671">
            <v>1.8</v>
          </cell>
          <cell r="AA54671" t="str">
            <v>Gasoline</v>
          </cell>
          <cell r="AC54671">
            <v>7.0999999046325684</v>
          </cell>
        </row>
        <row r="54672">
          <cell r="C54672">
            <v>2007</v>
          </cell>
          <cell r="R54672">
            <v>2.7</v>
          </cell>
          <cell r="AA54672" t="str">
            <v>Diesel</v>
          </cell>
          <cell r="AC54672">
            <v>6.6999998092651367</v>
          </cell>
        </row>
        <row r="54673">
          <cell r="C54673">
            <v>2007</v>
          </cell>
          <cell r="R54673">
            <v>1.6</v>
          </cell>
          <cell r="AA54673" t="str">
            <v>Diesel</v>
          </cell>
          <cell r="AC54673">
            <v>4.6999998092651367</v>
          </cell>
        </row>
        <row r="54674">
          <cell r="C54674">
            <v>2007</v>
          </cell>
          <cell r="R54674">
            <v>1.6</v>
          </cell>
          <cell r="AA54674" t="str">
            <v>Diesel</v>
          </cell>
          <cell r="AC54674">
            <v>4.6999998092651367</v>
          </cell>
        </row>
        <row r="54675">
          <cell r="C54675">
            <v>2007</v>
          </cell>
          <cell r="R54675">
            <v>1.4</v>
          </cell>
          <cell r="AA54675" t="str">
            <v>Gasoline</v>
          </cell>
        </row>
        <row r="54676">
          <cell r="C54676">
            <v>2007</v>
          </cell>
          <cell r="R54676">
            <v>2.7</v>
          </cell>
          <cell r="AA54676" t="str">
            <v>Diesel</v>
          </cell>
        </row>
        <row r="54677">
          <cell r="C54677">
            <v>2007</v>
          </cell>
          <cell r="R54677">
            <v>3</v>
          </cell>
          <cell r="AA54677" t="str">
            <v>Gasoline</v>
          </cell>
        </row>
        <row r="54678">
          <cell r="C54678">
            <v>2007</v>
          </cell>
          <cell r="R54678">
            <v>2.2000000000000002</v>
          </cell>
          <cell r="AA54678" t="str">
            <v>Diesel</v>
          </cell>
        </row>
        <row r="54679">
          <cell r="C54679">
            <v>2007</v>
          </cell>
          <cell r="R54679">
            <v>2.5</v>
          </cell>
          <cell r="AA54679" t="str">
            <v>Gasoline</v>
          </cell>
        </row>
        <row r="54680">
          <cell r="C54680">
            <v>2007</v>
          </cell>
          <cell r="R54680">
            <v>2.7</v>
          </cell>
          <cell r="AA54680" t="str">
            <v>Diesel</v>
          </cell>
        </row>
        <row r="54681">
          <cell r="C54681">
            <v>2007</v>
          </cell>
          <cell r="R54681">
            <v>4.2</v>
          </cell>
          <cell r="AA54681" t="str">
            <v>Gasoline</v>
          </cell>
        </row>
        <row r="54682">
          <cell r="C54682">
            <v>2007</v>
          </cell>
          <cell r="R54682">
            <v>3</v>
          </cell>
          <cell r="AA54682" t="str">
            <v>Gasoline</v>
          </cell>
        </row>
        <row r="54683">
          <cell r="C54683">
            <v>2007</v>
          </cell>
          <cell r="R54683">
            <v>4.2</v>
          </cell>
          <cell r="AA54683" t="str">
            <v>Gasoline</v>
          </cell>
        </row>
        <row r="54684">
          <cell r="C54684">
            <v>2007</v>
          </cell>
          <cell r="R54684">
            <v>1.6</v>
          </cell>
          <cell r="AA54684" t="str">
            <v>Diesel</v>
          </cell>
          <cell r="AC54684">
            <v>4.9000000953674316</v>
          </cell>
        </row>
        <row r="54685">
          <cell r="C54685">
            <v>2007</v>
          </cell>
          <cell r="R54685">
            <v>2.7</v>
          </cell>
          <cell r="AA54685" t="str">
            <v>Diesel</v>
          </cell>
          <cell r="AC54685">
            <v>10.199999809265137</v>
          </cell>
        </row>
        <row r="54686">
          <cell r="C54686">
            <v>2007</v>
          </cell>
          <cell r="R54686">
            <v>2.7</v>
          </cell>
          <cell r="AA54686" t="str">
            <v>Diesel</v>
          </cell>
          <cell r="AC54686">
            <v>10.199999809265137</v>
          </cell>
        </row>
        <row r="54687">
          <cell r="C54687">
            <v>2007</v>
          </cell>
          <cell r="R54687">
            <v>2.7</v>
          </cell>
          <cell r="AA54687" t="str">
            <v>Diesel</v>
          </cell>
          <cell r="AC54687">
            <v>10.199999809265137</v>
          </cell>
        </row>
        <row r="54688">
          <cell r="C54688">
            <v>2007</v>
          </cell>
          <cell r="R54688">
            <v>1.3</v>
          </cell>
          <cell r="AA54688" t="str">
            <v>Diesel</v>
          </cell>
        </row>
        <row r="54689">
          <cell r="C54689">
            <v>2007</v>
          </cell>
          <cell r="R54689">
            <v>1.5</v>
          </cell>
          <cell r="AA54689" t="str">
            <v>Gasoline</v>
          </cell>
          <cell r="AC54689">
            <v>6.1999998092651367</v>
          </cell>
        </row>
        <row r="54690">
          <cell r="C54690">
            <v>2007</v>
          </cell>
          <cell r="R54690">
            <v>1.5</v>
          </cell>
          <cell r="AA54690" t="str">
            <v>Gasoline</v>
          </cell>
          <cell r="AC54690">
            <v>6.1999998092651367</v>
          </cell>
        </row>
        <row r="54691">
          <cell r="C54691">
            <v>2007</v>
          </cell>
          <cell r="R54691">
            <v>1.7</v>
          </cell>
          <cell r="AA54691" t="str">
            <v>Gasoline</v>
          </cell>
          <cell r="AC54691">
            <v>6.5999999046325684</v>
          </cell>
        </row>
        <row r="54692">
          <cell r="C54692">
            <v>2007</v>
          </cell>
          <cell r="R54692">
            <v>1.7</v>
          </cell>
          <cell r="AA54692" t="str">
            <v>Gasoline</v>
          </cell>
          <cell r="AC54692">
            <v>6.5999999046325684</v>
          </cell>
        </row>
        <row r="54693">
          <cell r="C54693">
            <v>2007</v>
          </cell>
          <cell r="R54693">
            <v>1.8</v>
          </cell>
          <cell r="AA54693" t="str">
            <v>Gasoline</v>
          </cell>
          <cell r="AC54693">
            <v>8.3000001907348633</v>
          </cell>
        </row>
        <row r="54694">
          <cell r="C54694">
            <v>2007</v>
          </cell>
          <cell r="R54694">
            <v>1.8</v>
          </cell>
          <cell r="AA54694" t="str">
            <v>Gasoline</v>
          </cell>
          <cell r="AC54694">
            <v>8.5</v>
          </cell>
        </row>
        <row r="54695">
          <cell r="C54695">
            <v>2007</v>
          </cell>
          <cell r="R54695">
            <v>1.8</v>
          </cell>
          <cell r="AA54695" t="str">
            <v>Gasoline</v>
          </cell>
          <cell r="AC54695">
            <v>9</v>
          </cell>
        </row>
        <row r="54696">
          <cell r="C54696">
            <v>2007</v>
          </cell>
          <cell r="R54696">
            <v>1.8</v>
          </cell>
          <cell r="AA54696" t="str">
            <v>Gasoline</v>
          </cell>
          <cell r="AC54696">
            <v>9.3000001907348633</v>
          </cell>
        </row>
        <row r="54697">
          <cell r="C54697">
            <v>2007</v>
          </cell>
          <cell r="R54697">
            <v>2</v>
          </cell>
          <cell r="AA54697" t="str">
            <v>Gasoline</v>
          </cell>
          <cell r="AC54697">
            <v>7.1999998092651367</v>
          </cell>
        </row>
        <row r="54698">
          <cell r="C54698">
            <v>2007</v>
          </cell>
          <cell r="R54698">
            <v>2</v>
          </cell>
          <cell r="AA54698" t="str">
            <v>Gasoline</v>
          </cell>
          <cell r="AC54698">
            <v>7.1999998092651367</v>
          </cell>
        </row>
        <row r="54699">
          <cell r="C54699">
            <v>2007</v>
          </cell>
          <cell r="R54699">
            <v>2</v>
          </cell>
          <cell r="AA54699" t="str">
            <v>Gasoline</v>
          </cell>
          <cell r="AC54699">
            <v>7.9000000953674316</v>
          </cell>
        </row>
        <row r="54700">
          <cell r="C54700">
            <v>2007</v>
          </cell>
          <cell r="R54700">
            <v>2</v>
          </cell>
          <cell r="AA54700" t="str">
            <v>Gasoline</v>
          </cell>
          <cell r="AC54700">
            <v>7.9000000953674316</v>
          </cell>
        </row>
        <row r="54701">
          <cell r="C54701">
            <v>2007</v>
          </cell>
          <cell r="R54701">
            <v>2</v>
          </cell>
          <cell r="AA54701" t="str">
            <v>Diesel</v>
          </cell>
          <cell r="AC54701">
            <v>5.1999998092651367</v>
          </cell>
        </row>
        <row r="54702">
          <cell r="C54702">
            <v>2007</v>
          </cell>
          <cell r="R54702">
            <v>2</v>
          </cell>
          <cell r="AA54702" t="str">
            <v>Diesel</v>
          </cell>
          <cell r="AC54702">
            <v>5.1999998092651367</v>
          </cell>
        </row>
        <row r="54703">
          <cell r="C54703">
            <v>2007</v>
          </cell>
          <cell r="R54703">
            <v>2</v>
          </cell>
          <cell r="AA54703" t="str">
            <v>Diesel</v>
          </cell>
          <cell r="AC54703">
            <v>5.4000000953674316</v>
          </cell>
        </row>
        <row r="54704">
          <cell r="C54704">
            <v>2007</v>
          </cell>
          <cell r="R54704">
            <v>2</v>
          </cell>
          <cell r="AA54704" t="str">
            <v>Diesel</v>
          </cell>
          <cell r="AC54704">
            <v>5.4000000953674316</v>
          </cell>
        </row>
        <row r="54705">
          <cell r="C54705">
            <v>2007</v>
          </cell>
          <cell r="R54705">
            <v>2</v>
          </cell>
          <cell r="AA54705" t="str">
            <v>Diesel</v>
          </cell>
          <cell r="AC54705">
            <v>4.9000000953674316</v>
          </cell>
        </row>
        <row r="54706">
          <cell r="C54706">
            <v>2007</v>
          </cell>
          <cell r="R54706">
            <v>2</v>
          </cell>
          <cell r="AA54706" t="str">
            <v>Diesel</v>
          </cell>
          <cell r="AC54706">
            <v>4.9000000953674316</v>
          </cell>
        </row>
        <row r="54707">
          <cell r="C54707">
            <v>2007</v>
          </cell>
          <cell r="R54707">
            <v>3</v>
          </cell>
          <cell r="AA54707" t="str">
            <v>Gasoline</v>
          </cell>
          <cell r="AC54707">
            <v>9.3999996185302734</v>
          </cell>
        </row>
        <row r="54708">
          <cell r="C54708">
            <v>2007</v>
          </cell>
          <cell r="R54708">
            <v>1</v>
          </cell>
          <cell r="AA54708" t="str">
            <v>Gasoline</v>
          </cell>
          <cell r="AC54708">
            <v>4.5999999046325684</v>
          </cell>
        </row>
        <row r="54709">
          <cell r="C54709">
            <v>2007</v>
          </cell>
          <cell r="R54709">
            <v>1</v>
          </cell>
          <cell r="AA54709" t="str">
            <v>Gasoline</v>
          </cell>
          <cell r="AC54709">
            <v>4.5999999046325684</v>
          </cell>
        </row>
        <row r="54710">
          <cell r="C54710">
            <v>2007</v>
          </cell>
          <cell r="R54710">
            <v>1</v>
          </cell>
          <cell r="AA54710" t="str">
            <v>Gasoline</v>
          </cell>
          <cell r="AC54710">
            <v>4.5999999046325684</v>
          </cell>
        </row>
        <row r="54711">
          <cell r="C54711">
            <v>2007</v>
          </cell>
          <cell r="R54711">
            <v>1</v>
          </cell>
          <cell r="AA54711" t="str">
            <v>Gasoline</v>
          </cell>
          <cell r="AC54711">
            <v>4.5999999046325684</v>
          </cell>
        </row>
        <row r="54712">
          <cell r="C54712">
            <v>2007</v>
          </cell>
          <cell r="R54712">
            <v>1</v>
          </cell>
          <cell r="AA54712" t="str">
            <v>Gasoline</v>
          </cell>
          <cell r="AC54712">
            <v>4.5999999046325684</v>
          </cell>
        </row>
        <row r="54713">
          <cell r="C54713">
            <v>2007</v>
          </cell>
          <cell r="R54713">
            <v>1</v>
          </cell>
          <cell r="AA54713" t="str">
            <v>Gasoline</v>
          </cell>
          <cell r="AC54713">
            <v>4.5999999046325684</v>
          </cell>
        </row>
        <row r="54714">
          <cell r="C54714">
            <v>2007</v>
          </cell>
          <cell r="R54714">
            <v>1</v>
          </cell>
          <cell r="AA54714" t="str">
            <v>Gasoline</v>
          </cell>
          <cell r="AC54714">
            <v>4.5999999046325684</v>
          </cell>
        </row>
        <row r="54715">
          <cell r="C54715">
            <v>2007</v>
          </cell>
          <cell r="R54715">
            <v>1</v>
          </cell>
          <cell r="AA54715" t="str">
            <v>Gasoline</v>
          </cell>
          <cell r="AC54715">
            <v>4.5999999046325684</v>
          </cell>
        </row>
        <row r="54716">
          <cell r="C54716">
            <v>2007</v>
          </cell>
          <cell r="R54716">
            <v>1</v>
          </cell>
          <cell r="AA54716" t="str">
            <v>Gasoline</v>
          </cell>
          <cell r="AC54716">
            <v>4.5999999046325684</v>
          </cell>
        </row>
        <row r="54717">
          <cell r="C54717">
            <v>2007</v>
          </cell>
          <cell r="R54717">
            <v>1</v>
          </cell>
          <cell r="AA54717" t="str">
            <v>Gasoline</v>
          </cell>
          <cell r="AC54717">
            <v>4.5999999046325684</v>
          </cell>
        </row>
        <row r="54718">
          <cell r="C54718">
            <v>2007</v>
          </cell>
          <cell r="R54718">
            <v>1</v>
          </cell>
          <cell r="AA54718" t="str">
            <v>Gasoline</v>
          </cell>
          <cell r="AC54718">
            <v>4.5999999046325684</v>
          </cell>
        </row>
        <row r="54719">
          <cell r="C54719">
            <v>2007</v>
          </cell>
          <cell r="R54719">
            <v>1</v>
          </cell>
          <cell r="AA54719" t="str">
            <v>Gasoline</v>
          </cell>
          <cell r="AC54719">
            <v>4.5999999046325684</v>
          </cell>
        </row>
        <row r="54720">
          <cell r="C54720">
            <v>2007</v>
          </cell>
          <cell r="R54720">
            <v>1</v>
          </cell>
          <cell r="AA54720" t="str">
            <v>Gasoline</v>
          </cell>
          <cell r="AC54720">
            <v>4.5999999046325684</v>
          </cell>
        </row>
        <row r="54721">
          <cell r="C54721">
            <v>2007</v>
          </cell>
          <cell r="R54721">
            <v>1</v>
          </cell>
          <cell r="AA54721" t="str">
            <v>Gasoline</v>
          </cell>
          <cell r="AC54721">
            <v>4.5999999046325684</v>
          </cell>
        </row>
        <row r="54722">
          <cell r="C54722">
            <v>2007</v>
          </cell>
          <cell r="R54722">
            <v>1</v>
          </cell>
          <cell r="AA54722" t="str">
            <v>Gasoline</v>
          </cell>
          <cell r="AC54722">
            <v>4.5999999046325684</v>
          </cell>
        </row>
        <row r="54723">
          <cell r="C54723">
            <v>2007</v>
          </cell>
          <cell r="R54723">
            <v>1</v>
          </cell>
          <cell r="AA54723" t="str">
            <v>Gasoline</v>
          </cell>
          <cell r="AC54723">
            <v>4.5999999046325684</v>
          </cell>
        </row>
        <row r="54724">
          <cell r="C54724">
            <v>2007</v>
          </cell>
          <cell r="R54724">
            <v>1</v>
          </cell>
          <cell r="AA54724" t="str">
            <v>Gasoline</v>
          </cell>
          <cell r="AC54724">
            <v>4.5999999046325684</v>
          </cell>
        </row>
        <row r="54725">
          <cell r="C54725">
            <v>2007</v>
          </cell>
          <cell r="R54725">
            <v>1</v>
          </cell>
          <cell r="AA54725" t="str">
            <v>Gasoline</v>
          </cell>
          <cell r="AC54725">
            <v>4.5999999046325684</v>
          </cell>
        </row>
        <row r="54726">
          <cell r="C54726">
            <v>2007</v>
          </cell>
          <cell r="R54726">
            <v>1</v>
          </cell>
          <cell r="AA54726" t="str">
            <v>Gasoline</v>
          </cell>
          <cell r="AC54726">
            <v>4.5999999046325684</v>
          </cell>
        </row>
        <row r="54727">
          <cell r="C54727">
            <v>2007</v>
          </cell>
          <cell r="R54727">
            <v>1</v>
          </cell>
          <cell r="AA54727" t="str">
            <v>Gasoline</v>
          </cell>
          <cell r="AC54727">
            <v>4.5999999046325684</v>
          </cell>
        </row>
        <row r="54728">
          <cell r="C54728">
            <v>2007</v>
          </cell>
          <cell r="R54728">
            <v>1.4</v>
          </cell>
          <cell r="AA54728" t="str">
            <v>Diesel</v>
          </cell>
          <cell r="AC54728">
            <v>4.0999999046325684</v>
          </cell>
        </row>
        <row r="54729">
          <cell r="C54729">
            <v>2007</v>
          </cell>
          <cell r="R54729">
            <v>1.4</v>
          </cell>
          <cell r="AA54729" t="str">
            <v>Diesel</v>
          </cell>
          <cell r="AC54729">
            <v>4.0999999046325684</v>
          </cell>
        </row>
        <row r="54730">
          <cell r="C54730">
            <v>2007</v>
          </cell>
          <cell r="R54730">
            <v>1.4</v>
          </cell>
          <cell r="AA54730" t="str">
            <v>Diesel</v>
          </cell>
          <cell r="AC54730">
            <v>4.0999999046325684</v>
          </cell>
        </row>
        <row r="54731">
          <cell r="C54731">
            <v>2007</v>
          </cell>
          <cell r="R54731">
            <v>1.4</v>
          </cell>
          <cell r="AA54731" t="str">
            <v>Diesel</v>
          </cell>
          <cell r="AC54731">
            <v>4.0999999046325684</v>
          </cell>
        </row>
        <row r="54732">
          <cell r="C54732">
            <v>2007</v>
          </cell>
          <cell r="R54732">
            <v>1.4</v>
          </cell>
          <cell r="AA54732" t="str">
            <v>Diesel</v>
          </cell>
          <cell r="AC54732">
            <v>5</v>
          </cell>
        </row>
        <row r="54733">
          <cell r="C54733">
            <v>2007</v>
          </cell>
          <cell r="R54733">
            <v>1.4</v>
          </cell>
          <cell r="AA54733" t="str">
            <v>Diesel</v>
          </cell>
          <cell r="AC54733">
            <v>5</v>
          </cell>
        </row>
        <row r="54734">
          <cell r="C54734">
            <v>2007</v>
          </cell>
          <cell r="R54734">
            <v>1.4</v>
          </cell>
          <cell r="AA54734" t="str">
            <v>Gasoline</v>
          </cell>
          <cell r="AC54734">
            <v>6.9000000953674316</v>
          </cell>
        </row>
        <row r="54735">
          <cell r="C54735">
            <v>2007</v>
          </cell>
          <cell r="R54735">
            <v>1.4</v>
          </cell>
          <cell r="AA54735" t="str">
            <v>Gasoline</v>
          </cell>
          <cell r="AC54735">
            <v>6.9000000953674316</v>
          </cell>
        </row>
        <row r="54736">
          <cell r="C54736">
            <v>2007</v>
          </cell>
          <cell r="R54736">
            <v>1.4</v>
          </cell>
          <cell r="AA54736" t="str">
            <v>Gasoline</v>
          </cell>
          <cell r="AC54736">
            <v>6.9000000953674316</v>
          </cell>
        </row>
        <row r="54737">
          <cell r="C54737">
            <v>2007</v>
          </cell>
          <cell r="R54737">
            <v>1.4</v>
          </cell>
          <cell r="AA54737" t="str">
            <v>Gasoline</v>
          </cell>
          <cell r="AC54737">
            <v>6.9000000953674316</v>
          </cell>
        </row>
        <row r="54738">
          <cell r="C54738">
            <v>2007</v>
          </cell>
          <cell r="R54738">
            <v>1.6</v>
          </cell>
          <cell r="AA54738" t="str">
            <v>Gasoline</v>
          </cell>
          <cell r="AC54738">
            <v>6.9000000953674316</v>
          </cell>
        </row>
        <row r="54739">
          <cell r="C54739">
            <v>2007</v>
          </cell>
          <cell r="R54739">
            <v>1.6</v>
          </cell>
          <cell r="AA54739" t="str">
            <v>Gasoline</v>
          </cell>
          <cell r="AC54739">
            <v>7.0999999046325684</v>
          </cell>
        </row>
        <row r="54740">
          <cell r="C54740">
            <v>2007</v>
          </cell>
          <cell r="R54740">
            <v>1.6</v>
          </cell>
          <cell r="AA54740" t="str">
            <v>Gasoline</v>
          </cell>
          <cell r="AC54740">
            <v>6.9000000953674316</v>
          </cell>
        </row>
        <row r="54741">
          <cell r="C54741">
            <v>2007</v>
          </cell>
          <cell r="R54741">
            <v>1.6</v>
          </cell>
          <cell r="AA54741" t="str">
            <v>Gasoline</v>
          </cell>
          <cell r="AC54741">
            <v>7.0999999046325684</v>
          </cell>
        </row>
        <row r="54742">
          <cell r="C54742">
            <v>2007</v>
          </cell>
          <cell r="R54742">
            <v>2</v>
          </cell>
          <cell r="AA54742" t="str">
            <v>Diesel</v>
          </cell>
          <cell r="AC54742">
            <v>5.6999998092651367</v>
          </cell>
        </row>
        <row r="54743">
          <cell r="C54743">
            <v>2007</v>
          </cell>
          <cell r="R54743">
            <v>2</v>
          </cell>
          <cell r="AA54743" t="str">
            <v>Diesel</v>
          </cell>
          <cell r="AC54743">
            <v>5.6999998092651367</v>
          </cell>
        </row>
        <row r="54744">
          <cell r="C54744">
            <v>2007</v>
          </cell>
          <cell r="R54744">
            <v>2.2000000000000002</v>
          </cell>
          <cell r="AA54744" t="str">
            <v>Diesel</v>
          </cell>
          <cell r="AC54744">
            <v>6.1999998092651367</v>
          </cell>
        </row>
        <row r="54745">
          <cell r="C54745">
            <v>2007</v>
          </cell>
          <cell r="R54745">
            <v>1.5</v>
          </cell>
          <cell r="AA54745" t="str">
            <v>Gasoline</v>
          </cell>
          <cell r="AC54745">
            <v>4.3000001907348633</v>
          </cell>
        </row>
        <row r="54746">
          <cell r="C54746">
            <v>2007</v>
          </cell>
          <cell r="R54746">
            <v>1.6</v>
          </cell>
          <cell r="AA54746" t="str">
            <v>Gasoline</v>
          </cell>
          <cell r="AC54746">
            <v>7.5</v>
          </cell>
        </row>
        <row r="54747">
          <cell r="C54747">
            <v>2007</v>
          </cell>
          <cell r="R54747">
            <v>1.6</v>
          </cell>
          <cell r="AA54747" t="str">
            <v>Gasoline</v>
          </cell>
          <cell r="AC54747">
            <v>7.5</v>
          </cell>
        </row>
        <row r="54748">
          <cell r="C54748">
            <v>2007</v>
          </cell>
          <cell r="R54748">
            <v>1.6</v>
          </cell>
          <cell r="AA54748" t="str">
            <v>Gasoline</v>
          </cell>
          <cell r="AC54748">
            <v>7.5</v>
          </cell>
        </row>
        <row r="54749">
          <cell r="C54749">
            <v>2007</v>
          </cell>
          <cell r="R54749">
            <v>1.8</v>
          </cell>
          <cell r="AA54749" t="str">
            <v>Gasoline</v>
          </cell>
          <cell r="AC54749">
            <v>7.6999998092651367</v>
          </cell>
        </row>
        <row r="54750">
          <cell r="C54750">
            <v>2007</v>
          </cell>
          <cell r="R54750">
            <v>1.8</v>
          </cell>
          <cell r="AA54750" t="str">
            <v>Gasoline</v>
          </cell>
          <cell r="AC54750">
            <v>7.6999998092651367</v>
          </cell>
        </row>
        <row r="54751">
          <cell r="C54751">
            <v>2007</v>
          </cell>
          <cell r="R54751">
            <v>1.8</v>
          </cell>
          <cell r="AA54751" t="str">
            <v>Gasoline</v>
          </cell>
          <cell r="AC54751">
            <v>7.6999998092651367</v>
          </cell>
        </row>
        <row r="54752">
          <cell r="C54752">
            <v>2007</v>
          </cell>
          <cell r="R54752">
            <v>1.8</v>
          </cell>
          <cell r="AA54752" t="str">
            <v>Gasoline</v>
          </cell>
          <cell r="AC54752">
            <v>7.5</v>
          </cell>
        </row>
        <row r="54753">
          <cell r="C54753">
            <v>2007</v>
          </cell>
          <cell r="R54753">
            <v>1.8</v>
          </cell>
          <cell r="AA54753" t="str">
            <v>Gasoline</v>
          </cell>
          <cell r="AC54753">
            <v>7.6999998092651367</v>
          </cell>
        </row>
        <row r="54754">
          <cell r="C54754">
            <v>2007</v>
          </cell>
          <cell r="R54754">
            <v>1.8</v>
          </cell>
          <cell r="AA54754" t="str">
            <v>Gasoline</v>
          </cell>
          <cell r="AC54754">
            <v>7.5</v>
          </cell>
        </row>
        <row r="54755">
          <cell r="C54755">
            <v>2007</v>
          </cell>
          <cell r="R54755">
            <v>1.8</v>
          </cell>
          <cell r="AA54755" t="str">
            <v>Gasoline</v>
          </cell>
          <cell r="AC54755">
            <v>7.6999998092651367</v>
          </cell>
        </row>
        <row r="54756">
          <cell r="C54756">
            <v>2007</v>
          </cell>
          <cell r="R54756">
            <v>2.2000000000000002</v>
          </cell>
          <cell r="AA54756" t="str">
            <v>Diesel</v>
          </cell>
          <cell r="AC54756">
            <v>6.4000000953674316</v>
          </cell>
        </row>
        <row r="54757">
          <cell r="C54757">
            <v>2007</v>
          </cell>
          <cell r="R54757">
            <v>2.2000000000000002</v>
          </cell>
          <cell r="AA54757" t="str">
            <v>Diesel</v>
          </cell>
          <cell r="AC54757">
            <v>6.3000001907348633</v>
          </cell>
        </row>
        <row r="54758">
          <cell r="C54758">
            <v>2007</v>
          </cell>
          <cell r="R54758">
            <v>2.2000000000000002</v>
          </cell>
          <cell r="AA54758" t="str">
            <v>Diesel</v>
          </cell>
          <cell r="AC54758">
            <v>6.3000001907348633</v>
          </cell>
        </row>
        <row r="54759">
          <cell r="C54759">
            <v>2007</v>
          </cell>
          <cell r="R54759">
            <v>2.2000000000000002</v>
          </cell>
          <cell r="AA54759" t="str">
            <v>Diesel</v>
          </cell>
          <cell r="AC54759">
            <v>6.3000001907348633</v>
          </cell>
        </row>
        <row r="54760">
          <cell r="C54760">
            <v>2007</v>
          </cell>
          <cell r="R54760">
            <v>2.2000000000000002</v>
          </cell>
          <cell r="AA54760" t="str">
            <v>Diesel</v>
          </cell>
          <cell r="AC54760">
            <v>6.8000001907348633</v>
          </cell>
        </row>
        <row r="54761">
          <cell r="C54761">
            <v>2007</v>
          </cell>
          <cell r="R54761">
            <v>2.2000000000000002</v>
          </cell>
          <cell r="AA54761" t="str">
            <v>Diesel</v>
          </cell>
          <cell r="AC54761">
            <v>6.4000000953674316</v>
          </cell>
        </row>
        <row r="54762">
          <cell r="C54762">
            <v>2007</v>
          </cell>
          <cell r="R54762">
            <v>2.2000000000000002</v>
          </cell>
          <cell r="AA54762" t="str">
            <v>Diesel</v>
          </cell>
          <cell r="AC54762">
            <v>6.3000001907348633</v>
          </cell>
        </row>
        <row r="54763">
          <cell r="C54763">
            <v>2007</v>
          </cell>
          <cell r="R54763">
            <v>1.8</v>
          </cell>
          <cell r="AA54763" t="str">
            <v>Gasoline</v>
          </cell>
          <cell r="AC54763">
            <v>7.1999998092651367</v>
          </cell>
        </row>
        <row r="54764">
          <cell r="C54764">
            <v>2007</v>
          </cell>
          <cell r="R54764">
            <v>1.8</v>
          </cell>
          <cell r="AA54764" t="str">
            <v>Gasoline</v>
          </cell>
          <cell r="AC54764">
            <v>7.1999998092651367</v>
          </cell>
        </row>
        <row r="54765">
          <cell r="C54765">
            <v>2007</v>
          </cell>
          <cell r="R54765">
            <v>1.8</v>
          </cell>
          <cell r="AA54765" t="str">
            <v>Gasoline</v>
          </cell>
          <cell r="AC54765">
            <v>7.6999998092651367</v>
          </cell>
        </row>
        <row r="54766">
          <cell r="C54766">
            <v>2007</v>
          </cell>
          <cell r="R54766">
            <v>1.8</v>
          </cell>
          <cell r="AA54766" t="str">
            <v>Gasoline</v>
          </cell>
          <cell r="AC54766">
            <v>7.1999998092651367</v>
          </cell>
        </row>
        <row r="54767">
          <cell r="C54767">
            <v>2007</v>
          </cell>
          <cell r="R54767">
            <v>1.8</v>
          </cell>
          <cell r="AA54767" t="str">
            <v>Gasoline</v>
          </cell>
          <cell r="AC54767">
            <v>7.8000001907348633</v>
          </cell>
        </row>
        <row r="54768">
          <cell r="C54768">
            <v>2007</v>
          </cell>
          <cell r="R54768">
            <v>1.8</v>
          </cell>
          <cell r="AA54768" t="str">
            <v>Gasoline</v>
          </cell>
          <cell r="AC54768">
            <v>7.1999998092651367</v>
          </cell>
        </row>
        <row r="54769">
          <cell r="C54769">
            <v>2007</v>
          </cell>
          <cell r="R54769">
            <v>1.8</v>
          </cell>
          <cell r="AA54769" t="str">
            <v>Gasoline</v>
          </cell>
          <cell r="AC54769">
            <v>7.1999998092651367</v>
          </cell>
        </row>
        <row r="54770">
          <cell r="C54770">
            <v>2007</v>
          </cell>
          <cell r="R54770">
            <v>1.8</v>
          </cell>
          <cell r="AA54770" t="str">
            <v>Gasoline</v>
          </cell>
          <cell r="AC54770">
            <v>7.1999998092651367</v>
          </cell>
        </row>
        <row r="54771">
          <cell r="C54771">
            <v>2007</v>
          </cell>
          <cell r="R54771">
            <v>2</v>
          </cell>
          <cell r="AA54771" t="str">
            <v>Gasoline</v>
          </cell>
          <cell r="AC54771">
            <v>8.1000003814697266</v>
          </cell>
        </row>
        <row r="54772">
          <cell r="C54772">
            <v>2007</v>
          </cell>
          <cell r="R54772">
            <v>2</v>
          </cell>
          <cell r="AA54772" t="str">
            <v>Gasoline</v>
          </cell>
          <cell r="AC54772">
            <v>9.1999998092651367</v>
          </cell>
        </row>
        <row r="54773">
          <cell r="C54773">
            <v>2007</v>
          </cell>
          <cell r="R54773">
            <v>2</v>
          </cell>
          <cell r="AA54773" t="str">
            <v>Gasoline</v>
          </cell>
          <cell r="AC54773">
            <v>8.1000003814697266</v>
          </cell>
        </row>
        <row r="54774">
          <cell r="C54774">
            <v>2007</v>
          </cell>
          <cell r="R54774">
            <v>2</v>
          </cell>
          <cell r="AA54774" t="str">
            <v>Gasoline</v>
          </cell>
          <cell r="AC54774">
            <v>9.3999996185302734</v>
          </cell>
        </row>
        <row r="54775">
          <cell r="C54775">
            <v>2007</v>
          </cell>
          <cell r="R54775">
            <v>2</v>
          </cell>
          <cell r="AA54775" t="str">
            <v>Diesel</v>
          </cell>
          <cell r="AC54775">
            <v>5.8000001907348633</v>
          </cell>
        </row>
        <row r="54776">
          <cell r="C54776">
            <v>2007</v>
          </cell>
          <cell r="R54776">
            <v>2</v>
          </cell>
          <cell r="AA54776" t="str">
            <v>Diesel</v>
          </cell>
          <cell r="AC54776">
            <v>5.9000000953674316</v>
          </cell>
        </row>
        <row r="54777">
          <cell r="C54777">
            <v>2007</v>
          </cell>
          <cell r="R54777">
            <v>2</v>
          </cell>
          <cell r="AA54777" t="str">
            <v>Diesel</v>
          </cell>
          <cell r="AC54777">
            <v>5.8000001907348633</v>
          </cell>
        </row>
        <row r="54778">
          <cell r="C54778">
            <v>2007</v>
          </cell>
          <cell r="R54778">
            <v>2</v>
          </cell>
          <cell r="AA54778" t="str">
            <v>Diesel</v>
          </cell>
          <cell r="AC54778">
            <v>5.9000000953674316</v>
          </cell>
        </row>
        <row r="54779">
          <cell r="C54779">
            <v>2007</v>
          </cell>
          <cell r="R54779">
            <v>2</v>
          </cell>
          <cell r="AA54779" t="str">
            <v>Gasoline</v>
          </cell>
          <cell r="AC54779">
            <v>8.1000003814697266</v>
          </cell>
        </row>
        <row r="54780">
          <cell r="C54780">
            <v>2007</v>
          </cell>
          <cell r="R54780">
            <v>2</v>
          </cell>
          <cell r="AA54780" t="str">
            <v>Gasoline</v>
          </cell>
          <cell r="AC54780">
            <v>9.1999998092651367</v>
          </cell>
        </row>
        <row r="54781">
          <cell r="C54781">
            <v>2007</v>
          </cell>
          <cell r="R54781">
            <v>2</v>
          </cell>
          <cell r="AA54781" t="str">
            <v>Gasoline</v>
          </cell>
          <cell r="AC54781">
            <v>8.1000003814697266</v>
          </cell>
        </row>
        <row r="54782">
          <cell r="C54782">
            <v>2007</v>
          </cell>
          <cell r="R54782">
            <v>2</v>
          </cell>
          <cell r="AA54782" t="str">
            <v>Gasoline</v>
          </cell>
          <cell r="AC54782">
            <v>9.3999996185302734</v>
          </cell>
        </row>
        <row r="54783">
          <cell r="C54783">
            <v>2007</v>
          </cell>
          <cell r="R54783">
            <v>2.2000000000000002</v>
          </cell>
          <cell r="AA54783" t="str">
            <v>Diesel</v>
          </cell>
          <cell r="AC54783">
            <v>5.9000000953674316</v>
          </cell>
        </row>
        <row r="54784">
          <cell r="C54784">
            <v>2007</v>
          </cell>
          <cell r="R54784">
            <v>2.2000000000000002</v>
          </cell>
          <cell r="AA54784" t="str">
            <v>Diesel</v>
          </cell>
          <cell r="AC54784">
            <v>6</v>
          </cell>
        </row>
        <row r="54785">
          <cell r="C54785">
            <v>2007</v>
          </cell>
          <cell r="R54785">
            <v>2.2000000000000002</v>
          </cell>
          <cell r="AA54785" t="str">
            <v>Diesel</v>
          </cell>
          <cell r="AC54785">
            <v>6.0999999046325684</v>
          </cell>
        </row>
        <row r="54786">
          <cell r="C54786">
            <v>2007</v>
          </cell>
          <cell r="R54786">
            <v>2.2000000000000002</v>
          </cell>
          <cell r="AA54786" t="str">
            <v>Diesel</v>
          </cell>
          <cell r="AC54786">
            <v>6.1999998092651367</v>
          </cell>
        </row>
        <row r="54787">
          <cell r="C54787">
            <v>2007</v>
          </cell>
          <cell r="R54787">
            <v>2.2000000000000002</v>
          </cell>
          <cell r="AA54787" t="str">
            <v>Diesel</v>
          </cell>
          <cell r="AC54787">
            <v>5.9000000953674316</v>
          </cell>
        </row>
        <row r="54788">
          <cell r="C54788">
            <v>2007</v>
          </cell>
          <cell r="R54788">
            <v>2.2000000000000002</v>
          </cell>
          <cell r="AA54788" t="str">
            <v>Diesel</v>
          </cell>
          <cell r="AC54788">
            <v>6</v>
          </cell>
        </row>
        <row r="54789">
          <cell r="C54789">
            <v>2007</v>
          </cell>
          <cell r="R54789">
            <v>2.2000000000000002</v>
          </cell>
          <cell r="AA54789" t="str">
            <v>Diesel</v>
          </cell>
          <cell r="AC54789">
            <v>6.0999999046325684</v>
          </cell>
        </row>
        <row r="54790">
          <cell r="C54790">
            <v>2007</v>
          </cell>
          <cell r="R54790">
            <v>2.2000000000000002</v>
          </cell>
          <cell r="AA54790" t="str">
            <v>Diesel</v>
          </cell>
          <cell r="AC54790">
            <v>6.1999998092651367</v>
          </cell>
        </row>
        <row r="54791">
          <cell r="C54791">
            <v>2007</v>
          </cell>
          <cell r="R54791">
            <v>2.4</v>
          </cell>
          <cell r="AA54791" t="str">
            <v>Gasoline</v>
          </cell>
          <cell r="AC54791">
            <v>9.5</v>
          </cell>
        </row>
        <row r="54792">
          <cell r="C54792">
            <v>2007</v>
          </cell>
          <cell r="R54792">
            <v>2.4</v>
          </cell>
          <cell r="AA54792" t="str">
            <v>Gasoline</v>
          </cell>
          <cell r="AC54792">
            <v>9.6000003814697266</v>
          </cell>
        </row>
        <row r="54793">
          <cell r="C54793">
            <v>2007</v>
          </cell>
          <cell r="R54793">
            <v>2.4</v>
          </cell>
          <cell r="AA54793" t="str">
            <v>Gasoline</v>
          </cell>
          <cell r="AC54793">
            <v>9.5</v>
          </cell>
        </row>
        <row r="54794">
          <cell r="C54794">
            <v>2007</v>
          </cell>
          <cell r="R54794">
            <v>2.4</v>
          </cell>
          <cell r="AA54794" t="str">
            <v>Gasoline</v>
          </cell>
          <cell r="AC54794">
            <v>9.6000003814697266</v>
          </cell>
        </row>
        <row r="54795">
          <cell r="C54795">
            <v>2007</v>
          </cell>
          <cell r="R54795">
            <v>1.4</v>
          </cell>
          <cell r="AA54795" t="str">
            <v>Diesel</v>
          </cell>
          <cell r="AC54795">
            <v>4.9000000953674316</v>
          </cell>
        </row>
        <row r="54796">
          <cell r="C54796">
            <v>2007</v>
          </cell>
          <cell r="R54796">
            <v>1.4</v>
          </cell>
          <cell r="AA54796" t="str">
            <v>Diesel</v>
          </cell>
          <cell r="AC54796">
            <v>4.9000000953674316</v>
          </cell>
        </row>
        <row r="54797">
          <cell r="C54797">
            <v>2007</v>
          </cell>
          <cell r="R54797">
            <v>1.4</v>
          </cell>
          <cell r="AA54797" t="str">
            <v>Diesel</v>
          </cell>
          <cell r="AC54797">
            <v>4.9000000953674316</v>
          </cell>
        </row>
        <row r="54798">
          <cell r="C54798">
            <v>2007</v>
          </cell>
          <cell r="R54798">
            <v>1.4</v>
          </cell>
          <cell r="AA54798" t="str">
            <v>Gasoline</v>
          </cell>
          <cell r="AC54798">
            <v>6.6999998092651367</v>
          </cell>
        </row>
        <row r="54799">
          <cell r="C54799">
            <v>2007</v>
          </cell>
          <cell r="R54799">
            <v>1.4</v>
          </cell>
          <cell r="AA54799" t="str">
            <v>Gasoline</v>
          </cell>
          <cell r="AC54799">
            <v>6.6999998092651367</v>
          </cell>
        </row>
        <row r="54800">
          <cell r="C54800">
            <v>2007</v>
          </cell>
          <cell r="R54800">
            <v>1.6</v>
          </cell>
          <cell r="AA54800" t="str">
            <v>Gasoline</v>
          </cell>
          <cell r="AC54800">
            <v>6.9000000953674316</v>
          </cell>
        </row>
        <row r="54801">
          <cell r="C54801">
            <v>2007</v>
          </cell>
          <cell r="R54801">
            <v>1.6</v>
          </cell>
          <cell r="AA54801" t="str">
            <v>Gasoline</v>
          </cell>
          <cell r="AC54801">
            <v>6.6999998092651367</v>
          </cell>
        </row>
        <row r="54802">
          <cell r="C54802">
            <v>2007</v>
          </cell>
          <cell r="R54802">
            <v>1.6</v>
          </cell>
          <cell r="AA54802" t="str">
            <v>Gasoline</v>
          </cell>
          <cell r="AC54802">
            <v>6.9000000953674316</v>
          </cell>
        </row>
        <row r="54803">
          <cell r="C54803">
            <v>2007</v>
          </cell>
          <cell r="R54803">
            <v>1.6</v>
          </cell>
          <cell r="AA54803" t="str">
            <v>Gasoline</v>
          </cell>
          <cell r="AC54803">
            <v>6.6999998092651367</v>
          </cell>
        </row>
        <row r="54804">
          <cell r="C54804">
            <v>2007</v>
          </cell>
          <cell r="R54804">
            <v>1.6</v>
          </cell>
          <cell r="AA54804" t="str">
            <v>Gasoline</v>
          </cell>
          <cell r="AC54804">
            <v>6.9000000953674316</v>
          </cell>
        </row>
        <row r="54805">
          <cell r="C54805">
            <v>2007</v>
          </cell>
          <cell r="R54805">
            <v>1.6</v>
          </cell>
          <cell r="AA54805" t="str">
            <v>Gasoline</v>
          </cell>
          <cell r="AC54805">
            <v>6.6999998092651367</v>
          </cell>
        </row>
        <row r="54806">
          <cell r="C54806">
            <v>2007</v>
          </cell>
          <cell r="R54806">
            <v>2</v>
          </cell>
          <cell r="AA54806" t="str">
            <v>Diesel</v>
          </cell>
          <cell r="AC54806">
            <v>5.6999998092651367</v>
          </cell>
        </row>
        <row r="54807">
          <cell r="C54807">
            <v>2007</v>
          </cell>
          <cell r="R54807">
            <v>2</v>
          </cell>
          <cell r="AA54807" t="str">
            <v>Diesel</v>
          </cell>
          <cell r="AC54807">
            <v>5.6999998092651367</v>
          </cell>
        </row>
        <row r="54808">
          <cell r="C54808">
            <v>2007</v>
          </cell>
          <cell r="R54808">
            <v>2</v>
          </cell>
          <cell r="AA54808" t="str">
            <v>Gasoline</v>
          </cell>
          <cell r="AC54808">
            <v>8.6000003814697266</v>
          </cell>
        </row>
        <row r="54809">
          <cell r="C54809">
            <v>2007</v>
          </cell>
          <cell r="R54809">
            <v>2</v>
          </cell>
          <cell r="AA54809" t="str">
            <v>Gasoline</v>
          </cell>
          <cell r="AC54809">
            <v>8.6000003814697266</v>
          </cell>
        </row>
        <row r="54810">
          <cell r="C54810">
            <v>2007</v>
          </cell>
          <cell r="R54810">
            <v>2</v>
          </cell>
          <cell r="AA54810" t="str">
            <v>Gasoline</v>
          </cell>
          <cell r="AC54810">
            <v>9</v>
          </cell>
        </row>
        <row r="54811">
          <cell r="C54811">
            <v>2007</v>
          </cell>
          <cell r="R54811">
            <v>2.2000000000000002</v>
          </cell>
          <cell r="AA54811" t="str">
            <v>Diesel</v>
          </cell>
          <cell r="AC54811">
            <v>6.5999999046325684</v>
          </cell>
        </row>
        <row r="54812">
          <cell r="C54812">
            <v>2007</v>
          </cell>
          <cell r="R54812">
            <v>2.2000000000000002</v>
          </cell>
          <cell r="AA54812" t="str">
            <v>Diesel</v>
          </cell>
          <cell r="AC54812">
            <v>6.5999999046325684</v>
          </cell>
        </row>
        <row r="54813">
          <cell r="C54813">
            <v>2007</v>
          </cell>
          <cell r="R54813">
            <v>2.2000000000000002</v>
          </cell>
          <cell r="AA54813" t="str">
            <v>Diesel</v>
          </cell>
          <cell r="AC54813">
            <v>7</v>
          </cell>
        </row>
        <row r="54814">
          <cell r="C54814">
            <v>2007</v>
          </cell>
          <cell r="R54814">
            <v>1</v>
          </cell>
          <cell r="AA54814" t="str">
            <v>Gasoline</v>
          </cell>
          <cell r="AC54814">
            <v>5.4000000953674316</v>
          </cell>
        </row>
        <row r="54815">
          <cell r="C54815">
            <v>2007</v>
          </cell>
          <cell r="R54815">
            <v>1</v>
          </cell>
          <cell r="AA54815" t="str">
            <v>Gasoline</v>
          </cell>
          <cell r="AC54815">
            <v>5.4000000953674316</v>
          </cell>
        </row>
        <row r="54816">
          <cell r="C54816">
            <v>2007</v>
          </cell>
          <cell r="R54816">
            <v>1</v>
          </cell>
          <cell r="AA54816" t="str">
            <v>Gasoline</v>
          </cell>
          <cell r="AC54816">
            <v>5.4000000953674316</v>
          </cell>
        </row>
        <row r="54817">
          <cell r="C54817">
            <v>2007</v>
          </cell>
          <cell r="R54817">
            <v>1</v>
          </cell>
          <cell r="AA54817" t="str">
            <v>Gasoline</v>
          </cell>
          <cell r="AC54817">
            <v>5.4000000953674316</v>
          </cell>
        </row>
        <row r="54818">
          <cell r="C54818">
            <v>2007</v>
          </cell>
          <cell r="R54818">
            <v>1</v>
          </cell>
          <cell r="AA54818" t="str">
            <v>Gasoline</v>
          </cell>
          <cell r="AC54818">
            <v>5.4000000953674316</v>
          </cell>
        </row>
        <row r="54819">
          <cell r="C54819">
            <v>2007</v>
          </cell>
          <cell r="R54819">
            <v>1</v>
          </cell>
          <cell r="AA54819" t="str">
            <v>Gasoline</v>
          </cell>
          <cell r="AC54819">
            <v>5.4000000953674316</v>
          </cell>
        </row>
        <row r="54820">
          <cell r="C54820">
            <v>2007</v>
          </cell>
          <cell r="R54820">
            <v>1</v>
          </cell>
          <cell r="AA54820" t="str">
            <v>Gasoline</v>
          </cell>
          <cell r="AC54820">
            <v>5.4000000953674316</v>
          </cell>
        </row>
        <row r="54821">
          <cell r="C54821">
            <v>2007</v>
          </cell>
          <cell r="R54821">
            <v>1.3</v>
          </cell>
          <cell r="AA54821" t="str">
            <v>Gasoline</v>
          </cell>
          <cell r="AC54821">
            <v>6</v>
          </cell>
        </row>
        <row r="54822">
          <cell r="C54822">
            <v>2007</v>
          </cell>
          <cell r="R54822">
            <v>1.3</v>
          </cell>
          <cell r="AA54822" t="str">
            <v>Gasoline</v>
          </cell>
          <cell r="AC54822">
            <v>6</v>
          </cell>
        </row>
        <row r="54823">
          <cell r="C54823">
            <v>2007</v>
          </cell>
          <cell r="R54823">
            <v>1.3</v>
          </cell>
          <cell r="AA54823" t="str">
            <v>Gasoline</v>
          </cell>
          <cell r="AC54823">
            <v>6</v>
          </cell>
        </row>
        <row r="54824">
          <cell r="C54824">
            <v>2007</v>
          </cell>
          <cell r="R54824">
            <v>1.3</v>
          </cell>
          <cell r="AA54824" t="str">
            <v>Gasoline</v>
          </cell>
          <cell r="AC54824">
            <v>6</v>
          </cell>
        </row>
        <row r="54825">
          <cell r="C54825">
            <v>2007</v>
          </cell>
          <cell r="R54825">
            <v>1.3</v>
          </cell>
          <cell r="AA54825" t="str">
            <v>Gasoline</v>
          </cell>
          <cell r="AC54825">
            <v>6</v>
          </cell>
        </row>
        <row r="54826">
          <cell r="C54826">
            <v>2007</v>
          </cell>
          <cell r="R54826">
            <v>1.3</v>
          </cell>
          <cell r="AA54826" t="str">
            <v>Gasoline</v>
          </cell>
          <cell r="AC54826">
            <v>6</v>
          </cell>
        </row>
        <row r="54827">
          <cell r="C54827">
            <v>2007</v>
          </cell>
          <cell r="R54827">
            <v>1.4</v>
          </cell>
          <cell r="AA54827" t="str">
            <v>Diesel</v>
          </cell>
          <cell r="AC54827">
            <v>4.5</v>
          </cell>
        </row>
        <row r="54828">
          <cell r="C54828">
            <v>2007</v>
          </cell>
          <cell r="R54828">
            <v>1.4</v>
          </cell>
          <cell r="AA54828" t="str">
            <v>Diesel</v>
          </cell>
          <cell r="AC54828">
            <v>4.5</v>
          </cell>
        </row>
        <row r="54829">
          <cell r="C54829">
            <v>2007</v>
          </cell>
          <cell r="R54829">
            <v>1.4</v>
          </cell>
          <cell r="AA54829" t="str">
            <v>Diesel</v>
          </cell>
          <cell r="AC54829">
            <v>4.5</v>
          </cell>
        </row>
        <row r="54830">
          <cell r="C54830">
            <v>2007</v>
          </cell>
          <cell r="R54830">
            <v>1.4</v>
          </cell>
          <cell r="AA54830" t="str">
            <v>Diesel</v>
          </cell>
          <cell r="AC54830">
            <v>4.5</v>
          </cell>
        </row>
        <row r="54831">
          <cell r="C54831">
            <v>2007</v>
          </cell>
          <cell r="R54831">
            <v>1.4</v>
          </cell>
          <cell r="AA54831" t="str">
            <v>Diesel</v>
          </cell>
          <cell r="AC54831">
            <v>4.5</v>
          </cell>
        </row>
        <row r="54832">
          <cell r="C54832">
            <v>2007</v>
          </cell>
          <cell r="R54832">
            <v>1.4</v>
          </cell>
          <cell r="AA54832" t="str">
            <v>Diesel</v>
          </cell>
          <cell r="AC54832">
            <v>4.5</v>
          </cell>
        </row>
        <row r="54833">
          <cell r="C54833">
            <v>2007</v>
          </cell>
          <cell r="R54833">
            <v>1.8</v>
          </cell>
          <cell r="AA54833" t="str">
            <v>Gasoline</v>
          </cell>
          <cell r="AC54833">
            <v>7.1999998092651367</v>
          </cell>
        </row>
        <row r="54834">
          <cell r="C54834">
            <v>2007</v>
          </cell>
          <cell r="R54834">
            <v>1.9</v>
          </cell>
          <cell r="AA54834" t="str">
            <v>Diesel</v>
          </cell>
        </row>
        <row r="54835">
          <cell r="C54835">
            <v>2007</v>
          </cell>
          <cell r="R54835">
            <v>1.6</v>
          </cell>
          <cell r="AA54835" t="str">
            <v>Gasoline</v>
          </cell>
          <cell r="AC54835">
            <v>6.5</v>
          </cell>
        </row>
        <row r="54836">
          <cell r="C54836">
            <v>2007</v>
          </cell>
          <cell r="R54836">
            <v>3</v>
          </cell>
          <cell r="AA54836" t="str">
            <v>Gasoline</v>
          </cell>
          <cell r="AC54836">
            <v>9.3999996185302734</v>
          </cell>
        </row>
        <row r="54837">
          <cell r="C54837">
            <v>2008</v>
          </cell>
          <cell r="R54837">
            <v>1</v>
          </cell>
          <cell r="AA54837" t="str">
            <v>Gasoline</v>
          </cell>
          <cell r="AC54837">
            <v>4.5999999046325684</v>
          </cell>
        </row>
        <row r="54838">
          <cell r="C54838">
            <v>2008</v>
          </cell>
          <cell r="R54838">
            <v>1.4</v>
          </cell>
          <cell r="AA54838" t="str">
            <v>Diesel</v>
          </cell>
          <cell r="AC54838">
            <v>4.0999999046325684</v>
          </cell>
        </row>
        <row r="54839">
          <cell r="C54839">
            <v>2008</v>
          </cell>
          <cell r="R54839">
            <v>1.4</v>
          </cell>
          <cell r="AA54839" t="str">
            <v>Diesel</v>
          </cell>
          <cell r="AC54839">
            <v>4.0999999046325684</v>
          </cell>
        </row>
        <row r="54840">
          <cell r="C54840">
            <v>2008</v>
          </cell>
          <cell r="R54840">
            <v>1</v>
          </cell>
          <cell r="AA54840" t="str">
            <v>Gasoline</v>
          </cell>
          <cell r="AC54840">
            <v>4.5999999046325684</v>
          </cell>
        </row>
        <row r="54841">
          <cell r="C54841">
            <v>2008</v>
          </cell>
          <cell r="R54841">
            <v>5.7</v>
          </cell>
          <cell r="AA54841" t="str">
            <v>Gasoline</v>
          </cell>
        </row>
        <row r="54842">
          <cell r="C54842">
            <v>2008</v>
          </cell>
          <cell r="R54842">
            <v>1.5</v>
          </cell>
          <cell r="AA54842" t="str">
            <v>Gasoline</v>
          </cell>
          <cell r="AC54842">
            <v>7.4000000953674316</v>
          </cell>
        </row>
        <row r="54843">
          <cell r="C54843">
            <v>2008</v>
          </cell>
          <cell r="R54843">
            <v>1.5</v>
          </cell>
          <cell r="AA54843" t="str">
            <v>Gasoline</v>
          </cell>
          <cell r="AC54843">
            <v>7.4000000953674316</v>
          </cell>
        </row>
        <row r="54844">
          <cell r="C54844">
            <v>2008</v>
          </cell>
          <cell r="R54844">
            <v>1.5</v>
          </cell>
          <cell r="AA54844" t="str">
            <v>Gasoline</v>
          </cell>
          <cell r="AC54844">
            <v>7.4000000953674316</v>
          </cell>
        </row>
        <row r="54845">
          <cell r="C54845">
            <v>2008</v>
          </cell>
          <cell r="R54845">
            <v>1.6</v>
          </cell>
          <cell r="AA54845" t="str">
            <v>Gasoline</v>
          </cell>
          <cell r="AC54845">
            <v>8.6000003814697266</v>
          </cell>
        </row>
        <row r="54846">
          <cell r="C54846">
            <v>2008</v>
          </cell>
          <cell r="R54846">
            <v>1.6</v>
          </cell>
          <cell r="AA54846" t="str">
            <v>Gasoline</v>
          </cell>
          <cell r="AC54846">
            <v>8.6000003814697266</v>
          </cell>
        </row>
        <row r="54847">
          <cell r="C54847">
            <v>2008</v>
          </cell>
          <cell r="R54847">
            <v>1.3</v>
          </cell>
          <cell r="AA54847" t="str">
            <v>Diesel</v>
          </cell>
          <cell r="AC54847">
            <v>4.3000001907348633</v>
          </cell>
        </row>
        <row r="54848">
          <cell r="C54848">
            <v>2008</v>
          </cell>
          <cell r="R54848">
            <v>1.6</v>
          </cell>
          <cell r="AA54848" t="str">
            <v>Diesel</v>
          </cell>
          <cell r="AC54848">
            <v>5.5</v>
          </cell>
        </row>
        <row r="54849">
          <cell r="C54849">
            <v>2008</v>
          </cell>
          <cell r="R54849">
            <v>1.4</v>
          </cell>
          <cell r="AA54849" t="str">
            <v>Gasoline</v>
          </cell>
          <cell r="AC54849">
            <v>6.4000000953674316</v>
          </cell>
        </row>
        <row r="54850">
          <cell r="C54850">
            <v>2008</v>
          </cell>
          <cell r="R54850">
            <v>1.6</v>
          </cell>
          <cell r="AA54850" t="str">
            <v>Gasoline</v>
          </cell>
          <cell r="AC54850">
            <v>7.0999999046325684</v>
          </cell>
        </row>
        <row r="54851">
          <cell r="C54851">
            <v>2008</v>
          </cell>
          <cell r="R54851">
            <v>1.6</v>
          </cell>
          <cell r="AA54851" t="str">
            <v>Gasoline</v>
          </cell>
          <cell r="AC54851">
            <v>7.0999999046325684</v>
          </cell>
        </row>
        <row r="54852">
          <cell r="C54852">
            <v>2008</v>
          </cell>
          <cell r="R54852">
            <v>2</v>
          </cell>
          <cell r="AA54852" t="str">
            <v>Gasoline</v>
          </cell>
          <cell r="AC54852">
            <v>8.3999996185302734</v>
          </cell>
        </row>
        <row r="54853">
          <cell r="C54853">
            <v>2008</v>
          </cell>
          <cell r="R54853">
            <v>1.6</v>
          </cell>
          <cell r="AA54853" t="str">
            <v>Diesel</v>
          </cell>
          <cell r="AC54853">
            <v>4.5</v>
          </cell>
        </row>
        <row r="54854">
          <cell r="C54854">
            <v>2008</v>
          </cell>
          <cell r="R54854">
            <v>2</v>
          </cell>
          <cell r="AA54854" t="str">
            <v>Diesel</v>
          </cell>
          <cell r="AC54854">
            <v>5.3000001907348633</v>
          </cell>
        </row>
        <row r="54855">
          <cell r="C54855">
            <v>2008</v>
          </cell>
          <cell r="R54855">
            <v>1.6</v>
          </cell>
          <cell r="AA54855" t="str">
            <v>Gasoline</v>
          </cell>
          <cell r="AC54855">
            <v>7.5999999046325684</v>
          </cell>
        </row>
        <row r="54856">
          <cell r="C54856">
            <v>2008</v>
          </cell>
          <cell r="R54856">
            <v>3.6</v>
          </cell>
          <cell r="AA54856" t="str">
            <v>Gasoline</v>
          </cell>
          <cell r="AC54856">
            <v>14.699999809265137</v>
          </cell>
        </row>
        <row r="54857">
          <cell r="C54857">
            <v>2008</v>
          </cell>
          <cell r="R54857">
            <v>3.6</v>
          </cell>
          <cell r="AA54857" t="str">
            <v>Gasoline</v>
          </cell>
          <cell r="AC54857">
            <v>14.699999809265137</v>
          </cell>
        </row>
        <row r="54858">
          <cell r="C54858">
            <v>2008</v>
          </cell>
          <cell r="R54858">
            <v>4.5999999999999996</v>
          </cell>
          <cell r="AA54858" t="str">
            <v>Gasoline</v>
          </cell>
          <cell r="AC54858">
            <v>14.100000381469727</v>
          </cell>
        </row>
        <row r="54859">
          <cell r="C54859">
            <v>2008</v>
          </cell>
          <cell r="R54859">
            <v>1.4</v>
          </cell>
          <cell r="AA54859" t="str">
            <v>Gasoline</v>
          </cell>
          <cell r="AC54859">
            <v>6.5</v>
          </cell>
        </row>
        <row r="54860">
          <cell r="C54860">
            <v>2008</v>
          </cell>
          <cell r="R54860">
            <v>1.9</v>
          </cell>
          <cell r="AA54860" t="str">
            <v>Diesel</v>
          </cell>
          <cell r="AC54860">
            <v>6</v>
          </cell>
        </row>
        <row r="54861">
          <cell r="C54861">
            <v>2008</v>
          </cell>
          <cell r="R54861">
            <v>1.9</v>
          </cell>
          <cell r="AA54861" t="str">
            <v>Gasoline</v>
          </cell>
          <cell r="AC54861">
            <v>8.6999998092651367</v>
          </cell>
        </row>
        <row r="54862">
          <cell r="C54862">
            <v>2008</v>
          </cell>
          <cell r="R54862">
            <v>2.2000000000000002</v>
          </cell>
          <cell r="AA54862" t="str">
            <v>Gasoline</v>
          </cell>
          <cell r="AC54862">
            <v>9.1999998092651367</v>
          </cell>
        </row>
        <row r="54863">
          <cell r="C54863">
            <v>2008</v>
          </cell>
          <cell r="R54863">
            <v>2.2000000000000002</v>
          </cell>
          <cell r="AA54863" t="str">
            <v>Gasoline</v>
          </cell>
          <cell r="AC54863">
            <v>9.1999998092651367</v>
          </cell>
        </row>
        <row r="54864">
          <cell r="C54864">
            <v>2008</v>
          </cell>
          <cell r="R54864">
            <v>2.4</v>
          </cell>
          <cell r="AA54864" t="str">
            <v>Diesel</v>
          </cell>
          <cell r="AC54864">
            <v>6.8000001907348633</v>
          </cell>
        </row>
        <row r="54865">
          <cell r="C54865">
            <v>2008</v>
          </cell>
          <cell r="R54865">
            <v>2.4</v>
          </cell>
          <cell r="AA54865" t="str">
            <v>Diesel</v>
          </cell>
          <cell r="AC54865">
            <v>6.8000001907348633</v>
          </cell>
        </row>
        <row r="54866">
          <cell r="C54866">
            <v>2008</v>
          </cell>
          <cell r="R54866">
            <v>3.2</v>
          </cell>
          <cell r="AA54866" t="str">
            <v>Gasoline</v>
          </cell>
          <cell r="AC54866">
            <v>11.5</v>
          </cell>
        </row>
        <row r="54867">
          <cell r="C54867">
            <v>2008</v>
          </cell>
          <cell r="R54867">
            <v>1.1000000000000001</v>
          </cell>
          <cell r="AA54867" t="str">
            <v>Gasoline</v>
          </cell>
          <cell r="AC54867">
            <v>6</v>
          </cell>
        </row>
        <row r="54868">
          <cell r="C54868">
            <v>2008</v>
          </cell>
          <cell r="R54868">
            <v>1.4</v>
          </cell>
          <cell r="AA54868" t="str">
            <v>Gasoline</v>
          </cell>
          <cell r="AC54868">
            <v>6.8000001907348633</v>
          </cell>
        </row>
        <row r="54869">
          <cell r="C54869">
            <v>2008</v>
          </cell>
          <cell r="R54869">
            <v>1.4</v>
          </cell>
          <cell r="AA54869" t="str">
            <v>Gasoline</v>
          </cell>
          <cell r="AC54869">
            <v>6.1999998092651367</v>
          </cell>
        </row>
        <row r="54870">
          <cell r="C54870">
            <v>2008</v>
          </cell>
          <cell r="R54870">
            <v>1.4</v>
          </cell>
          <cell r="AA54870" t="str">
            <v>Diesel</v>
          </cell>
          <cell r="AC54870">
            <v>4.1999998092651367</v>
          </cell>
        </row>
        <row r="54871">
          <cell r="C54871">
            <v>2008</v>
          </cell>
          <cell r="R54871">
            <v>1.4</v>
          </cell>
          <cell r="AA54871" t="str">
            <v>Diesel</v>
          </cell>
          <cell r="AC54871">
            <v>4.4000000953674316</v>
          </cell>
        </row>
        <row r="54872">
          <cell r="C54872">
            <v>2008</v>
          </cell>
          <cell r="R54872">
            <v>1.4</v>
          </cell>
          <cell r="AA54872" t="str">
            <v>Gasoline</v>
          </cell>
          <cell r="AC54872">
            <v>6.1999998092651367</v>
          </cell>
        </row>
        <row r="54873">
          <cell r="C54873">
            <v>2008</v>
          </cell>
          <cell r="R54873">
            <v>1.6</v>
          </cell>
          <cell r="AA54873" t="str">
            <v>Gasoline</v>
          </cell>
          <cell r="AC54873">
            <v>6.5</v>
          </cell>
        </row>
        <row r="54874">
          <cell r="C54874">
            <v>2008</v>
          </cell>
          <cell r="R54874">
            <v>1.6</v>
          </cell>
          <cell r="AA54874" t="str">
            <v>Gasoline</v>
          </cell>
          <cell r="AC54874">
            <v>6.5999999046325684</v>
          </cell>
        </row>
        <row r="54875">
          <cell r="C54875">
            <v>2008</v>
          </cell>
          <cell r="R54875">
            <v>1.1000000000000001</v>
          </cell>
          <cell r="AA54875" t="str">
            <v>Gasoline</v>
          </cell>
          <cell r="AC54875">
            <v>5.9000000953674316</v>
          </cell>
        </row>
        <row r="54876">
          <cell r="C54876">
            <v>2008</v>
          </cell>
          <cell r="R54876">
            <v>1.4</v>
          </cell>
          <cell r="AA54876" t="str">
            <v>Gasoline</v>
          </cell>
          <cell r="AC54876">
            <v>6.0999999046325684</v>
          </cell>
        </row>
        <row r="54877">
          <cell r="C54877">
            <v>2008</v>
          </cell>
          <cell r="R54877">
            <v>1.4</v>
          </cell>
          <cell r="AA54877" t="str">
            <v>Gasoline</v>
          </cell>
          <cell r="AC54877">
            <v>6.0999999046325684</v>
          </cell>
        </row>
        <row r="54878">
          <cell r="C54878">
            <v>2008</v>
          </cell>
          <cell r="R54878">
            <v>1.6</v>
          </cell>
          <cell r="AA54878" t="str">
            <v>Gasoline</v>
          </cell>
          <cell r="AC54878">
            <v>6.9000000953674316</v>
          </cell>
        </row>
        <row r="54879">
          <cell r="C54879">
            <v>2008</v>
          </cell>
          <cell r="R54879">
            <v>1.3</v>
          </cell>
          <cell r="AA54879" t="str">
            <v>Gasoline</v>
          </cell>
          <cell r="AC54879">
            <v>5.9000000953674316</v>
          </cell>
        </row>
        <row r="54880">
          <cell r="C54880">
            <v>2008</v>
          </cell>
          <cell r="R54880">
            <v>1.3</v>
          </cell>
          <cell r="AA54880" t="str">
            <v>Gasoline</v>
          </cell>
          <cell r="AC54880">
            <v>5.9000000953674316</v>
          </cell>
        </row>
        <row r="54881">
          <cell r="C54881">
            <v>2008</v>
          </cell>
          <cell r="R54881">
            <v>1.6</v>
          </cell>
          <cell r="AA54881" t="str">
            <v>Gasoline</v>
          </cell>
          <cell r="AC54881">
            <v>7.5999999046325684</v>
          </cell>
        </row>
        <row r="54882">
          <cell r="C54882">
            <v>2008</v>
          </cell>
          <cell r="R54882">
            <v>1.4</v>
          </cell>
          <cell r="AA54882" t="str">
            <v>Gasoline</v>
          </cell>
          <cell r="AC54882">
            <v>7.1999998092651367</v>
          </cell>
        </row>
        <row r="54883">
          <cell r="C54883">
            <v>2008</v>
          </cell>
          <cell r="R54883">
            <v>1.6</v>
          </cell>
          <cell r="AA54883" t="str">
            <v>Gasoline</v>
          </cell>
          <cell r="AC54883">
            <v>7.4000000953674316</v>
          </cell>
        </row>
        <row r="54884">
          <cell r="C54884">
            <v>2008</v>
          </cell>
          <cell r="R54884">
            <v>2</v>
          </cell>
          <cell r="AA54884" t="str">
            <v>Gasoline</v>
          </cell>
          <cell r="AC54884">
            <v>9</v>
          </cell>
        </row>
        <row r="54885">
          <cell r="C54885">
            <v>2008</v>
          </cell>
          <cell r="R54885">
            <v>1.4</v>
          </cell>
          <cell r="AA54885" t="str">
            <v>Diesel</v>
          </cell>
          <cell r="AC54885">
            <v>4.4000000953674316</v>
          </cell>
        </row>
        <row r="54886">
          <cell r="C54886">
            <v>2008</v>
          </cell>
          <cell r="R54886">
            <v>1.4</v>
          </cell>
          <cell r="AA54886" t="str">
            <v>Gasoline</v>
          </cell>
          <cell r="AC54886">
            <v>7.0999999046325684</v>
          </cell>
        </row>
        <row r="54887">
          <cell r="C54887">
            <v>2008</v>
          </cell>
          <cell r="R54887">
            <v>1.6</v>
          </cell>
          <cell r="AA54887" t="str">
            <v>Gasoline</v>
          </cell>
          <cell r="AC54887">
            <v>7.4000000953674316</v>
          </cell>
        </row>
        <row r="54888">
          <cell r="C54888">
            <v>2008</v>
          </cell>
          <cell r="R54888">
            <v>1.6</v>
          </cell>
          <cell r="AA54888" t="str">
            <v>Diesel</v>
          </cell>
          <cell r="AC54888">
            <v>5.4000000953674316</v>
          </cell>
        </row>
        <row r="54889">
          <cell r="C54889">
            <v>2008</v>
          </cell>
          <cell r="R54889">
            <v>1.6</v>
          </cell>
          <cell r="AA54889" t="str">
            <v>Diesel</v>
          </cell>
          <cell r="AC54889">
            <v>5.4000000953674316</v>
          </cell>
        </row>
        <row r="54890">
          <cell r="C54890">
            <v>2008</v>
          </cell>
          <cell r="R54890">
            <v>1.2</v>
          </cell>
          <cell r="AA54890" t="str">
            <v>Gasoline</v>
          </cell>
          <cell r="AC54890">
            <v>5.9000000953674316</v>
          </cell>
        </row>
        <row r="54891">
          <cell r="C54891">
            <v>2008</v>
          </cell>
          <cell r="R54891">
            <v>1.3</v>
          </cell>
          <cell r="AA54891" t="str">
            <v>Diesel</v>
          </cell>
          <cell r="AC54891">
            <v>4.5</v>
          </cell>
        </row>
        <row r="54892">
          <cell r="C54892">
            <v>2008</v>
          </cell>
          <cell r="R54892">
            <v>1.3</v>
          </cell>
          <cell r="AA54892" t="str">
            <v>Diesel</v>
          </cell>
          <cell r="AC54892">
            <v>4.5</v>
          </cell>
        </row>
        <row r="54893">
          <cell r="C54893">
            <v>2008</v>
          </cell>
          <cell r="R54893">
            <v>1.4</v>
          </cell>
          <cell r="AA54893" t="str">
            <v>Gasoline</v>
          </cell>
          <cell r="AC54893">
            <v>5.9000000953674316</v>
          </cell>
        </row>
        <row r="54894">
          <cell r="C54894">
            <v>2008</v>
          </cell>
          <cell r="R54894">
            <v>1.4</v>
          </cell>
          <cell r="AA54894" t="str">
            <v>Gasoline</v>
          </cell>
          <cell r="AC54894">
            <v>5.9000000953674316</v>
          </cell>
        </row>
        <row r="54895">
          <cell r="C54895">
            <v>2008</v>
          </cell>
          <cell r="R54895">
            <v>1.4</v>
          </cell>
          <cell r="AA54895" t="str">
            <v>Gasoline</v>
          </cell>
          <cell r="AC54895">
            <v>5.9000000953674316</v>
          </cell>
        </row>
        <row r="54896">
          <cell r="C54896">
            <v>2008</v>
          </cell>
          <cell r="R54896">
            <v>1.4</v>
          </cell>
          <cell r="AA54896" t="str">
            <v>Gasoline</v>
          </cell>
          <cell r="AC54896">
            <v>5.9000000953674316</v>
          </cell>
        </row>
        <row r="54897">
          <cell r="C54897">
            <v>2008</v>
          </cell>
          <cell r="R54897">
            <v>2.7</v>
          </cell>
          <cell r="AA54897" t="str">
            <v>Diesel</v>
          </cell>
          <cell r="AC54897">
            <v>8.6999998092651367</v>
          </cell>
        </row>
        <row r="54898">
          <cell r="C54898">
            <v>2008</v>
          </cell>
          <cell r="R54898">
            <v>3</v>
          </cell>
          <cell r="AA54898" t="str">
            <v>Gasoline</v>
          </cell>
          <cell r="AC54898">
            <v>11.199999809265137</v>
          </cell>
        </row>
        <row r="54899">
          <cell r="C54899">
            <v>2008</v>
          </cell>
          <cell r="R54899">
            <v>1</v>
          </cell>
          <cell r="AA54899" t="str">
            <v>Gasoline</v>
          </cell>
          <cell r="AC54899">
            <v>4.5999999046325684</v>
          </cell>
        </row>
        <row r="54900">
          <cell r="C54900">
            <v>2008</v>
          </cell>
          <cell r="R54900">
            <v>2</v>
          </cell>
          <cell r="AA54900" t="str">
            <v>Gasoline</v>
          </cell>
          <cell r="AC54900">
            <v>7.5999999046325684</v>
          </cell>
        </row>
        <row r="54901">
          <cell r="C54901">
            <v>2008</v>
          </cell>
          <cell r="R54901">
            <v>2</v>
          </cell>
          <cell r="AA54901" t="str">
            <v>Gasoline</v>
          </cell>
          <cell r="AC54901">
            <v>7.5999999046325684</v>
          </cell>
        </row>
        <row r="54902">
          <cell r="C54902">
            <v>2008</v>
          </cell>
          <cell r="R54902">
            <v>1.6</v>
          </cell>
          <cell r="AA54902" t="str">
            <v>Gasoline</v>
          </cell>
          <cell r="AC54902">
            <v>7</v>
          </cell>
        </row>
        <row r="54903">
          <cell r="C54903">
            <v>2008</v>
          </cell>
          <cell r="R54903">
            <v>2</v>
          </cell>
          <cell r="AA54903" t="str">
            <v>Gasoline</v>
          </cell>
          <cell r="AC54903">
            <v>9</v>
          </cell>
        </row>
        <row r="54904">
          <cell r="C54904">
            <v>2008</v>
          </cell>
          <cell r="R54904">
            <v>1.9</v>
          </cell>
          <cell r="AA54904" t="str">
            <v>Diesel</v>
          </cell>
          <cell r="AC54904">
            <v>5.6999998092651367</v>
          </cell>
        </row>
        <row r="54905">
          <cell r="C54905">
            <v>2008</v>
          </cell>
          <cell r="R54905">
            <v>1</v>
          </cell>
          <cell r="AA54905" t="str">
            <v>Gasoline</v>
          </cell>
          <cell r="AC54905">
            <v>4.5999999046325684</v>
          </cell>
        </row>
        <row r="54906">
          <cell r="C54906">
            <v>2008</v>
          </cell>
          <cell r="R54906">
            <v>2.7</v>
          </cell>
          <cell r="AA54906" t="str">
            <v>Diesel</v>
          </cell>
          <cell r="AC54906">
            <v>8.6999998092651367</v>
          </cell>
        </row>
        <row r="54907">
          <cell r="C54907">
            <v>2008</v>
          </cell>
          <cell r="R54907">
            <v>3</v>
          </cell>
          <cell r="AA54907" t="str">
            <v>Gasoline</v>
          </cell>
          <cell r="AC54907">
            <v>11.199999809265137</v>
          </cell>
        </row>
        <row r="54908">
          <cell r="C54908">
            <v>2008</v>
          </cell>
          <cell r="R54908">
            <v>3</v>
          </cell>
          <cell r="AA54908" t="str">
            <v>Gasoline</v>
          </cell>
          <cell r="AC54908">
            <v>11.199999809265137</v>
          </cell>
        </row>
        <row r="54909">
          <cell r="C54909">
            <v>2008</v>
          </cell>
          <cell r="R54909">
            <v>2.7</v>
          </cell>
          <cell r="AA54909" t="str">
            <v>Diesel</v>
          </cell>
          <cell r="AC54909">
            <v>8.6999998092651367</v>
          </cell>
        </row>
        <row r="54910">
          <cell r="C54910">
            <v>2008</v>
          </cell>
          <cell r="R54910">
            <v>1.2</v>
          </cell>
          <cell r="AA54910" t="str">
            <v>Gasoline</v>
          </cell>
          <cell r="AC54910">
            <v>5.9000000953674316</v>
          </cell>
        </row>
        <row r="54911">
          <cell r="C54911">
            <v>2008</v>
          </cell>
          <cell r="R54911">
            <v>3.6</v>
          </cell>
          <cell r="AA54911" t="str">
            <v>Gasoline</v>
          </cell>
          <cell r="AC54911">
            <v>11.800000190734863</v>
          </cell>
        </row>
        <row r="54912">
          <cell r="C54912">
            <v>2008</v>
          </cell>
          <cell r="R54912">
            <v>2.2000000000000002</v>
          </cell>
          <cell r="AA54912" t="str">
            <v>Gasoline</v>
          </cell>
          <cell r="AC54912">
            <v>9.1999998092651367</v>
          </cell>
        </row>
        <row r="54913">
          <cell r="C54913">
            <v>2008</v>
          </cell>
          <cell r="R54913">
            <v>1.3</v>
          </cell>
          <cell r="AA54913" t="str">
            <v>Diesel</v>
          </cell>
          <cell r="AC54913">
            <v>5.5</v>
          </cell>
        </row>
        <row r="54914">
          <cell r="C54914">
            <v>2008</v>
          </cell>
          <cell r="R54914">
            <v>1.4</v>
          </cell>
          <cell r="AA54914" t="str">
            <v>Gasoline</v>
          </cell>
          <cell r="AC54914">
            <v>7.4000000953674316</v>
          </cell>
        </row>
        <row r="54915">
          <cell r="C54915">
            <v>2008</v>
          </cell>
          <cell r="R54915">
            <v>1.4</v>
          </cell>
          <cell r="AA54915" t="str">
            <v>Gasoline</v>
          </cell>
          <cell r="AC54915">
            <v>7.4000000953674316</v>
          </cell>
        </row>
        <row r="54916">
          <cell r="C54916">
            <v>2008</v>
          </cell>
          <cell r="R54916">
            <v>1.4</v>
          </cell>
          <cell r="AA54916" t="str">
            <v>Gasoline</v>
          </cell>
          <cell r="AC54916">
            <v>6</v>
          </cell>
        </row>
        <row r="54917">
          <cell r="C54917">
            <v>2008</v>
          </cell>
          <cell r="R54917">
            <v>1.4</v>
          </cell>
          <cell r="AA54917" t="str">
            <v>Gasoline</v>
          </cell>
          <cell r="AC54917">
            <v>6</v>
          </cell>
        </row>
        <row r="54918">
          <cell r="C54918">
            <v>2008</v>
          </cell>
          <cell r="R54918">
            <v>1</v>
          </cell>
          <cell r="AA54918" t="str">
            <v>Gasoline</v>
          </cell>
          <cell r="AC54918">
            <v>4.5999999046325684</v>
          </cell>
        </row>
        <row r="54919">
          <cell r="C54919">
            <v>2008</v>
          </cell>
          <cell r="R54919">
            <v>1</v>
          </cell>
          <cell r="AA54919" t="str">
            <v>Gasoline</v>
          </cell>
          <cell r="AC54919">
            <v>4.5999999046325684</v>
          </cell>
        </row>
        <row r="54920">
          <cell r="C54920">
            <v>2008</v>
          </cell>
          <cell r="R54920">
            <v>1</v>
          </cell>
          <cell r="AA54920" t="str">
            <v>Gasoline</v>
          </cell>
          <cell r="AC54920">
            <v>4.5999999046325684</v>
          </cell>
        </row>
        <row r="54921">
          <cell r="C54921">
            <v>2008</v>
          </cell>
          <cell r="R54921">
            <v>1.4</v>
          </cell>
          <cell r="AA54921" t="str">
            <v>Gasoline</v>
          </cell>
          <cell r="AC54921">
            <v>6.5</v>
          </cell>
        </row>
        <row r="54922">
          <cell r="C54922">
            <v>2008</v>
          </cell>
          <cell r="R54922">
            <v>1.9</v>
          </cell>
          <cell r="AA54922" t="str">
            <v>Gasoline</v>
          </cell>
          <cell r="AC54922">
            <v>8.8000001907348633</v>
          </cell>
        </row>
        <row r="54923">
          <cell r="C54923">
            <v>2008</v>
          </cell>
          <cell r="R54923">
            <v>2.2000000000000002</v>
          </cell>
          <cell r="AA54923" t="str">
            <v>Gasoline</v>
          </cell>
          <cell r="AC54923">
            <v>9.3000001907348633</v>
          </cell>
        </row>
        <row r="54924">
          <cell r="C54924">
            <v>2008</v>
          </cell>
          <cell r="R54924">
            <v>2.2000000000000002</v>
          </cell>
          <cell r="AA54924" t="str">
            <v>Gasoline</v>
          </cell>
          <cell r="AC54924">
            <v>9.3000001907348633</v>
          </cell>
        </row>
        <row r="54925">
          <cell r="C54925">
            <v>2008</v>
          </cell>
          <cell r="R54925">
            <v>2.4</v>
          </cell>
          <cell r="AA54925" t="str">
            <v>Diesel</v>
          </cell>
          <cell r="AC54925">
            <v>7</v>
          </cell>
        </row>
        <row r="54926">
          <cell r="C54926">
            <v>2008</v>
          </cell>
          <cell r="R54926">
            <v>2.4</v>
          </cell>
          <cell r="AA54926" t="str">
            <v>Diesel</v>
          </cell>
          <cell r="AC54926">
            <v>7</v>
          </cell>
        </row>
        <row r="54927">
          <cell r="C54927">
            <v>2008</v>
          </cell>
          <cell r="R54927">
            <v>3.2</v>
          </cell>
          <cell r="AA54927" t="str">
            <v>Gasoline</v>
          </cell>
          <cell r="AC54927">
            <v>11.600000381469727</v>
          </cell>
        </row>
        <row r="54928">
          <cell r="C54928">
            <v>2008</v>
          </cell>
          <cell r="R54928">
            <v>1.9</v>
          </cell>
          <cell r="AA54928" t="str">
            <v>Diesel</v>
          </cell>
          <cell r="AC54928">
            <v>6.0999999046325684</v>
          </cell>
        </row>
        <row r="54929">
          <cell r="C54929">
            <v>2008</v>
          </cell>
          <cell r="R54929">
            <v>2</v>
          </cell>
          <cell r="AA54929" t="str">
            <v>Gasoline</v>
          </cell>
          <cell r="AC54929">
            <v>8</v>
          </cell>
        </row>
        <row r="54930">
          <cell r="C54930">
            <v>2008</v>
          </cell>
          <cell r="R54930">
            <v>2</v>
          </cell>
          <cell r="AA54930" t="str">
            <v>Gasoline</v>
          </cell>
          <cell r="AC54930">
            <v>8.3999996185302734</v>
          </cell>
        </row>
        <row r="54931">
          <cell r="C54931">
            <v>2008</v>
          </cell>
          <cell r="R54931">
            <v>1.2</v>
          </cell>
          <cell r="AA54931" t="str">
            <v>Gasoline</v>
          </cell>
          <cell r="AC54931">
            <v>5.5</v>
          </cell>
        </row>
        <row r="54932">
          <cell r="C54932">
            <v>2008</v>
          </cell>
          <cell r="R54932">
            <v>1.2</v>
          </cell>
          <cell r="AA54932" t="str">
            <v>Gasoline</v>
          </cell>
          <cell r="AC54932">
            <v>5.5</v>
          </cell>
        </row>
        <row r="54933">
          <cell r="C54933">
            <v>2008</v>
          </cell>
          <cell r="R54933">
            <v>1.2</v>
          </cell>
          <cell r="AA54933" t="str">
            <v>Gasoline</v>
          </cell>
          <cell r="AC54933">
            <v>5.5</v>
          </cell>
        </row>
        <row r="54934">
          <cell r="C54934">
            <v>2008</v>
          </cell>
          <cell r="R54934">
            <v>1.2</v>
          </cell>
          <cell r="AA54934" t="str">
            <v>Gasoline</v>
          </cell>
          <cell r="AC54934">
            <v>6.5999999046325684</v>
          </cell>
        </row>
        <row r="54935">
          <cell r="C54935">
            <v>2008</v>
          </cell>
          <cell r="R54935">
            <v>1.3</v>
          </cell>
          <cell r="AA54935" t="str">
            <v>Diesel</v>
          </cell>
          <cell r="AC54935">
            <v>5.5</v>
          </cell>
        </row>
        <row r="54936">
          <cell r="C54936">
            <v>2008</v>
          </cell>
          <cell r="R54936">
            <v>1.4</v>
          </cell>
          <cell r="AA54936" t="str">
            <v>Gasoline</v>
          </cell>
          <cell r="AC54936">
            <v>7.4000000953674316</v>
          </cell>
        </row>
        <row r="54937">
          <cell r="C54937">
            <v>2008</v>
          </cell>
          <cell r="R54937">
            <v>4.2</v>
          </cell>
          <cell r="AA54937" t="str">
            <v>Gasoline</v>
          </cell>
        </row>
        <row r="54938">
          <cell r="C54938">
            <v>2008</v>
          </cell>
          <cell r="R54938">
            <v>4.2</v>
          </cell>
          <cell r="AA54938" t="str">
            <v>Gasoline</v>
          </cell>
        </row>
        <row r="54939">
          <cell r="C54939">
            <v>2008</v>
          </cell>
          <cell r="R54939">
            <v>1.7</v>
          </cell>
          <cell r="AA54939" t="str">
            <v>Gasoline</v>
          </cell>
          <cell r="AC54939">
            <v>9.5</v>
          </cell>
        </row>
        <row r="54940">
          <cell r="C54940">
            <v>2008</v>
          </cell>
          <cell r="R54940">
            <v>1.2</v>
          </cell>
          <cell r="AA54940" t="str">
            <v>Gasoline</v>
          </cell>
          <cell r="AC54940">
            <v>6.0999999046325684</v>
          </cell>
        </row>
        <row r="54941">
          <cell r="C54941">
            <v>2008</v>
          </cell>
          <cell r="R54941">
            <v>1.6</v>
          </cell>
          <cell r="AA54941" t="str">
            <v>Diesel</v>
          </cell>
          <cell r="AC54941">
            <v>4.6999998092651367</v>
          </cell>
        </row>
        <row r="54942">
          <cell r="C54942">
            <v>2008</v>
          </cell>
          <cell r="R54942">
            <v>2</v>
          </cell>
          <cell r="AA54942" t="str">
            <v>Diesel</v>
          </cell>
          <cell r="AC54942">
            <v>6.0999999046325684</v>
          </cell>
        </row>
        <row r="54943">
          <cell r="C54943">
            <v>2008</v>
          </cell>
          <cell r="R54943">
            <v>2</v>
          </cell>
          <cell r="AA54943" t="str">
            <v>Diesel</v>
          </cell>
          <cell r="AC54943">
            <v>7.3000001907348633</v>
          </cell>
        </row>
        <row r="54944">
          <cell r="C54944">
            <v>2008</v>
          </cell>
          <cell r="R54944">
            <v>2.7</v>
          </cell>
          <cell r="AA54944" t="str">
            <v>Diesel</v>
          </cell>
          <cell r="AC54944">
            <v>8.3000001907348633</v>
          </cell>
        </row>
        <row r="54945">
          <cell r="C54945">
            <v>2008</v>
          </cell>
          <cell r="R54945">
            <v>2.7</v>
          </cell>
          <cell r="AA54945" t="str">
            <v>Diesel</v>
          </cell>
          <cell r="AC54945">
            <v>8.5</v>
          </cell>
        </row>
        <row r="54946">
          <cell r="C54946">
            <v>2008</v>
          </cell>
          <cell r="R54946">
            <v>1.5</v>
          </cell>
          <cell r="AA54946" t="str">
            <v>Gasoline</v>
          </cell>
          <cell r="AC54946">
            <v>6.5999999046325684</v>
          </cell>
        </row>
        <row r="54947">
          <cell r="C54947">
            <v>2008</v>
          </cell>
          <cell r="R54947">
            <v>1.7</v>
          </cell>
          <cell r="AA54947" t="str">
            <v>Gasoline</v>
          </cell>
          <cell r="AC54947">
            <v>6.8000001907348633</v>
          </cell>
        </row>
        <row r="54948">
          <cell r="C54948">
            <v>2008</v>
          </cell>
          <cell r="R54948">
            <v>2</v>
          </cell>
          <cell r="AA54948" t="str">
            <v>Gasoline</v>
          </cell>
          <cell r="AC54948">
            <v>7.1999998092651367</v>
          </cell>
        </row>
        <row r="54949">
          <cell r="C54949">
            <v>2008</v>
          </cell>
          <cell r="R54949">
            <v>2</v>
          </cell>
          <cell r="AA54949" t="str">
            <v>Gasoline</v>
          </cell>
          <cell r="AC54949">
            <v>7.9000000953674316</v>
          </cell>
        </row>
        <row r="54950">
          <cell r="C54950">
            <v>2008</v>
          </cell>
          <cell r="R54950">
            <v>2</v>
          </cell>
          <cell r="AA54950" t="str">
            <v>Diesel</v>
          </cell>
          <cell r="AC54950">
            <v>5.5999999046325684</v>
          </cell>
        </row>
        <row r="54951">
          <cell r="C54951">
            <v>2008</v>
          </cell>
          <cell r="R54951">
            <v>2</v>
          </cell>
          <cell r="AA54951" t="str">
            <v>Diesel</v>
          </cell>
          <cell r="AC54951">
            <v>5.5999999046325684</v>
          </cell>
        </row>
        <row r="54952">
          <cell r="C54952">
            <v>2008</v>
          </cell>
          <cell r="R54952">
            <v>2.2000000000000002</v>
          </cell>
          <cell r="AA54952" t="str">
            <v>Diesel</v>
          </cell>
          <cell r="AC54952">
            <v>6.5</v>
          </cell>
        </row>
        <row r="54953">
          <cell r="C54953">
            <v>2008</v>
          </cell>
          <cell r="R54953">
            <v>2.1</v>
          </cell>
          <cell r="AA54953" t="str">
            <v>Diesel</v>
          </cell>
          <cell r="AC54953">
            <v>6.6999998092651367</v>
          </cell>
        </row>
        <row r="54954">
          <cell r="C54954">
            <v>2008</v>
          </cell>
          <cell r="R54954">
            <v>2.5</v>
          </cell>
          <cell r="AA54954" t="str">
            <v>Gasoline</v>
          </cell>
        </row>
        <row r="54955">
          <cell r="C54955">
            <v>2008</v>
          </cell>
          <cell r="R54955">
            <v>3.5</v>
          </cell>
          <cell r="AA54955" t="str">
            <v>Gasoline</v>
          </cell>
        </row>
        <row r="54956">
          <cell r="C54956">
            <v>2008</v>
          </cell>
          <cell r="R54956">
            <v>1.8</v>
          </cell>
          <cell r="AA54956" t="str">
            <v>Gasoline</v>
          </cell>
          <cell r="AC54956">
            <v>8</v>
          </cell>
        </row>
        <row r="54957">
          <cell r="C54957">
            <v>2008</v>
          </cell>
          <cell r="R54957">
            <v>1.8</v>
          </cell>
          <cell r="AA54957" t="str">
            <v>Gasoline</v>
          </cell>
          <cell r="AC54957">
            <v>8.6000003814697266</v>
          </cell>
        </row>
        <row r="54958">
          <cell r="C54958">
            <v>2008</v>
          </cell>
          <cell r="R54958">
            <v>1.9</v>
          </cell>
          <cell r="AA54958" t="str">
            <v>Diesel</v>
          </cell>
          <cell r="AC54958">
            <v>7.1999998092651367</v>
          </cell>
        </row>
        <row r="54959">
          <cell r="C54959">
            <v>2008</v>
          </cell>
          <cell r="R54959">
            <v>2.4</v>
          </cell>
          <cell r="AA54959" t="str">
            <v>Diesel</v>
          </cell>
          <cell r="AC54959">
            <v>8.1000003814697266</v>
          </cell>
        </row>
        <row r="54960">
          <cell r="C54960">
            <v>2008</v>
          </cell>
          <cell r="R54960">
            <v>1.9</v>
          </cell>
          <cell r="AA54960" t="str">
            <v>Diesel</v>
          </cell>
          <cell r="AC54960">
            <v>7.0999999046325684</v>
          </cell>
        </row>
        <row r="54961">
          <cell r="C54961">
            <v>2008</v>
          </cell>
          <cell r="R54961">
            <v>2</v>
          </cell>
          <cell r="AA54961" t="str">
            <v>Gasoline</v>
          </cell>
          <cell r="AC54961">
            <v>8</v>
          </cell>
        </row>
        <row r="54962">
          <cell r="C54962">
            <v>2008</v>
          </cell>
          <cell r="R54962">
            <v>2</v>
          </cell>
          <cell r="AA54962" t="str">
            <v>Gasoline</v>
          </cell>
          <cell r="AC54962">
            <v>8.3999996185302734</v>
          </cell>
        </row>
        <row r="54963">
          <cell r="C54963">
            <v>2008</v>
          </cell>
          <cell r="R54963">
            <v>3</v>
          </cell>
          <cell r="AA54963" t="str">
            <v>Diesel</v>
          </cell>
          <cell r="AC54963">
            <v>9.3000001907348633</v>
          </cell>
        </row>
        <row r="54964">
          <cell r="C54964">
            <v>2008</v>
          </cell>
          <cell r="R54964">
            <v>3</v>
          </cell>
          <cell r="AA54964" t="str">
            <v>Diesel</v>
          </cell>
          <cell r="AC54964">
            <v>9.3000001907348633</v>
          </cell>
        </row>
        <row r="54965">
          <cell r="C54965">
            <v>2008</v>
          </cell>
          <cell r="R54965">
            <v>3.5</v>
          </cell>
          <cell r="AA54965" t="str">
            <v>Gasoline</v>
          </cell>
        </row>
        <row r="54966">
          <cell r="C54966">
            <v>2008</v>
          </cell>
          <cell r="R54966">
            <v>5</v>
          </cell>
          <cell r="AA54966" t="str">
            <v>Gasoline</v>
          </cell>
        </row>
        <row r="54967">
          <cell r="C54967">
            <v>2008</v>
          </cell>
          <cell r="R54967">
            <v>5</v>
          </cell>
          <cell r="AA54967" t="str">
            <v>Gasoline</v>
          </cell>
        </row>
        <row r="54968">
          <cell r="C54968">
            <v>2008</v>
          </cell>
          <cell r="R54968">
            <v>6.2</v>
          </cell>
          <cell r="AA54968" t="str">
            <v>Gasoline</v>
          </cell>
        </row>
        <row r="54969">
          <cell r="C54969">
            <v>2008</v>
          </cell>
          <cell r="R54969">
            <v>6.2</v>
          </cell>
          <cell r="AA54969" t="str">
            <v>Gasoline</v>
          </cell>
        </row>
        <row r="54970">
          <cell r="C54970">
            <v>2008</v>
          </cell>
          <cell r="R54970">
            <v>3</v>
          </cell>
          <cell r="AA54970" t="str">
            <v>Gasoline</v>
          </cell>
        </row>
        <row r="54971">
          <cell r="C54971">
            <v>2008</v>
          </cell>
          <cell r="R54971">
            <v>3.5</v>
          </cell>
          <cell r="AA54971" t="str">
            <v>Gasoline</v>
          </cell>
        </row>
        <row r="54972">
          <cell r="C54972">
            <v>2008</v>
          </cell>
          <cell r="R54972">
            <v>2.8</v>
          </cell>
          <cell r="AA54972" t="str">
            <v>Diesel</v>
          </cell>
          <cell r="AC54972">
            <v>8.5</v>
          </cell>
        </row>
        <row r="54973">
          <cell r="C54973">
            <v>2008</v>
          </cell>
          <cell r="R54973">
            <v>2.8</v>
          </cell>
          <cell r="AA54973" t="str">
            <v>Diesel</v>
          </cell>
          <cell r="AC54973">
            <v>8.5</v>
          </cell>
        </row>
        <row r="54974">
          <cell r="C54974">
            <v>2008</v>
          </cell>
          <cell r="R54974">
            <v>3.3</v>
          </cell>
          <cell r="AA54974" t="str">
            <v>Gasoline</v>
          </cell>
          <cell r="AC54974">
            <v>12.800000190734863</v>
          </cell>
        </row>
        <row r="54975">
          <cell r="C54975">
            <v>2008</v>
          </cell>
          <cell r="R54975">
            <v>2.4</v>
          </cell>
          <cell r="AA54975" t="str">
            <v>Gasoline</v>
          </cell>
          <cell r="AC54975">
            <v>9.8999996185302734</v>
          </cell>
        </row>
        <row r="54976">
          <cell r="C54976">
            <v>2008</v>
          </cell>
          <cell r="R54976">
            <v>2.8</v>
          </cell>
          <cell r="AA54976" t="str">
            <v>Diesel</v>
          </cell>
          <cell r="AC54976">
            <v>8.3999996185302734</v>
          </cell>
        </row>
        <row r="54977">
          <cell r="C54977">
            <v>2008</v>
          </cell>
          <cell r="R54977">
            <v>2</v>
          </cell>
          <cell r="AA54977" t="str">
            <v>Gasoline</v>
          </cell>
          <cell r="AC54977">
            <v>8</v>
          </cell>
        </row>
        <row r="54978">
          <cell r="C54978">
            <v>2008</v>
          </cell>
          <cell r="R54978">
            <v>1.9</v>
          </cell>
          <cell r="AA54978" t="str">
            <v>Diesel</v>
          </cell>
          <cell r="AC54978">
            <v>6.5</v>
          </cell>
        </row>
        <row r="54979">
          <cell r="C54979">
            <v>2008</v>
          </cell>
          <cell r="R54979">
            <v>1.9</v>
          </cell>
          <cell r="AA54979" t="str">
            <v>Diesel</v>
          </cell>
          <cell r="AC54979">
            <v>6.5</v>
          </cell>
        </row>
        <row r="54980">
          <cell r="C54980">
            <v>2008</v>
          </cell>
          <cell r="R54980">
            <v>1.6</v>
          </cell>
          <cell r="AA54980" t="str">
            <v>Gasoline</v>
          </cell>
          <cell r="AC54980">
            <v>6.5</v>
          </cell>
        </row>
        <row r="54981">
          <cell r="C54981">
            <v>2008</v>
          </cell>
          <cell r="R54981">
            <v>1.6</v>
          </cell>
          <cell r="AA54981" t="str">
            <v>Gasoline</v>
          </cell>
          <cell r="AC54981">
            <v>7.6999998092651367</v>
          </cell>
        </row>
        <row r="54982">
          <cell r="C54982">
            <v>2008</v>
          </cell>
          <cell r="R54982">
            <v>1.6</v>
          </cell>
          <cell r="AA54982" t="str">
            <v>Gasoline</v>
          </cell>
          <cell r="AC54982">
            <v>7.6999998092651367</v>
          </cell>
        </row>
        <row r="54983">
          <cell r="C54983">
            <v>2008</v>
          </cell>
          <cell r="R54983">
            <v>1.6</v>
          </cell>
          <cell r="AA54983" t="str">
            <v>Gasoline</v>
          </cell>
          <cell r="AC54983">
            <v>7.5</v>
          </cell>
        </row>
        <row r="54984">
          <cell r="C54984">
            <v>2008</v>
          </cell>
          <cell r="R54984">
            <v>1.6</v>
          </cell>
          <cell r="AA54984" t="str">
            <v>Gasoline</v>
          </cell>
          <cell r="AC54984">
            <v>6.4000000953674316</v>
          </cell>
        </row>
        <row r="54985">
          <cell r="C54985">
            <v>2008</v>
          </cell>
          <cell r="R54985">
            <v>1.6</v>
          </cell>
          <cell r="AA54985" t="str">
            <v>Gasoline</v>
          </cell>
          <cell r="AC54985">
            <v>6.9000000953674316</v>
          </cell>
        </row>
        <row r="54986">
          <cell r="C54986">
            <v>2008</v>
          </cell>
          <cell r="R54986">
            <v>1.6</v>
          </cell>
          <cell r="AA54986" t="str">
            <v>Gasoline</v>
          </cell>
          <cell r="AC54986">
            <v>7.6999998092651367</v>
          </cell>
        </row>
        <row r="54987">
          <cell r="C54987">
            <v>2008</v>
          </cell>
          <cell r="R54987">
            <v>1.6</v>
          </cell>
          <cell r="AA54987" t="str">
            <v>Diesel</v>
          </cell>
          <cell r="AC54987">
            <v>5.5</v>
          </cell>
        </row>
        <row r="54988">
          <cell r="C54988">
            <v>2008</v>
          </cell>
          <cell r="R54988">
            <v>1.6</v>
          </cell>
          <cell r="AA54988" t="str">
            <v>Diesel</v>
          </cell>
          <cell r="AC54988">
            <v>4.8000001907348633</v>
          </cell>
        </row>
        <row r="54989">
          <cell r="C54989">
            <v>2008</v>
          </cell>
          <cell r="R54989">
            <v>1.6</v>
          </cell>
          <cell r="AA54989" t="str">
            <v>Diesel</v>
          </cell>
          <cell r="AC54989">
            <v>5.5</v>
          </cell>
        </row>
        <row r="54990">
          <cell r="C54990">
            <v>2008</v>
          </cell>
          <cell r="R54990">
            <v>1.6</v>
          </cell>
          <cell r="AA54990" t="str">
            <v>Diesel</v>
          </cell>
          <cell r="AC54990">
            <v>4.8000001907348633</v>
          </cell>
        </row>
        <row r="54991">
          <cell r="C54991">
            <v>2008</v>
          </cell>
          <cell r="R54991">
            <v>1.6</v>
          </cell>
          <cell r="AA54991" t="str">
            <v>Diesel</v>
          </cell>
          <cell r="AC54991">
            <v>5.5999999046325684</v>
          </cell>
        </row>
        <row r="54992">
          <cell r="C54992">
            <v>2008</v>
          </cell>
          <cell r="R54992">
            <v>1.6</v>
          </cell>
          <cell r="AA54992" t="str">
            <v>Diesel</v>
          </cell>
          <cell r="AC54992">
            <v>4.8000001907348633</v>
          </cell>
        </row>
        <row r="54993">
          <cell r="C54993">
            <v>2008</v>
          </cell>
          <cell r="R54993">
            <v>1.6</v>
          </cell>
          <cell r="AA54993" t="str">
            <v>Diesel</v>
          </cell>
          <cell r="AC54993">
            <v>4.8000001907348633</v>
          </cell>
        </row>
        <row r="54994">
          <cell r="C54994">
            <v>2008</v>
          </cell>
          <cell r="R54994">
            <v>1.6</v>
          </cell>
          <cell r="AA54994" t="str">
            <v>Diesel</v>
          </cell>
          <cell r="AC54994">
            <v>5.5</v>
          </cell>
        </row>
        <row r="54995">
          <cell r="C54995">
            <v>2008</v>
          </cell>
          <cell r="R54995">
            <v>1.6</v>
          </cell>
          <cell r="AA54995" t="str">
            <v>Diesel</v>
          </cell>
          <cell r="AC54995">
            <v>5.5</v>
          </cell>
        </row>
        <row r="54996">
          <cell r="C54996">
            <v>2008</v>
          </cell>
          <cell r="R54996">
            <v>1.6</v>
          </cell>
          <cell r="AA54996" t="str">
            <v>Diesel</v>
          </cell>
          <cell r="AC54996">
            <v>4.8000001907348633</v>
          </cell>
        </row>
        <row r="54997">
          <cell r="C54997">
            <v>2008</v>
          </cell>
          <cell r="R54997">
            <v>1.6</v>
          </cell>
          <cell r="AA54997" t="str">
            <v>Diesel</v>
          </cell>
          <cell r="AC54997">
            <v>5.5</v>
          </cell>
        </row>
        <row r="54998">
          <cell r="C54998">
            <v>2008</v>
          </cell>
          <cell r="R54998">
            <v>1.6</v>
          </cell>
          <cell r="AA54998" t="str">
            <v>Diesel</v>
          </cell>
          <cell r="AC54998">
            <v>4.8000001907348633</v>
          </cell>
        </row>
        <row r="54999">
          <cell r="C54999">
            <v>2008</v>
          </cell>
          <cell r="R54999">
            <v>1.6</v>
          </cell>
          <cell r="AA54999" t="str">
            <v>Diesel</v>
          </cell>
          <cell r="AC54999">
            <v>4.8000001907348633</v>
          </cell>
        </row>
        <row r="55000">
          <cell r="C55000">
            <v>2008</v>
          </cell>
          <cell r="R55000">
            <v>1.6</v>
          </cell>
          <cell r="AA55000" t="str">
            <v>Diesel</v>
          </cell>
          <cell r="AC55000">
            <v>5.5999999046325684</v>
          </cell>
        </row>
        <row r="55001">
          <cell r="C55001">
            <v>2008</v>
          </cell>
          <cell r="R55001">
            <v>1.6</v>
          </cell>
          <cell r="AA55001" t="str">
            <v>Gasoline</v>
          </cell>
          <cell r="AC55001">
            <v>7.9000000953674316</v>
          </cell>
        </row>
        <row r="55002">
          <cell r="C55002">
            <v>2008</v>
          </cell>
          <cell r="R55002">
            <v>1.6</v>
          </cell>
          <cell r="AA55002" t="str">
            <v>Gasoline</v>
          </cell>
          <cell r="AC55002">
            <v>6.8000001907348633</v>
          </cell>
        </row>
        <row r="55003">
          <cell r="C55003">
            <v>2008</v>
          </cell>
          <cell r="R55003">
            <v>1.6</v>
          </cell>
          <cell r="AA55003" t="str">
            <v>Gasoline</v>
          </cell>
          <cell r="AC55003">
            <v>7.5</v>
          </cell>
        </row>
        <row r="55004">
          <cell r="C55004">
            <v>2008</v>
          </cell>
          <cell r="R55004">
            <v>1.6</v>
          </cell>
          <cell r="AA55004" t="str">
            <v>Gasoline</v>
          </cell>
          <cell r="AC55004">
            <v>6.6999998092651367</v>
          </cell>
        </row>
        <row r="55005">
          <cell r="C55005">
            <v>2008</v>
          </cell>
          <cell r="R55005">
            <v>1.6</v>
          </cell>
          <cell r="AA55005" t="str">
            <v>Gasoline</v>
          </cell>
          <cell r="AC55005">
            <v>7.5</v>
          </cell>
        </row>
        <row r="55006">
          <cell r="C55006">
            <v>2008</v>
          </cell>
          <cell r="R55006">
            <v>1.6</v>
          </cell>
          <cell r="AA55006" t="str">
            <v>Gasoline</v>
          </cell>
          <cell r="AC55006">
            <v>6.6999998092651367</v>
          </cell>
        </row>
        <row r="55007">
          <cell r="C55007">
            <v>2008</v>
          </cell>
          <cell r="R55007">
            <v>1.6</v>
          </cell>
          <cell r="AA55007" t="str">
            <v>Gasoline</v>
          </cell>
          <cell r="AC55007">
            <v>7.6999998092651367</v>
          </cell>
        </row>
        <row r="55008">
          <cell r="C55008">
            <v>2008</v>
          </cell>
          <cell r="R55008">
            <v>1.6</v>
          </cell>
          <cell r="AA55008" t="str">
            <v>Gasoline</v>
          </cell>
          <cell r="AC55008">
            <v>6.6999998092651367</v>
          </cell>
        </row>
        <row r="55009">
          <cell r="C55009">
            <v>2008</v>
          </cell>
          <cell r="R55009">
            <v>1.8</v>
          </cell>
          <cell r="AA55009" t="str">
            <v>Diesel</v>
          </cell>
          <cell r="AC55009">
            <v>5.3000001907348633</v>
          </cell>
        </row>
        <row r="55010">
          <cell r="C55010">
            <v>2008</v>
          </cell>
          <cell r="R55010">
            <v>1.8</v>
          </cell>
          <cell r="AA55010" t="str">
            <v>Diesel</v>
          </cell>
          <cell r="AC55010">
            <v>5.1999998092651367</v>
          </cell>
        </row>
        <row r="55011">
          <cell r="C55011">
            <v>2008</v>
          </cell>
          <cell r="R55011">
            <v>1.8</v>
          </cell>
          <cell r="AA55011" t="str">
            <v>Diesel</v>
          </cell>
          <cell r="AC55011">
            <v>7.6999998092651367</v>
          </cell>
        </row>
        <row r="55012">
          <cell r="C55012">
            <v>2008</v>
          </cell>
          <cell r="R55012">
            <v>1.8</v>
          </cell>
          <cell r="AA55012" t="str">
            <v>Diesel</v>
          </cell>
          <cell r="AC55012">
            <v>5.4000000953674316</v>
          </cell>
        </row>
        <row r="55013">
          <cell r="C55013">
            <v>2008</v>
          </cell>
          <cell r="R55013">
            <v>1.8</v>
          </cell>
          <cell r="AA55013" t="str">
            <v>Diesel</v>
          </cell>
          <cell r="AC55013">
            <v>5.1999998092651367</v>
          </cell>
        </row>
        <row r="55014">
          <cell r="C55014">
            <v>2008</v>
          </cell>
          <cell r="R55014">
            <v>1.8</v>
          </cell>
          <cell r="AA55014" t="str">
            <v>Diesel</v>
          </cell>
          <cell r="AC55014">
            <v>5.5</v>
          </cell>
        </row>
        <row r="55015">
          <cell r="C55015">
            <v>2008</v>
          </cell>
          <cell r="R55015">
            <v>1.8</v>
          </cell>
          <cell r="AA55015" t="str">
            <v>Diesel</v>
          </cell>
          <cell r="AC55015">
            <v>5.5</v>
          </cell>
        </row>
        <row r="55016">
          <cell r="C55016">
            <v>2008</v>
          </cell>
          <cell r="R55016">
            <v>2</v>
          </cell>
          <cell r="AA55016" t="str">
            <v>Gasoline</v>
          </cell>
          <cell r="AC55016">
            <v>7.0999999046325684</v>
          </cell>
        </row>
        <row r="55017">
          <cell r="C55017">
            <v>2008</v>
          </cell>
          <cell r="R55017">
            <v>2</v>
          </cell>
          <cell r="AA55017" t="str">
            <v>Gasoline</v>
          </cell>
          <cell r="AC55017">
            <v>8</v>
          </cell>
        </row>
        <row r="55018">
          <cell r="C55018">
            <v>2008</v>
          </cell>
          <cell r="R55018">
            <v>2</v>
          </cell>
          <cell r="AA55018" t="str">
            <v>Gasoline</v>
          </cell>
          <cell r="AC55018">
            <v>8</v>
          </cell>
        </row>
        <row r="55019">
          <cell r="C55019">
            <v>2008</v>
          </cell>
          <cell r="R55019">
            <v>2</v>
          </cell>
          <cell r="AA55019" t="str">
            <v>Gasoline</v>
          </cell>
          <cell r="AC55019">
            <v>7.0999999046325684</v>
          </cell>
        </row>
        <row r="55020">
          <cell r="C55020">
            <v>2008</v>
          </cell>
          <cell r="R55020">
            <v>2</v>
          </cell>
          <cell r="AA55020" t="str">
            <v>Gasoline</v>
          </cell>
          <cell r="AC55020">
            <v>7.0999999046325684</v>
          </cell>
        </row>
        <row r="55021">
          <cell r="C55021">
            <v>2008</v>
          </cell>
          <cell r="R55021">
            <v>2</v>
          </cell>
          <cell r="AA55021" t="str">
            <v>Gasoline</v>
          </cell>
          <cell r="AC55021">
            <v>8</v>
          </cell>
        </row>
        <row r="55022">
          <cell r="C55022">
            <v>2008</v>
          </cell>
          <cell r="R55022">
            <v>2</v>
          </cell>
          <cell r="AA55022" t="str">
            <v>Diesel</v>
          </cell>
          <cell r="AC55022">
            <v>5.5</v>
          </cell>
        </row>
        <row r="55023">
          <cell r="C55023">
            <v>2008</v>
          </cell>
          <cell r="R55023">
            <v>2</v>
          </cell>
          <cell r="AA55023" t="str">
            <v>Diesel</v>
          </cell>
          <cell r="AC55023">
            <v>5.6999998092651367</v>
          </cell>
        </row>
        <row r="55024">
          <cell r="C55024">
            <v>2008</v>
          </cell>
          <cell r="R55024">
            <v>2</v>
          </cell>
          <cell r="AA55024" t="str">
            <v>Diesel</v>
          </cell>
          <cell r="AC55024">
            <v>5.5999999046325684</v>
          </cell>
        </row>
        <row r="55025">
          <cell r="C55025">
            <v>2008</v>
          </cell>
          <cell r="R55025">
            <v>2</v>
          </cell>
          <cell r="AA55025" t="str">
            <v>Gasoline</v>
          </cell>
          <cell r="AC55025">
            <v>7.0999999046325684</v>
          </cell>
        </row>
        <row r="55026">
          <cell r="C55026">
            <v>2008</v>
          </cell>
          <cell r="R55026">
            <v>2</v>
          </cell>
          <cell r="AA55026" t="str">
            <v>Gasoline</v>
          </cell>
          <cell r="AC55026">
            <v>8</v>
          </cell>
        </row>
        <row r="55027">
          <cell r="C55027">
            <v>2008</v>
          </cell>
          <cell r="R55027">
            <v>2</v>
          </cell>
          <cell r="AA55027" t="str">
            <v>Gasoline</v>
          </cell>
          <cell r="AC55027">
            <v>8</v>
          </cell>
        </row>
        <row r="55028">
          <cell r="C55028">
            <v>2008</v>
          </cell>
          <cell r="R55028">
            <v>2</v>
          </cell>
          <cell r="AA55028" t="str">
            <v>Gasoline</v>
          </cell>
          <cell r="AC55028">
            <v>7.0999999046325684</v>
          </cell>
        </row>
        <row r="55029">
          <cell r="C55029">
            <v>2008</v>
          </cell>
          <cell r="R55029">
            <v>2</v>
          </cell>
          <cell r="AA55029" t="str">
            <v>Gasoline</v>
          </cell>
          <cell r="AC55029">
            <v>8</v>
          </cell>
        </row>
        <row r="55030">
          <cell r="C55030">
            <v>2008</v>
          </cell>
          <cell r="R55030">
            <v>2</v>
          </cell>
          <cell r="AA55030" t="str">
            <v>Gasoline</v>
          </cell>
          <cell r="AC55030">
            <v>7.0999999046325684</v>
          </cell>
        </row>
        <row r="55031">
          <cell r="C55031">
            <v>2008</v>
          </cell>
          <cell r="R55031">
            <v>2</v>
          </cell>
          <cell r="AA55031" t="str">
            <v>Gasoline</v>
          </cell>
          <cell r="AC55031">
            <v>8</v>
          </cell>
        </row>
        <row r="55032">
          <cell r="C55032">
            <v>2008</v>
          </cell>
          <cell r="R55032">
            <v>2</v>
          </cell>
          <cell r="AA55032" t="str">
            <v>Gasoline</v>
          </cell>
          <cell r="AC55032">
            <v>7.0999999046325684</v>
          </cell>
        </row>
        <row r="55033">
          <cell r="C55033">
            <v>2008</v>
          </cell>
          <cell r="R55033">
            <v>2.5</v>
          </cell>
          <cell r="AA55033" t="str">
            <v>Gasoline</v>
          </cell>
          <cell r="AC55033">
            <v>9.3000001907348633</v>
          </cell>
        </row>
        <row r="55034">
          <cell r="C55034">
            <v>2008</v>
          </cell>
          <cell r="R55034">
            <v>2.5</v>
          </cell>
          <cell r="AA55034" t="str">
            <v>Gasoline</v>
          </cell>
          <cell r="AC55034">
            <v>9.3000001907348633</v>
          </cell>
        </row>
        <row r="55035">
          <cell r="C55035">
            <v>2008</v>
          </cell>
          <cell r="R55035">
            <v>1.6</v>
          </cell>
          <cell r="AA55035" t="str">
            <v>Gasoline</v>
          </cell>
          <cell r="AC55035">
            <v>7.4000000953674316</v>
          </cell>
        </row>
        <row r="55036">
          <cell r="C55036">
            <v>2008</v>
          </cell>
          <cell r="R55036">
            <v>1.6</v>
          </cell>
          <cell r="AA55036" t="str">
            <v>Gasoline</v>
          </cell>
          <cell r="AC55036">
            <v>7.6999998092651367</v>
          </cell>
        </row>
        <row r="55037">
          <cell r="C55037">
            <v>2008</v>
          </cell>
          <cell r="R55037">
            <v>1.9</v>
          </cell>
          <cell r="AA55037" t="str">
            <v>Diesel</v>
          </cell>
          <cell r="AC55037">
            <v>5.9000000953674316</v>
          </cell>
        </row>
        <row r="55038">
          <cell r="C55038">
            <v>2008</v>
          </cell>
          <cell r="R55038">
            <v>1.9</v>
          </cell>
          <cell r="AA55038" t="str">
            <v>Diesel</v>
          </cell>
          <cell r="AC55038">
            <v>6</v>
          </cell>
        </row>
        <row r="55039">
          <cell r="C55039">
            <v>2008</v>
          </cell>
          <cell r="R55039">
            <v>2</v>
          </cell>
          <cell r="AA55039" t="str">
            <v>Gasoline</v>
          </cell>
          <cell r="AC55039">
            <v>7.9000000953674316</v>
          </cell>
        </row>
        <row r="55040">
          <cell r="C55040">
            <v>2008</v>
          </cell>
          <cell r="R55040">
            <v>2</v>
          </cell>
          <cell r="AA55040" t="str">
            <v>Gasoline</v>
          </cell>
          <cell r="AC55040">
            <v>8.8999996185302734</v>
          </cell>
        </row>
        <row r="55041">
          <cell r="C55041">
            <v>2008</v>
          </cell>
          <cell r="R55041">
            <v>2</v>
          </cell>
          <cell r="AA55041" t="str">
            <v>Gasoline</v>
          </cell>
          <cell r="AC55041">
            <v>8.1999998092651367</v>
          </cell>
        </row>
        <row r="55042">
          <cell r="C55042">
            <v>2008</v>
          </cell>
          <cell r="R55042">
            <v>2</v>
          </cell>
          <cell r="AA55042" t="str">
            <v>Gasoline</v>
          </cell>
          <cell r="AC55042">
            <v>8.6999998092651367</v>
          </cell>
        </row>
        <row r="55043">
          <cell r="C55043">
            <v>2008</v>
          </cell>
          <cell r="R55043">
            <v>2</v>
          </cell>
          <cell r="AA55043" t="str">
            <v>Gasoline</v>
          </cell>
          <cell r="AC55043">
            <v>8.8999996185302734</v>
          </cell>
        </row>
        <row r="55044">
          <cell r="C55044">
            <v>2008</v>
          </cell>
          <cell r="R55044">
            <v>2</v>
          </cell>
          <cell r="AA55044" t="str">
            <v>Gasoline</v>
          </cell>
          <cell r="AC55044">
            <v>8.3999996185302734</v>
          </cell>
        </row>
        <row r="55045">
          <cell r="C55045">
            <v>2008</v>
          </cell>
          <cell r="R55045">
            <v>2</v>
          </cell>
          <cell r="AA55045" t="str">
            <v>Gasoline</v>
          </cell>
          <cell r="AC55045">
            <v>9.3000001907348633</v>
          </cell>
        </row>
        <row r="55046">
          <cell r="C55046">
            <v>2008</v>
          </cell>
          <cell r="R55046">
            <v>2</v>
          </cell>
          <cell r="AA55046" t="str">
            <v>Gasoline</v>
          </cell>
          <cell r="AC55046">
            <v>8.5</v>
          </cell>
        </row>
        <row r="55047">
          <cell r="C55047">
            <v>2008</v>
          </cell>
          <cell r="R55047">
            <v>2</v>
          </cell>
          <cell r="AA55047" t="str">
            <v>Gasoline</v>
          </cell>
          <cell r="AC55047">
            <v>8.6000003814697266</v>
          </cell>
        </row>
        <row r="55048">
          <cell r="C55048">
            <v>2008</v>
          </cell>
          <cell r="R55048">
            <v>2</v>
          </cell>
          <cell r="AA55048" t="str">
            <v>Gasoline</v>
          </cell>
          <cell r="AC55048">
            <v>8.6000003814697266</v>
          </cell>
        </row>
        <row r="55049">
          <cell r="C55049">
            <v>2008</v>
          </cell>
          <cell r="R55049">
            <v>2</v>
          </cell>
          <cell r="AA55049" t="str">
            <v>Diesel</v>
          </cell>
          <cell r="AC55049">
            <v>5.8000001907348633</v>
          </cell>
        </row>
        <row r="55050">
          <cell r="C55050">
            <v>2008</v>
          </cell>
          <cell r="R55050">
            <v>2</v>
          </cell>
          <cell r="AA55050" t="str">
            <v>Diesel</v>
          </cell>
          <cell r="AC55050">
            <v>6</v>
          </cell>
        </row>
        <row r="55051">
          <cell r="C55051">
            <v>2008</v>
          </cell>
          <cell r="R55051">
            <v>3</v>
          </cell>
          <cell r="AA55051" t="str">
            <v>Gasoline</v>
          </cell>
          <cell r="AC55051">
            <v>9.8999996185302734</v>
          </cell>
        </row>
        <row r="55052">
          <cell r="C55052">
            <v>2008</v>
          </cell>
          <cell r="R55052">
            <v>3</v>
          </cell>
          <cell r="AA55052" t="str">
            <v>Gasoline</v>
          </cell>
          <cell r="AC55052">
            <v>10.100000381469727</v>
          </cell>
        </row>
        <row r="55053">
          <cell r="C55053">
            <v>2008</v>
          </cell>
          <cell r="R55053">
            <v>1.6</v>
          </cell>
          <cell r="AA55053" t="str">
            <v>Gasoline</v>
          </cell>
          <cell r="AC55053">
            <v>7</v>
          </cell>
        </row>
        <row r="55054">
          <cell r="C55054">
            <v>2008</v>
          </cell>
          <cell r="R55054">
            <v>2</v>
          </cell>
          <cell r="AA55054" t="str">
            <v>Gasoline</v>
          </cell>
          <cell r="AC55054">
            <v>8.3999996185302734</v>
          </cell>
        </row>
        <row r="55055">
          <cell r="C55055">
            <v>2008</v>
          </cell>
          <cell r="R55055">
            <v>2</v>
          </cell>
          <cell r="AA55055" t="str">
            <v>Gasoline</v>
          </cell>
          <cell r="AC55055">
            <v>8.6999998092651367</v>
          </cell>
        </row>
        <row r="55056">
          <cell r="C55056">
            <v>2008</v>
          </cell>
          <cell r="R55056">
            <v>1.4</v>
          </cell>
          <cell r="AA55056" t="str">
            <v>Gasoline</v>
          </cell>
          <cell r="AC55056">
            <v>6.5999999046325684</v>
          </cell>
        </row>
        <row r="55057">
          <cell r="C55057">
            <v>2008</v>
          </cell>
          <cell r="R55057">
            <v>1.6</v>
          </cell>
          <cell r="AA55057" t="str">
            <v>Diesel</v>
          </cell>
          <cell r="AC55057">
            <v>4.6999998092651367</v>
          </cell>
        </row>
        <row r="55058">
          <cell r="C55058">
            <v>2008</v>
          </cell>
          <cell r="R55058">
            <v>1.4</v>
          </cell>
          <cell r="AA55058" t="str">
            <v>Gasoline</v>
          </cell>
          <cell r="AC55058">
            <v>6.5999999046325684</v>
          </cell>
        </row>
        <row r="55059">
          <cell r="C55059">
            <v>2008</v>
          </cell>
          <cell r="R55059">
            <v>1.4</v>
          </cell>
          <cell r="AA55059" t="str">
            <v>Gasoline</v>
          </cell>
          <cell r="AC55059">
            <v>6.5999999046325684</v>
          </cell>
        </row>
        <row r="55060">
          <cell r="C55060">
            <v>2008</v>
          </cell>
          <cell r="R55060">
            <v>1.4</v>
          </cell>
          <cell r="AA55060" t="str">
            <v>Gasoline</v>
          </cell>
          <cell r="AC55060">
            <v>6.5999999046325684</v>
          </cell>
        </row>
        <row r="55061">
          <cell r="C55061">
            <v>2008</v>
          </cell>
          <cell r="R55061">
            <v>1.6</v>
          </cell>
          <cell r="AA55061" t="str">
            <v>Diesel</v>
          </cell>
          <cell r="AC55061">
            <v>4.6999998092651367</v>
          </cell>
        </row>
        <row r="55062">
          <cell r="C55062">
            <v>2008</v>
          </cell>
          <cell r="R55062">
            <v>1.5</v>
          </cell>
          <cell r="AA55062" t="str">
            <v>Gasoline</v>
          </cell>
          <cell r="AC55062">
            <v>6.5999999046325684</v>
          </cell>
        </row>
        <row r="55063">
          <cell r="C55063">
            <v>2008</v>
          </cell>
          <cell r="R55063">
            <v>1.5</v>
          </cell>
          <cell r="AA55063" t="str">
            <v>Gasoline</v>
          </cell>
          <cell r="AC55063">
            <v>7.0999999046325684</v>
          </cell>
        </row>
        <row r="55064">
          <cell r="C55064">
            <v>2008</v>
          </cell>
          <cell r="R55064">
            <v>1.1000000000000001</v>
          </cell>
          <cell r="AA55064" t="str">
            <v>Gasoline</v>
          </cell>
          <cell r="AC55064">
            <v>5.5</v>
          </cell>
        </row>
        <row r="55065">
          <cell r="C55065">
            <v>2008</v>
          </cell>
          <cell r="R55065">
            <v>1.1000000000000001</v>
          </cell>
          <cell r="AA55065" t="str">
            <v>Gasoline</v>
          </cell>
          <cell r="AC55065">
            <v>6.0999999046325684</v>
          </cell>
        </row>
        <row r="55066">
          <cell r="C55066">
            <v>2008</v>
          </cell>
          <cell r="R55066">
            <v>1.4</v>
          </cell>
          <cell r="AA55066" t="str">
            <v>Diesel</v>
          </cell>
          <cell r="AC55066">
            <v>4.4000000953674316</v>
          </cell>
        </row>
        <row r="55067">
          <cell r="C55067">
            <v>2008</v>
          </cell>
          <cell r="R55067">
            <v>2</v>
          </cell>
          <cell r="AA55067" t="str">
            <v>Diesel</v>
          </cell>
          <cell r="AC55067">
            <v>8</v>
          </cell>
        </row>
        <row r="55068">
          <cell r="C55068">
            <v>2008</v>
          </cell>
          <cell r="R55068">
            <v>1.6</v>
          </cell>
          <cell r="AA55068" t="str">
            <v>Diesel</v>
          </cell>
          <cell r="AC55068">
            <v>4.5</v>
          </cell>
        </row>
        <row r="55069">
          <cell r="C55069">
            <v>2008</v>
          </cell>
          <cell r="R55069">
            <v>2</v>
          </cell>
          <cell r="AA55069" t="str">
            <v>Gasoline</v>
          </cell>
          <cell r="AC55069">
            <v>8.6999998092651367</v>
          </cell>
        </row>
        <row r="55070">
          <cell r="C55070">
            <v>2008</v>
          </cell>
          <cell r="R55070">
            <v>2</v>
          </cell>
          <cell r="AA55070" t="str">
            <v>Gasoline</v>
          </cell>
          <cell r="AC55070">
            <v>9</v>
          </cell>
        </row>
        <row r="55071">
          <cell r="C55071">
            <v>2008</v>
          </cell>
          <cell r="R55071">
            <v>2</v>
          </cell>
          <cell r="AA55071" t="str">
            <v>Gasoline</v>
          </cell>
          <cell r="AC55071">
            <v>8.6999998092651367</v>
          </cell>
        </row>
        <row r="55072">
          <cell r="C55072">
            <v>2008</v>
          </cell>
          <cell r="R55072">
            <v>2.5</v>
          </cell>
          <cell r="AA55072" t="str">
            <v>Gasoline</v>
          </cell>
          <cell r="AC55072">
            <v>10.899999618530273</v>
          </cell>
        </row>
        <row r="55073">
          <cell r="C55073">
            <v>2008</v>
          </cell>
          <cell r="R55073">
            <v>4.2</v>
          </cell>
          <cell r="AA55073" t="str">
            <v>Gasoline</v>
          </cell>
          <cell r="AC55073">
            <v>11.800000190734863</v>
          </cell>
        </row>
        <row r="55074">
          <cell r="C55074">
            <v>2008</v>
          </cell>
          <cell r="R55074">
            <v>1.6</v>
          </cell>
          <cell r="AA55074" t="str">
            <v>Diesel</v>
          </cell>
          <cell r="AC55074">
            <v>5.9000000953674316</v>
          </cell>
        </row>
        <row r="55075">
          <cell r="C55075">
            <v>2008</v>
          </cell>
          <cell r="R55075">
            <v>1.6</v>
          </cell>
          <cell r="AA55075" t="str">
            <v>Diesel</v>
          </cell>
          <cell r="AC55075">
            <v>5.9000000953674316</v>
          </cell>
        </row>
        <row r="55076">
          <cell r="C55076">
            <v>2008</v>
          </cell>
          <cell r="R55076">
            <v>1.8</v>
          </cell>
          <cell r="AA55076" t="str">
            <v>Gasoline</v>
          </cell>
          <cell r="AC55076">
            <v>8</v>
          </cell>
        </row>
        <row r="55077">
          <cell r="C55077">
            <v>2008</v>
          </cell>
          <cell r="R55077">
            <v>1.8</v>
          </cell>
          <cell r="AA55077" t="str">
            <v>Gasoline</v>
          </cell>
          <cell r="AC55077">
            <v>8</v>
          </cell>
        </row>
        <row r="55078">
          <cell r="C55078">
            <v>2008</v>
          </cell>
          <cell r="R55078">
            <v>1.6</v>
          </cell>
          <cell r="AA55078" t="str">
            <v>Diesel</v>
          </cell>
          <cell r="AC55078">
            <v>5.9000000953674316</v>
          </cell>
        </row>
        <row r="55079">
          <cell r="C55079">
            <v>2008</v>
          </cell>
          <cell r="R55079">
            <v>1.6</v>
          </cell>
          <cell r="AA55079" t="str">
            <v>Diesel</v>
          </cell>
          <cell r="AC55079">
            <v>5.9000000953674316</v>
          </cell>
        </row>
        <row r="55080">
          <cell r="C55080">
            <v>2008</v>
          </cell>
          <cell r="R55080">
            <v>1.8</v>
          </cell>
          <cell r="AA55080" t="str">
            <v>Gasoline</v>
          </cell>
          <cell r="AC55080">
            <v>8</v>
          </cell>
        </row>
        <row r="55081">
          <cell r="C55081">
            <v>2008</v>
          </cell>
          <cell r="R55081">
            <v>2</v>
          </cell>
          <cell r="AA55081" t="str">
            <v>Diesel</v>
          </cell>
          <cell r="AC55081">
            <v>6.0999999046325684</v>
          </cell>
        </row>
        <row r="55082">
          <cell r="C55082">
            <v>2008</v>
          </cell>
          <cell r="R55082">
            <v>2</v>
          </cell>
          <cell r="AA55082" t="str">
            <v>Gasoline</v>
          </cell>
          <cell r="AC55082">
            <v>8</v>
          </cell>
        </row>
        <row r="55083">
          <cell r="C55083">
            <v>2008</v>
          </cell>
          <cell r="R55083">
            <v>2</v>
          </cell>
          <cell r="AA55083" t="str">
            <v>Gasoline</v>
          </cell>
          <cell r="AC55083">
            <v>8</v>
          </cell>
        </row>
        <row r="55084">
          <cell r="C55084">
            <v>2008</v>
          </cell>
          <cell r="R55084">
            <v>2</v>
          </cell>
          <cell r="AA55084" t="str">
            <v>Gasoline</v>
          </cell>
          <cell r="AC55084">
            <v>8</v>
          </cell>
        </row>
        <row r="55085">
          <cell r="C55085">
            <v>2008</v>
          </cell>
          <cell r="R55085">
            <v>1.4</v>
          </cell>
          <cell r="AA55085" t="str">
            <v>Gasoline</v>
          </cell>
          <cell r="AC55085">
            <v>6.5</v>
          </cell>
        </row>
        <row r="55086">
          <cell r="C55086">
            <v>2008</v>
          </cell>
          <cell r="R55086">
            <v>2</v>
          </cell>
          <cell r="AA55086" t="str">
            <v>Gasoline</v>
          </cell>
          <cell r="AC55086">
            <v>8.1000003814697266</v>
          </cell>
        </row>
        <row r="55087">
          <cell r="C55087">
            <v>2008</v>
          </cell>
          <cell r="R55087">
            <v>2</v>
          </cell>
          <cell r="AA55087" t="str">
            <v>Gasoline</v>
          </cell>
          <cell r="AC55087">
            <v>8.1000003814697266</v>
          </cell>
        </row>
        <row r="55088">
          <cell r="C55088">
            <v>2008</v>
          </cell>
          <cell r="R55088">
            <v>2</v>
          </cell>
          <cell r="AA55088" t="str">
            <v>Gasoline</v>
          </cell>
          <cell r="AC55088">
            <v>8.1999998092651367</v>
          </cell>
        </row>
        <row r="55089">
          <cell r="C55089">
            <v>2008</v>
          </cell>
          <cell r="R55089">
            <v>2</v>
          </cell>
          <cell r="AA55089" t="str">
            <v>Gasoline</v>
          </cell>
          <cell r="AC55089">
            <v>7.6999998092651367</v>
          </cell>
        </row>
        <row r="55090">
          <cell r="C55090">
            <v>2008</v>
          </cell>
          <cell r="R55090">
            <v>2</v>
          </cell>
          <cell r="AA55090" t="str">
            <v>Gasoline</v>
          </cell>
          <cell r="AC55090">
            <v>7.6999998092651367</v>
          </cell>
        </row>
        <row r="55091">
          <cell r="C55091">
            <v>2008</v>
          </cell>
          <cell r="R55091">
            <v>2</v>
          </cell>
          <cell r="AA55091" t="str">
            <v>Gasoline</v>
          </cell>
          <cell r="AC55091">
            <v>7.9000000953674316</v>
          </cell>
        </row>
        <row r="55092">
          <cell r="C55092">
            <v>2008</v>
          </cell>
          <cell r="R55092">
            <v>2</v>
          </cell>
          <cell r="AA55092" t="str">
            <v>Diesel</v>
          </cell>
          <cell r="AC55092">
            <v>5.4000000953674316</v>
          </cell>
        </row>
        <row r="55093">
          <cell r="C55093">
            <v>2008</v>
          </cell>
          <cell r="R55093">
            <v>3</v>
          </cell>
          <cell r="AA55093" t="str">
            <v>Diesel</v>
          </cell>
        </row>
        <row r="55094">
          <cell r="C55094">
            <v>2008</v>
          </cell>
          <cell r="R55094">
            <v>2.8</v>
          </cell>
          <cell r="AA55094" t="str">
            <v>Diesel</v>
          </cell>
          <cell r="AC55094">
            <v>10.5</v>
          </cell>
        </row>
        <row r="55095">
          <cell r="C55095">
            <v>2008</v>
          </cell>
          <cell r="R55095">
            <v>2.8</v>
          </cell>
          <cell r="AA55095" t="str">
            <v>Diesel</v>
          </cell>
          <cell r="AC55095">
            <v>9.3000001907348633</v>
          </cell>
        </row>
        <row r="55096">
          <cell r="C55096">
            <v>2008</v>
          </cell>
          <cell r="R55096">
            <v>3.7</v>
          </cell>
          <cell r="AA55096" t="str">
            <v>Gasoline</v>
          </cell>
          <cell r="AC55096">
            <v>12</v>
          </cell>
        </row>
        <row r="55097">
          <cell r="C55097">
            <v>2008</v>
          </cell>
          <cell r="R55097">
            <v>1.6</v>
          </cell>
          <cell r="AA55097" t="str">
            <v>Gasoline</v>
          </cell>
          <cell r="AC55097">
            <v>7.6999998092651367</v>
          </cell>
        </row>
        <row r="55098">
          <cell r="C55098">
            <v>2008</v>
          </cell>
          <cell r="R55098">
            <v>2.2000000000000002</v>
          </cell>
          <cell r="AA55098" t="str">
            <v>Diesel</v>
          </cell>
          <cell r="AC55098">
            <v>6.6999998092651367</v>
          </cell>
        </row>
        <row r="55099">
          <cell r="C55099">
            <v>2008</v>
          </cell>
          <cell r="R55099">
            <v>2.1</v>
          </cell>
          <cell r="AA55099" t="str">
            <v>Diesel</v>
          </cell>
          <cell r="AC55099">
            <v>6.6999998092651367</v>
          </cell>
        </row>
        <row r="55100">
          <cell r="C55100">
            <v>2008</v>
          </cell>
          <cell r="R55100">
            <v>2.4</v>
          </cell>
          <cell r="AA55100" t="str">
            <v>Gasoline</v>
          </cell>
          <cell r="AC55100">
            <v>9.3999996185302734</v>
          </cell>
        </row>
        <row r="55101">
          <cell r="C55101">
            <v>2008</v>
          </cell>
          <cell r="R55101">
            <v>2.4</v>
          </cell>
          <cell r="AA55101" t="str">
            <v>Gasoline</v>
          </cell>
          <cell r="AC55101">
            <v>9.3999996185302734</v>
          </cell>
        </row>
        <row r="55102">
          <cell r="C55102">
            <v>2008</v>
          </cell>
          <cell r="R55102">
            <v>2.4</v>
          </cell>
          <cell r="AA55102" t="str">
            <v>Gasoline</v>
          </cell>
          <cell r="AC55102">
            <v>9.3999996185302734</v>
          </cell>
        </row>
        <row r="55103">
          <cell r="C55103">
            <v>2008</v>
          </cell>
          <cell r="R55103">
            <v>2</v>
          </cell>
          <cell r="AA55103" t="str">
            <v>Diesel</v>
          </cell>
        </row>
        <row r="55104">
          <cell r="C55104">
            <v>2008</v>
          </cell>
          <cell r="R55104">
            <v>2</v>
          </cell>
          <cell r="AA55104" t="str">
            <v>Diesel</v>
          </cell>
        </row>
        <row r="55105">
          <cell r="C55105">
            <v>2008</v>
          </cell>
          <cell r="R55105">
            <v>2.2000000000000002</v>
          </cell>
          <cell r="AA55105" t="str">
            <v>Gasoline</v>
          </cell>
          <cell r="AC55105">
            <v>9.1999998092651367</v>
          </cell>
        </row>
        <row r="55106">
          <cell r="C55106">
            <v>2008</v>
          </cell>
          <cell r="R55106">
            <v>3.2</v>
          </cell>
          <cell r="AA55106" t="str">
            <v>Gasoline</v>
          </cell>
          <cell r="AC55106">
            <v>11.5</v>
          </cell>
        </row>
        <row r="55107">
          <cell r="C55107">
            <v>2008</v>
          </cell>
          <cell r="R55107">
            <v>4.2</v>
          </cell>
          <cell r="AA55107" t="str">
            <v>Gasoline</v>
          </cell>
        </row>
        <row r="55108">
          <cell r="C55108">
            <v>2008</v>
          </cell>
          <cell r="R55108">
            <v>3</v>
          </cell>
          <cell r="AA55108" t="str">
            <v>Diesel</v>
          </cell>
          <cell r="AC55108">
            <v>10.300000190734863</v>
          </cell>
        </row>
        <row r="55109">
          <cell r="C55109">
            <v>2008</v>
          </cell>
          <cell r="R55109">
            <v>3</v>
          </cell>
          <cell r="AA55109" t="str">
            <v>Diesel</v>
          </cell>
          <cell r="AC55109">
            <v>10.300000190734863</v>
          </cell>
        </row>
        <row r="55110">
          <cell r="C55110">
            <v>2008</v>
          </cell>
          <cell r="R55110">
            <v>3</v>
          </cell>
          <cell r="AA55110" t="str">
            <v>Diesel</v>
          </cell>
          <cell r="AC55110">
            <v>10.300000190734863</v>
          </cell>
        </row>
        <row r="55111">
          <cell r="C55111">
            <v>2008</v>
          </cell>
          <cell r="R55111">
            <v>4.7</v>
          </cell>
          <cell r="AA55111" t="str">
            <v>Gasoline</v>
          </cell>
          <cell r="AC55111">
            <v>14.899999618530273</v>
          </cell>
        </row>
        <row r="55112">
          <cell r="C55112">
            <v>2008</v>
          </cell>
          <cell r="R55112">
            <v>4.7</v>
          </cell>
          <cell r="AA55112" t="str">
            <v>Gasoline</v>
          </cell>
          <cell r="AC55112">
            <v>14.899999618530273</v>
          </cell>
        </row>
        <row r="55113">
          <cell r="C55113">
            <v>2008</v>
          </cell>
          <cell r="R55113">
            <v>6.1</v>
          </cell>
          <cell r="AA55113" t="str">
            <v>Gasoline</v>
          </cell>
          <cell r="AC55113">
            <v>16.100000381469727</v>
          </cell>
        </row>
        <row r="55114">
          <cell r="C55114">
            <v>2008</v>
          </cell>
          <cell r="R55114">
            <v>2.7</v>
          </cell>
          <cell r="AA55114" t="str">
            <v>Diesel</v>
          </cell>
          <cell r="AC55114">
            <v>9.8000001907348633</v>
          </cell>
        </row>
        <row r="55115">
          <cell r="C55115">
            <v>2008</v>
          </cell>
          <cell r="R55115">
            <v>1.6</v>
          </cell>
          <cell r="AA55115" t="str">
            <v>Gasoline</v>
          </cell>
          <cell r="AC55115">
            <v>8.1999998092651367</v>
          </cell>
        </row>
        <row r="55116">
          <cell r="C55116">
            <v>2008</v>
          </cell>
          <cell r="R55116">
            <v>1.6</v>
          </cell>
          <cell r="AA55116" t="str">
            <v>Gasoline</v>
          </cell>
          <cell r="AC55116">
            <v>8.1999998092651367</v>
          </cell>
        </row>
        <row r="55117">
          <cell r="C55117">
            <v>2008</v>
          </cell>
          <cell r="R55117">
            <v>1.6</v>
          </cell>
          <cell r="AA55117" t="str">
            <v>Gasoline</v>
          </cell>
          <cell r="AC55117">
            <v>8.1999998092651367</v>
          </cell>
        </row>
        <row r="55118">
          <cell r="C55118">
            <v>2008</v>
          </cell>
          <cell r="R55118">
            <v>1.6</v>
          </cell>
          <cell r="AA55118" t="str">
            <v>Gasoline</v>
          </cell>
          <cell r="AC55118">
            <v>8.1999998092651367</v>
          </cell>
        </row>
        <row r="55119">
          <cell r="C55119">
            <v>2008</v>
          </cell>
          <cell r="R55119">
            <v>1.9</v>
          </cell>
          <cell r="AA55119" t="str">
            <v>Diesel</v>
          </cell>
          <cell r="AC55119">
            <v>5.9000000953674316</v>
          </cell>
        </row>
        <row r="55120">
          <cell r="C55120">
            <v>2008</v>
          </cell>
          <cell r="R55120">
            <v>1.9</v>
          </cell>
          <cell r="AA55120" t="str">
            <v>Diesel</v>
          </cell>
          <cell r="AC55120">
            <v>5.9000000953674316</v>
          </cell>
        </row>
        <row r="55121">
          <cell r="C55121">
            <v>2008</v>
          </cell>
          <cell r="R55121">
            <v>2</v>
          </cell>
          <cell r="AA55121" t="str">
            <v>Gasoline</v>
          </cell>
          <cell r="AC55121">
            <v>8.8999996185302734</v>
          </cell>
        </row>
        <row r="55122">
          <cell r="C55122">
            <v>2008</v>
          </cell>
          <cell r="R55122">
            <v>2</v>
          </cell>
          <cell r="AA55122" t="str">
            <v>Gasoline</v>
          </cell>
          <cell r="AC55122">
            <v>8.8999996185302734</v>
          </cell>
        </row>
        <row r="55123">
          <cell r="C55123">
            <v>2008</v>
          </cell>
          <cell r="R55123">
            <v>1</v>
          </cell>
          <cell r="AA55123" t="str">
            <v>Gasoline</v>
          </cell>
          <cell r="AC55123">
            <v>4.5999999046325684</v>
          </cell>
        </row>
        <row r="55124">
          <cell r="C55124">
            <v>2008</v>
          </cell>
          <cell r="R55124">
            <v>1</v>
          </cell>
          <cell r="AA55124" t="str">
            <v>Gasoline</v>
          </cell>
          <cell r="AC55124">
            <v>4.5999999046325684</v>
          </cell>
        </row>
        <row r="55125">
          <cell r="C55125">
            <v>2008</v>
          </cell>
          <cell r="R55125">
            <v>3</v>
          </cell>
          <cell r="AA55125" t="str">
            <v>Gasoline</v>
          </cell>
          <cell r="AC55125">
            <v>12.300000190734863</v>
          </cell>
        </row>
        <row r="55126">
          <cell r="C55126">
            <v>2008</v>
          </cell>
          <cell r="R55126">
            <v>3</v>
          </cell>
          <cell r="AA55126" t="str">
            <v>Gasoline</v>
          </cell>
          <cell r="AC55126">
            <v>12.300000190734863</v>
          </cell>
        </row>
        <row r="55127">
          <cell r="C55127">
            <v>2008</v>
          </cell>
          <cell r="R55127">
            <v>4.5999999999999996</v>
          </cell>
          <cell r="AA55127" t="str">
            <v>Gasoline</v>
          </cell>
          <cell r="AC55127">
            <v>11.100000381469727</v>
          </cell>
        </row>
        <row r="55128">
          <cell r="C55128">
            <v>2008</v>
          </cell>
          <cell r="R55128">
            <v>2.2000000000000002</v>
          </cell>
          <cell r="AA55128" t="str">
            <v>Diesel</v>
          </cell>
          <cell r="AC55128">
            <v>7.1999998092651367</v>
          </cell>
        </row>
        <row r="55129">
          <cell r="C55129">
            <v>2008</v>
          </cell>
          <cell r="R55129">
            <v>2.5</v>
          </cell>
          <cell r="AA55129" t="str">
            <v>Diesel</v>
          </cell>
          <cell r="AC55129">
            <v>8.6000003814697266</v>
          </cell>
        </row>
        <row r="55130">
          <cell r="C55130">
            <v>2008</v>
          </cell>
          <cell r="R55130">
            <v>3</v>
          </cell>
          <cell r="AA55130" t="str">
            <v>Diesel</v>
          </cell>
          <cell r="AC55130">
            <v>9.1000003814697266</v>
          </cell>
        </row>
        <row r="55131">
          <cell r="C55131">
            <v>2008</v>
          </cell>
          <cell r="R55131">
            <v>3</v>
          </cell>
          <cell r="AA55131" t="str">
            <v>Diesel</v>
          </cell>
          <cell r="AC55131">
            <v>9</v>
          </cell>
        </row>
        <row r="55132">
          <cell r="C55132">
            <v>2008</v>
          </cell>
          <cell r="R55132">
            <v>3</v>
          </cell>
          <cell r="AA55132" t="str">
            <v>Diesel</v>
          </cell>
          <cell r="AC55132">
            <v>9</v>
          </cell>
        </row>
        <row r="55133">
          <cell r="C55133">
            <v>2008</v>
          </cell>
          <cell r="R55133">
            <v>4</v>
          </cell>
          <cell r="AA55133" t="str">
            <v>Gasoline</v>
          </cell>
          <cell r="AC55133">
            <v>12.300000190734863</v>
          </cell>
        </row>
        <row r="55134">
          <cell r="C55134">
            <v>2008</v>
          </cell>
          <cell r="R55134">
            <v>4</v>
          </cell>
          <cell r="AA55134" t="str">
            <v>Gasoline</v>
          </cell>
          <cell r="AC55134">
            <v>12.300000190734863</v>
          </cell>
        </row>
        <row r="55135">
          <cell r="C55135">
            <v>2008</v>
          </cell>
          <cell r="R55135">
            <v>2.5</v>
          </cell>
          <cell r="AA55135" t="str">
            <v>Diesel</v>
          </cell>
        </row>
        <row r="55136">
          <cell r="C55136">
            <v>2008</v>
          </cell>
          <cell r="R55136">
            <v>2.5</v>
          </cell>
          <cell r="AA55136" t="str">
            <v>Diesel</v>
          </cell>
        </row>
        <row r="55137">
          <cell r="C55137">
            <v>2008</v>
          </cell>
          <cell r="R55137">
            <v>2.5</v>
          </cell>
          <cell r="AA55137" t="str">
            <v>Diesel</v>
          </cell>
        </row>
        <row r="55138">
          <cell r="C55138">
            <v>2008</v>
          </cell>
          <cell r="R55138">
            <v>2.5</v>
          </cell>
          <cell r="AA55138" t="str">
            <v>Diesel</v>
          </cell>
        </row>
        <row r="55139">
          <cell r="C55139">
            <v>2008</v>
          </cell>
          <cell r="R55139">
            <v>2.5</v>
          </cell>
          <cell r="AA55139" t="str">
            <v>Diesel</v>
          </cell>
        </row>
        <row r="55140">
          <cell r="C55140">
            <v>2008</v>
          </cell>
          <cell r="R55140">
            <v>1.6</v>
          </cell>
          <cell r="AA55140" t="str">
            <v>Diesel</v>
          </cell>
          <cell r="AC55140">
            <v>5.4000000953674316</v>
          </cell>
        </row>
        <row r="55141">
          <cell r="C55141">
            <v>2008</v>
          </cell>
          <cell r="R55141">
            <v>2</v>
          </cell>
          <cell r="AA55141" t="str">
            <v>Gasoline</v>
          </cell>
          <cell r="AC55141">
            <v>8</v>
          </cell>
        </row>
        <row r="55142">
          <cell r="C55142">
            <v>2008</v>
          </cell>
          <cell r="R55142">
            <v>2.2000000000000002</v>
          </cell>
          <cell r="AA55142" t="str">
            <v>Diesel</v>
          </cell>
        </row>
        <row r="55143">
          <cell r="C55143">
            <v>2008</v>
          </cell>
          <cell r="R55143">
            <v>2.5</v>
          </cell>
          <cell r="AA55143" t="str">
            <v>Gasoline</v>
          </cell>
          <cell r="AC55143">
            <v>9.1000003814697266</v>
          </cell>
        </row>
        <row r="55144">
          <cell r="C55144">
            <v>2008</v>
          </cell>
          <cell r="R55144">
            <v>3</v>
          </cell>
          <cell r="AA55144" t="str">
            <v>Gasoline</v>
          </cell>
          <cell r="AC55144">
            <v>11.600000381469727</v>
          </cell>
        </row>
        <row r="55145">
          <cell r="C55145">
            <v>2008</v>
          </cell>
          <cell r="R55145">
            <v>3.3</v>
          </cell>
          <cell r="AA55145" t="str">
            <v>Gasoline</v>
          </cell>
          <cell r="AC55145">
            <v>8.1000003814697266</v>
          </cell>
        </row>
        <row r="55146">
          <cell r="C55146">
            <v>2008</v>
          </cell>
          <cell r="R55146">
            <v>3.5</v>
          </cell>
          <cell r="AA55146" t="str">
            <v>Gasoline</v>
          </cell>
          <cell r="AC55146">
            <v>11.199999809265137</v>
          </cell>
        </row>
        <row r="55147">
          <cell r="C55147">
            <v>2008</v>
          </cell>
          <cell r="R55147">
            <v>4.3</v>
          </cell>
          <cell r="AA55147" t="str">
            <v>Gasoline</v>
          </cell>
          <cell r="AC55147">
            <v>11.399999618530273</v>
          </cell>
        </row>
        <row r="55148">
          <cell r="C55148">
            <v>2008</v>
          </cell>
          <cell r="R55148">
            <v>2.5</v>
          </cell>
          <cell r="AA55148" t="str">
            <v>Gasoline</v>
          </cell>
        </row>
        <row r="55149">
          <cell r="C55149">
            <v>2008</v>
          </cell>
          <cell r="R55149">
            <v>2</v>
          </cell>
          <cell r="AA55149" t="str">
            <v>Diesel</v>
          </cell>
          <cell r="AC55149">
            <v>8.6000003814697266</v>
          </cell>
        </row>
        <row r="55150">
          <cell r="C55150">
            <v>2008</v>
          </cell>
          <cell r="R55150">
            <v>2</v>
          </cell>
          <cell r="AA55150" t="str">
            <v>Diesel</v>
          </cell>
          <cell r="AC55150">
            <v>8.6000003814697266</v>
          </cell>
        </row>
        <row r="55151">
          <cell r="C55151">
            <v>2008</v>
          </cell>
          <cell r="R55151">
            <v>2</v>
          </cell>
          <cell r="AA55151" t="str">
            <v>Diesel</v>
          </cell>
          <cell r="AC55151">
            <v>8.6000003814697266</v>
          </cell>
        </row>
        <row r="55152">
          <cell r="C55152">
            <v>2008</v>
          </cell>
          <cell r="R55152">
            <v>2</v>
          </cell>
          <cell r="AA55152" t="str">
            <v>Diesel</v>
          </cell>
          <cell r="AC55152">
            <v>8.6000003814697266</v>
          </cell>
        </row>
        <row r="55153">
          <cell r="C55153">
            <v>2008</v>
          </cell>
          <cell r="R55153">
            <v>2</v>
          </cell>
          <cell r="AA55153" t="str">
            <v>Diesel</v>
          </cell>
          <cell r="AC55153">
            <v>8.6000003814697266</v>
          </cell>
        </row>
        <row r="55154">
          <cell r="C55154">
            <v>2008</v>
          </cell>
          <cell r="R55154">
            <v>2.2000000000000002</v>
          </cell>
          <cell r="AA55154" t="str">
            <v>Diesel</v>
          </cell>
          <cell r="AC55154">
            <v>8.6000003814697266</v>
          </cell>
        </row>
        <row r="55155">
          <cell r="C55155">
            <v>2008</v>
          </cell>
          <cell r="R55155">
            <v>2.2000000000000002</v>
          </cell>
          <cell r="AA55155" t="str">
            <v>Diesel</v>
          </cell>
          <cell r="AC55155">
            <v>8.6000003814697266</v>
          </cell>
        </row>
        <row r="55156">
          <cell r="C55156">
            <v>2008</v>
          </cell>
          <cell r="R55156">
            <v>2.2000000000000002</v>
          </cell>
          <cell r="AA55156" t="str">
            <v>Diesel</v>
          </cell>
          <cell r="AC55156">
            <v>8.6000003814697266</v>
          </cell>
        </row>
        <row r="55157">
          <cell r="C55157">
            <v>2008</v>
          </cell>
          <cell r="R55157">
            <v>2.2000000000000002</v>
          </cell>
          <cell r="AA55157" t="str">
            <v>Diesel</v>
          </cell>
          <cell r="AC55157">
            <v>8.6000003814697266</v>
          </cell>
        </row>
        <row r="55158">
          <cell r="C55158">
            <v>2008</v>
          </cell>
          <cell r="R55158">
            <v>2.2000000000000002</v>
          </cell>
          <cell r="AA55158" t="str">
            <v>Diesel</v>
          </cell>
          <cell r="AC55158">
            <v>8.6000003814697266</v>
          </cell>
        </row>
        <row r="55159">
          <cell r="C55159">
            <v>2008</v>
          </cell>
          <cell r="R55159">
            <v>2.2000000000000002</v>
          </cell>
          <cell r="AA55159" t="str">
            <v>Diesel</v>
          </cell>
          <cell r="AC55159">
            <v>8.6000003814697266</v>
          </cell>
        </row>
        <row r="55160">
          <cell r="C55160">
            <v>2008</v>
          </cell>
          <cell r="R55160">
            <v>3</v>
          </cell>
          <cell r="AA55160" t="str">
            <v>Diesel</v>
          </cell>
          <cell r="AC55160">
            <v>9.1999998092651367</v>
          </cell>
        </row>
        <row r="55161">
          <cell r="C55161">
            <v>2008</v>
          </cell>
          <cell r="R55161">
            <v>3</v>
          </cell>
          <cell r="AA55161" t="str">
            <v>Diesel</v>
          </cell>
          <cell r="AC55161">
            <v>9.1999998092651367</v>
          </cell>
        </row>
        <row r="55162">
          <cell r="C55162">
            <v>2008</v>
          </cell>
          <cell r="R55162">
            <v>3</v>
          </cell>
          <cell r="AA55162" t="str">
            <v>Diesel</v>
          </cell>
          <cell r="AC55162">
            <v>9.1999998092651367</v>
          </cell>
        </row>
        <row r="55163">
          <cell r="C55163">
            <v>2008</v>
          </cell>
          <cell r="R55163">
            <v>3</v>
          </cell>
          <cell r="AA55163" t="str">
            <v>Diesel</v>
          </cell>
          <cell r="AC55163">
            <v>9.1999998092651367</v>
          </cell>
        </row>
        <row r="55164">
          <cell r="C55164">
            <v>2008</v>
          </cell>
          <cell r="R55164">
            <v>3</v>
          </cell>
          <cell r="AA55164" t="str">
            <v>Diesel</v>
          </cell>
          <cell r="AC55164">
            <v>9.1999998092651367</v>
          </cell>
        </row>
        <row r="55165">
          <cell r="C55165">
            <v>2008</v>
          </cell>
          <cell r="R55165">
            <v>3</v>
          </cell>
          <cell r="AA55165" t="str">
            <v>Diesel</v>
          </cell>
        </row>
        <row r="55166">
          <cell r="C55166">
            <v>2008</v>
          </cell>
          <cell r="R55166">
            <v>2</v>
          </cell>
          <cell r="AA55166" t="str">
            <v>Diesel</v>
          </cell>
          <cell r="AC55166">
            <v>8.6000003814697266</v>
          </cell>
        </row>
        <row r="55167">
          <cell r="C55167">
            <v>2008</v>
          </cell>
          <cell r="R55167">
            <v>2</v>
          </cell>
          <cell r="AA55167" t="str">
            <v>Gasoline</v>
          </cell>
          <cell r="AC55167">
            <v>8.1000003814697266</v>
          </cell>
        </row>
        <row r="55168">
          <cell r="C55168">
            <v>2008</v>
          </cell>
          <cell r="R55168">
            <v>2</v>
          </cell>
          <cell r="AA55168" t="str">
            <v>Gasoline</v>
          </cell>
          <cell r="AC55168">
            <v>8.3999996185302734</v>
          </cell>
        </row>
        <row r="55169">
          <cell r="C55169">
            <v>2008</v>
          </cell>
          <cell r="R55169">
            <v>1.3</v>
          </cell>
          <cell r="AA55169" t="str">
            <v>Gasoline</v>
          </cell>
          <cell r="AC55169">
            <v>7.3000001907348633</v>
          </cell>
        </row>
        <row r="55170">
          <cell r="C55170">
            <v>2008</v>
          </cell>
          <cell r="R55170">
            <v>1.3</v>
          </cell>
          <cell r="AA55170" t="str">
            <v>Gasoline</v>
          </cell>
          <cell r="AC55170">
            <v>7.3000001907348633</v>
          </cell>
        </row>
        <row r="55171">
          <cell r="C55171">
            <v>2008</v>
          </cell>
          <cell r="R55171">
            <v>1.5</v>
          </cell>
          <cell r="AA55171" t="str">
            <v>Gasoline</v>
          </cell>
          <cell r="AC55171">
            <v>6.8000001907348633</v>
          </cell>
        </row>
        <row r="55172">
          <cell r="C55172">
            <v>2008</v>
          </cell>
          <cell r="R55172">
            <v>1.6</v>
          </cell>
          <cell r="AA55172" t="str">
            <v>Gasoline</v>
          </cell>
          <cell r="AC55172">
            <v>7.0999999046325684</v>
          </cell>
        </row>
        <row r="55173">
          <cell r="C55173">
            <v>2008</v>
          </cell>
          <cell r="R55173">
            <v>1.9</v>
          </cell>
          <cell r="AA55173" t="str">
            <v>Diesel</v>
          </cell>
          <cell r="AC55173">
            <v>7.5999999046325684</v>
          </cell>
        </row>
        <row r="55174">
          <cell r="C55174">
            <v>2008</v>
          </cell>
          <cell r="R55174">
            <v>2</v>
          </cell>
          <cell r="AA55174" t="str">
            <v>Gasoline</v>
          </cell>
          <cell r="AC55174">
            <v>9.1000003814697266</v>
          </cell>
        </row>
        <row r="55175">
          <cell r="C55175">
            <v>2008</v>
          </cell>
          <cell r="R55175">
            <v>2</v>
          </cell>
          <cell r="AA55175" t="str">
            <v>Gasoline</v>
          </cell>
          <cell r="AC55175">
            <v>9.1000003814697266</v>
          </cell>
        </row>
        <row r="55176">
          <cell r="C55176">
            <v>2008</v>
          </cell>
          <cell r="R55176">
            <v>2</v>
          </cell>
          <cell r="AA55176" t="str">
            <v>Gasoline</v>
          </cell>
          <cell r="AC55176">
            <v>9.3999996185302734</v>
          </cell>
        </row>
        <row r="55177">
          <cell r="C55177">
            <v>2008</v>
          </cell>
          <cell r="R55177">
            <v>1.3</v>
          </cell>
          <cell r="AA55177" t="str">
            <v>Gasoline</v>
          </cell>
          <cell r="AC55177">
            <v>6.3000001907348633</v>
          </cell>
        </row>
        <row r="55178">
          <cell r="C55178">
            <v>2008</v>
          </cell>
          <cell r="R55178">
            <v>1.3</v>
          </cell>
          <cell r="AA55178" t="str">
            <v>Gasoline</v>
          </cell>
          <cell r="AC55178">
            <v>6.1999998092651367</v>
          </cell>
        </row>
        <row r="55179">
          <cell r="C55179">
            <v>2008</v>
          </cell>
          <cell r="R55179">
            <v>1.3</v>
          </cell>
          <cell r="AA55179" t="str">
            <v>Gasoline</v>
          </cell>
          <cell r="AC55179">
            <v>6.0999999046325684</v>
          </cell>
        </row>
        <row r="55180">
          <cell r="C55180">
            <v>2008</v>
          </cell>
          <cell r="R55180">
            <v>1.3</v>
          </cell>
          <cell r="AA55180" t="str">
            <v>Gasoline</v>
          </cell>
          <cell r="AC55180">
            <v>6.0999999046325684</v>
          </cell>
        </row>
        <row r="55181">
          <cell r="C55181">
            <v>2008</v>
          </cell>
          <cell r="R55181">
            <v>1.5</v>
          </cell>
          <cell r="AA55181" t="str">
            <v>Gasoline</v>
          </cell>
          <cell r="AC55181">
            <v>6.5</v>
          </cell>
        </row>
        <row r="55182">
          <cell r="C55182">
            <v>2008</v>
          </cell>
          <cell r="R55182">
            <v>1.5</v>
          </cell>
          <cell r="AA55182" t="str">
            <v>Gasoline</v>
          </cell>
          <cell r="AC55182">
            <v>6.5</v>
          </cell>
        </row>
        <row r="55183">
          <cell r="C55183">
            <v>2008</v>
          </cell>
          <cell r="R55183">
            <v>1.3</v>
          </cell>
          <cell r="AA55183" t="str">
            <v>Gasoline</v>
          </cell>
          <cell r="AC55183">
            <v>6.5</v>
          </cell>
        </row>
        <row r="55184">
          <cell r="C55184">
            <v>2008</v>
          </cell>
          <cell r="R55184">
            <v>1.3</v>
          </cell>
          <cell r="AA55184" t="str">
            <v>Gasoline</v>
          </cell>
          <cell r="AC55184">
            <v>6.5</v>
          </cell>
        </row>
        <row r="55185">
          <cell r="C55185">
            <v>2008</v>
          </cell>
          <cell r="R55185">
            <v>1.3</v>
          </cell>
          <cell r="AA55185" t="str">
            <v>Gasoline</v>
          </cell>
          <cell r="AC55185">
            <v>6.5</v>
          </cell>
        </row>
        <row r="55186">
          <cell r="C55186">
            <v>2008</v>
          </cell>
          <cell r="R55186">
            <v>1.5</v>
          </cell>
          <cell r="AA55186" t="str">
            <v>Gasoline</v>
          </cell>
          <cell r="AC55186">
            <v>7.1999998092651367</v>
          </cell>
        </row>
        <row r="55187">
          <cell r="C55187">
            <v>2008</v>
          </cell>
          <cell r="R55187">
            <v>1.5</v>
          </cell>
          <cell r="AA55187" t="str">
            <v>Gasoline</v>
          </cell>
          <cell r="AC55187">
            <v>7.1999998092651367</v>
          </cell>
        </row>
        <row r="55188">
          <cell r="C55188">
            <v>2008</v>
          </cell>
          <cell r="R55188">
            <v>1.5</v>
          </cell>
          <cell r="AA55188" t="str">
            <v>Gasoline</v>
          </cell>
          <cell r="AC55188">
            <v>6.6999998092651367</v>
          </cell>
        </row>
        <row r="55189">
          <cell r="C55189">
            <v>2008</v>
          </cell>
          <cell r="R55189">
            <v>1.6</v>
          </cell>
          <cell r="AA55189" t="str">
            <v>Gasoline</v>
          </cell>
          <cell r="AC55189">
            <v>6.9000000953674316</v>
          </cell>
        </row>
        <row r="55190">
          <cell r="C55190">
            <v>2008</v>
          </cell>
          <cell r="R55190">
            <v>1.6</v>
          </cell>
          <cell r="AA55190" t="str">
            <v>Gasoline</v>
          </cell>
          <cell r="AC55190">
            <v>6.9000000953674316</v>
          </cell>
        </row>
        <row r="55191">
          <cell r="C55191">
            <v>2008</v>
          </cell>
          <cell r="R55191">
            <v>1.6</v>
          </cell>
          <cell r="AA55191" t="str">
            <v>Gasoline</v>
          </cell>
          <cell r="AC55191">
            <v>6.9000000953674316</v>
          </cell>
        </row>
        <row r="55192">
          <cell r="C55192">
            <v>2008</v>
          </cell>
          <cell r="R55192">
            <v>1.6</v>
          </cell>
          <cell r="AA55192" t="str">
            <v>Gasoline</v>
          </cell>
          <cell r="AC55192">
            <v>6.9000000953674316</v>
          </cell>
        </row>
        <row r="55193">
          <cell r="C55193">
            <v>2008</v>
          </cell>
          <cell r="R55193">
            <v>1.6</v>
          </cell>
          <cell r="AA55193" t="str">
            <v>Gasoline</v>
          </cell>
          <cell r="AC55193">
            <v>7.6999998092651367</v>
          </cell>
        </row>
        <row r="55194">
          <cell r="C55194">
            <v>2008</v>
          </cell>
          <cell r="R55194">
            <v>1.6</v>
          </cell>
          <cell r="AA55194" t="str">
            <v>Gasoline</v>
          </cell>
          <cell r="AC55194">
            <v>8.6999998092651367</v>
          </cell>
        </row>
        <row r="55195">
          <cell r="C55195">
            <v>2008</v>
          </cell>
          <cell r="R55195">
            <v>2</v>
          </cell>
          <cell r="AA55195" t="str">
            <v>Gasoline</v>
          </cell>
          <cell r="AC55195">
            <v>9.1000003814697266</v>
          </cell>
        </row>
        <row r="55196">
          <cell r="C55196">
            <v>2008</v>
          </cell>
          <cell r="R55196">
            <v>2</v>
          </cell>
          <cell r="AA55196" t="str">
            <v>Gasoline</v>
          </cell>
          <cell r="AC55196">
            <v>9.3999996185302734</v>
          </cell>
        </row>
        <row r="55197">
          <cell r="C55197">
            <v>2008</v>
          </cell>
          <cell r="R55197">
            <v>2.7</v>
          </cell>
          <cell r="AA55197" t="str">
            <v>Gasoline</v>
          </cell>
          <cell r="AC55197">
            <v>10.600000381469727</v>
          </cell>
        </row>
        <row r="55198">
          <cell r="C55198">
            <v>2008</v>
          </cell>
          <cell r="R55198">
            <v>1.1000000000000001</v>
          </cell>
          <cell r="AA55198" t="str">
            <v>Gasoline</v>
          </cell>
          <cell r="AC55198">
            <v>5.5</v>
          </cell>
        </row>
        <row r="55199">
          <cell r="C55199">
            <v>2008</v>
          </cell>
          <cell r="R55199">
            <v>1.3</v>
          </cell>
          <cell r="AA55199" t="str">
            <v>Gasoline</v>
          </cell>
          <cell r="AC55199">
            <v>10.800000190734863</v>
          </cell>
        </row>
        <row r="55200">
          <cell r="C55200">
            <v>2008</v>
          </cell>
          <cell r="R55200">
            <v>1.8</v>
          </cell>
          <cell r="AA55200" t="str">
            <v>Gasoline</v>
          </cell>
          <cell r="AC55200">
            <v>7.9000000953674316</v>
          </cell>
        </row>
        <row r="55201">
          <cell r="C55201">
            <v>2008</v>
          </cell>
          <cell r="R55201">
            <v>1.8</v>
          </cell>
          <cell r="AA55201" t="str">
            <v>Gasoline</v>
          </cell>
          <cell r="AC55201">
            <v>7.9000000953674316</v>
          </cell>
        </row>
        <row r="55202">
          <cell r="C55202">
            <v>2008</v>
          </cell>
          <cell r="R55202">
            <v>1.8</v>
          </cell>
          <cell r="AA55202" t="str">
            <v>Gasoline</v>
          </cell>
          <cell r="AC55202">
            <v>7.9000000953674316</v>
          </cell>
        </row>
        <row r="55203">
          <cell r="C55203">
            <v>2008</v>
          </cell>
          <cell r="R55203">
            <v>1.8</v>
          </cell>
          <cell r="AA55203" t="str">
            <v>Gasoline</v>
          </cell>
          <cell r="AC55203">
            <v>7.6999998092651367</v>
          </cell>
        </row>
        <row r="55204">
          <cell r="C55204">
            <v>2008</v>
          </cell>
          <cell r="R55204">
            <v>1.8</v>
          </cell>
          <cell r="AA55204" t="str">
            <v>Gasoline</v>
          </cell>
          <cell r="AC55204">
            <v>7.6999998092651367</v>
          </cell>
        </row>
        <row r="55205">
          <cell r="C55205">
            <v>2008</v>
          </cell>
          <cell r="R55205">
            <v>1.8</v>
          </cell>
          <cell r="AA55205" t="str">
            <v>Gasoline</v>
          </cell>
          <cell r="AC55205">
            <v>7.8000001907348633</v>
          </cell>
        </row>
        <row r="55206">
          <cell r="C55206">
            <v>2008</v>
          </cell>
          <cell r="R55206">
            <v>1.8</v>
          </cell>
          <cell r="AA55206" t="str">
            <v>Gasoline</v>
          </cell>
          <cell r="AC55206">
            <v>7.8000001907348633</v>
          </cell>
        </row>
        <row r="55207">
          <cell r="C55207">
            <v>2008</v>
          </cell>
          <cell r="R55207">
            <v>1.8</v>
          </cell>
          <cell r="AA55207" t="str">
            <v>Gasoline</v>
          </cell>
          <cell r="AC55207">
            <v>7.9000000953674316</v>
          </cell>
        </row>
        <row r="55208">
          <cell r="C55208">
            <v>2008</v>
          </cell>
          <cell r="R55208">
            <v>1.8</v>
          </cell>
          <cell r="AA55208" t="str">
            <v>Gasoline</v>
          </cell>
          <cell r="AC55208">
            <v>7.9000000953674316</v>
          </cell>
        </row>
        <row r="55209">
          <cell r="C55209">
            <v>2008</v>
          </cell>
          <cell r="R55209">
            <v>1.8</v>
          </cell>
          <cell r="AA55209" t="str">
            <v>Gasoline</v>
          </cell>
          <cell r="AC55209">
            <v>7.3000001907348633</v>
          </cell>
        </row>
        <row r="55210">
          <cell r="C55210">
            <v>2008</v>
          </cell>
          <cell r="R55210">
            <v>1.8</v>
          </cell>
          <cell r="AA55210" t="str">
            <v>Gasoline</v>
          </cell>
          <cell r="AC55210">
            <v>7.3000001907348633</v>
          </cell>
        </row>
        <row r="55211">
          <cell r="C55211">
            <v>2008</v>
          </cell>
          <cell r="R55211">
            <v>2</v>
          </cell>
          <cell r="AA55211" t="str">
            <v>Gasoline</v>
          </cell>
          <cell r="AC55211">
            <v>8.1999998092651367</v>
          </cell>
        </row>
        <row r="55212">
          <cell r="C55212">
            <v>2008</v>
          </cell>
          <cell r="R55212">
            <v>2</v>
          </cell>
          <cell r="AA55212" t="str">
            <v>Gasoline</v>
          </cell>
          <cell r="AC55212">
            <v>8.1999998092651367</v>
          </cell>
        </row>
        <row r="55213">
          <cell r="C55213">
            <v>2008</v>
          </cell>
          <cell r="R55213">
            <v>2</v>
          </cell>
          <cell r="AA55213" t="str">
            <v>Gasoline</v>
          </cell>
          <cell r="AC55213">
            <v>8</v>
          </cell>
        </row>
        <row r="55214">
          <cell r="C55214">
            <v>2008</v>
          </cell>
          <cell r="R55214">
            <v>2</v>
          </cell>
          <cell r="AA55214" t="str">
            <v>Gasoline</v>
          </cell>
          <cell r="AC55214">
            <v>8.6000003814697266</v>
          </cell>
        </row>
        <row r="55215">
          <cell r="C55215">
            <v>2008</v>
          </cell>
          <cell r="R55215">
            <v>2</v>
          </cell>
          <cell r="AA55215" t="str">
            <v>Gasoline</v>
          </cell>
          <cell r="AC55215">
            <v>7.8000001907348633</v>
          </cell>
        </row>
        <row r="55216">
          <cell r="C55216">
            <v>2008</v>
          </cell>
          <cell r="R55216">
            <v>2</v>
          </cell>
          <cell r="AA55216" t="str">
            <v>Gasoline</v>
          </cell>
          <cell r="AC55216">
            <v>8.6000003814697266</v>
          </cell>
        </row>
        <row r="55217">
          <cell r="C55217">
            <v>2008</v>
          </cell>
          <cell r="R55217">
            <v>2</v>
          </cell>
          <cell r="AA55217" t="str">
            <v>Gasoline</v>
          </cell>
          <cell r="AC55217">
            <v>8</v>
          </cell>
        </row>
        <row r="55218">
          <cell r="C55218">
            <v>2008</v>
          </cell>
          <cell r="R55218">
            <v>2</v>
          </cell>
          <cell r="AA55218" t="str">
            <v>Gasoline</v>
          </cell>
          <cell r="AC55218">
            <v>8.6999998092651367</v>
          </cell>
        </row>
        <row r="55219">
          <cell r="C55219">
            <v>2008</v>
          </cell>
          <cell r="R55219">
            <v>2</v>
          </cell>
          <cell r="AA55219" t="str">
            <v>Gasoline</v>
          </cell>
          <cell r="AC55219">
            <v>7.6999998092651367</v>
          </cell>
        </row>
        <row r="55220">
          <cell r="C55220">
            <v>2008</v>
          </cell>
          <cell r="R55220">
            <v>2</v>
          </cell>
          <cell r="AA55220" t="str">
            <v>Gasoline</v>
          </cell>
          <cell r="AC55220">
            <v>7.6999998092651367</v>
          </cell>
        </row>
        <row r="55221">
          <cell r="C55221">
            <v>2008</v>
          </cell>
          <cell r="R55221">
            <v>2</v>
          </cell>
          <cell r="AA55221" t="str">
            <v>Diesel</v>
          </cell>
          <cell r="AC55221">
            <v>6.3000001907348633</v>
          </cell>
        </row>
        <row r="55222">
          <cell r="C55222">
            <v>2008</v>
          </cell>
          <cell r="R55222">
            <v>2</v>
          </cell>
          <cell r="AA55222" t="str">
            <v>Diesel</v>
          </cell>
          <cell r="AC55222">
            <v>6.3000001907348633</v>
          </cell>
        </row>
        <row r="55223">
          <cell r="C55223">
            <v>2008</v>
          </cell>
          <cell r="R55223">
            <v>2</v>
          </cell>
          <cell r="AA55223" t="str">
            <v>Diesel</v>
          </cell>
          <cell r="AC55223">
            <v>6.3000001907348633</v>
          </cell>
        </row>
        <row r="55224">
          <cell r="C55224">
            <v>2008</v>
          </cell>
          <cell r="R55224">
            <v>2</v>
          </cell>
          <cell r="AA55224" t="str">
            <v>Diesel</v>
          </cell>
          <cell r="AC55224">
            <v>6</v>
          </cell>
        </row>
        <row r="55225">
          <cell r="C55225">
            <v>2008</v>
          </cell>
          <cell r="R55225">
            <v>2</v>
          </cell>
          <cell r="AA55225" t="str">
            <v>Diesel</v>
          </cell>
          <cell r="AC55225">
            <v>6</v>
          </cell>
        </row>
        <row r="55226">
          <cell r="C55226">
            <v>2008</v>
          </cell>
          <cell r="R55226">
            <v>2</v>
          </cell>
          <cell r="AA55226" t="str">
            <v>Diesel</v>
          </cell>
          <cell r="AC55226">
            <v>6.0999999046325684</v>
          </cell>
        </row>
        <row r="55227">
          <cell r="C55227">
            <v>2008</v>
          </cell>
          <cell r="R55227">
            <v>2</v>
          </cell>
          <cell r="AA55227" t="str">
            <v>Diesel</v>
          </cell>
          <cell r="AC55227">
            <v>6</v>
          </cell>
        </row>
        <row r="55228">
          <cell r="C55228">
            <v>2008</v>
          </cell>
          <cell r="R55228">
            <v>2</v>
          </cell>
          <cell r="AA55228" t="str">
            <v>Diesel</v>
          </cell>
          <cell r="AC55228">
            <v>6</v>
          </cell>
        </row>
        <row r="55229">
          <cell r="C55229">
            <v>2008</v>
          </cell>
          <cell r="R55229">
            <v>2</v>
          </cell>
          <cell r="AA55229" t="str">
            <v>Diesel</v>
          </cell>
          <cell r="AC55229">
            <v>6.3000001907348633</v>
          </cell>
        </row>
        <row r="55230">
          <cell r="C55230">
            <v>2008</v>
          </cell>
          <cell r="R55230">
            <v>2</v>
          </cell>
          <cell r="AA55230" t="str">
            <v>Diesel</v>
          </cell>
          <cell r="AC55230">
            <v>6</v>
          </cell>
        </row>
        <row r="55231">
          <cell r="C55231">
            <v>2008</v>
          </cell>
          <cell r="R55231">
            <v>2</v>
          </cell>
          <cell r="AA55231" t="str">
            <v>Diesel</v>
          </cell>
          <cell r="AC55231">
            <v>6</v>
          </cell>
        </row>
        <row r="55232">
          <cell r="C55232">
            <v>2008</v>
          </cell>
          <cell r="R55232">
            <v>2</v>
          </cell>
          <cell r="AA55232" t="str">
            <v>Diesel</v>
          </cell>
          <cell r="AC55232">
            <v>6.3000001907348633</v>
          </cell>
        </row>
        <row r="55233">
          <cell r="C55233">
            <v>2008</v>
          </cell>
          <cell r="R55233">
            <v>2</v>
          </cell>
          <cell r="AA55233" t="str">
            <v>Diesel</v>
          </cell>
          <cell r="AC55233">
            <v>6.0999999046325684</v>
          </cell>
        </row>
        <row r="55234">
          <cell r="C55234">
            <v>2008</v>
          </cell>
          <cell r="R55234">
            <v>2</v>
          </cell>
          <cell r="AA55234" t="str">
            <v>Diesel</v>
          </cell>
          <cell r="AC55234">
            <v>6.0999999046325684</v>
          </cell>
        </row>
        <row r="55235">
          <cell r="C55235">
            <v>2008</v>
          </cell>
          <cell r="R55235">
            <v>2.2999999999999998</v>
          </cell>
          <cell r="AA55235" t="str">
            <v>Gasoline</v>
          </cell>
          <cell r="AC55235">
            <v>8.6999998092651367</v>
          </cell>
        </row>
        <row r="55236">
          <cell r="C55236">
            <v>2008</v>
          </cell>
          <cell r="R55236">
            <v>2.2999999999999998</v>
          </cell>
          <cell r="AA55236" t="str">
            <v>Gasoline</v>
          </cell>
          <cell r="AC55236">
            <v>8.8999996185302734</v>
          </cell>
        </row>
        <row r="55237">
          <cell r="C55237">
            <v>2008</v>
          </cell>
          <cell r="R55237">
            <v>2.2999999999999998</v>
          </cell>
          <cell r="AA55237" t="str">
            <v>Gasoline</v>
          </cell>
          <cell r="AC55237">
            <v>8.6999998092651367</v>
          </cell>
        </row>
        <row r="55238">
          <cell r="C55238">
            <v>2008</v>
          </cell>
          <cell r="R55238">
            <v>2.2999999999999998</v>
          </cell>
          <cell r="AA55238" t="str">
            <v>Gasoline</v>
          </cell>
          <cell r="AC55238">
            <v>8.8000001907348633</v>
          </cell>
        </row>
        <row r="55239">
          <cell r="C55239">
            <v>2008</v>
          </cell>
          <cell r="R55239">
            <v>2.2999999999999998</v>
          </cell>
          <cell r="AA55239" t="str">
            <v>Gasoline</v>
          </cell>
          <cell r="AC55239">
            <v>8.8000001907348633</v>
          </cell>
        </row>
        <row r="55240">
          <cell r="C55240">
            <v>2008</v>
          </cell>
          <cell r="R55240">
            <v>2.2999999999999998</v>
          </cell>
          <cell r="AA55240" t="str">
            <v>Gasoline</v>
          </cell>
          <cell r="AC55240">
            <v>9</v>
          </cell>
        </row>
        <row r="55241">
          <cell r="C55241">
            <v>2008</v>
          </cell>
          <cell r="R55241">
            <v>2.2999999999999998</v>
          </cell>
          <cell r="AA55241" t="str">
            <v>Gasoline</v>
          </cell>
          <cell r="AC55241">
            <v>9.6999998092651367</v>
          </cell>
        </row>
        <row r="55242">
          <cell r="C55242">
            <v>2008</v>
          </cell>
          <cell r="R55242">
            <v>2.2999999999999998</v>
          </cell>
          <cell r="AA55242" t="str">
            <v>Gasoline</v>
          </cell>
          <cell r="AC55242">
            <v>10.199999809265137</v>
          </cell>
        </row>
        <row r="55243">
          <cell r="C55243">
            <v>2008</v>
          </cell>
          <cell r="R55243">
            <v>1.3</v>
          </cell>
          <cell r="AA55243" t="str">
            <v>Gasoline</v>
          </cell>
          <cell r="AC55243">
            <v>11.399999618530273</v>
          </cell>
        </row>
        <row r="55244">
          <cell r="C55244">
            <v>2008</v>
          </cell>
          <cell r="R55244">
            <v>1.3</v>
          </cell>
          <cell r="AA55244" t="str">
            <v>Gasoline</v>
          </cell>
          <cell r="AC55244">
            <v>6.6999998092651367</v>
          </cell>
        </row>
        <row r="55245">
          <cell r="C55245">
            <v>2008</v>
          </cell>
          <cell r="R55245">
            <v>1.6</v>
          </cell>
          <cell r="AA55245" t="str">
            <v>Gasoline</v>
          </cell>
          <cell r="AC55245">
            <v>6.9000000953674316</v>
          </cell>
        </row>
        <row r="55246">
          <cell r="C55246">
            <v>2008</v>
          </cell>
          <cell r="R55246">
            <v>1.6</v>
          </cell>
          <cell r="AA55246" t="str">
            <v>Gasoline</v>
          </cell>
          <cell r="AC55246">
            <v>6.9000000953674316</v>
          </cell>
        </row>
        <row r="55247">
          <cell r="C55247">
            <v>2008</v>
          </cell>
          <cell r="R55247">
            <v>1.6</v>
          </cell>
          <cell r="AA55247" t="str">
            <v>Gasoline</v>
          </cell>
          <cell r="AC55247">
            <v>6.9000000953674316</v>
          </cell>
        </row>
        <row r="55248">
          <cell r="C55248">
            <v>2008</v>
          </cell>
          <cell r="R55248">
            <v>1.6</v>
          </cell>
          <cell r="AA55248" t="str">
            <v>Gasoline</v>
          </cell>
          <cell r="AC55248">
            <v>6.9000000953674316</v>
          </cell>
        </row>
        <row r="55249">
          <cell r="C55249">
            <v>2008</v>
          </cell>
          <cell r="R55249">
            <v>1.6</v>
          </cell>
          <cell r="AA55249" t="str">
            <v>Gasoline</v>
          </cell>
          <cell r="AC55249">
            <v>7.8000001907348633</v>
          </cell>
        </row>
        <row r="55250">
          <cell r="C55250">
            <v>2008</v>
          </cell>
          <cell r="R55250">
            <v>1.6</v>
          </cell>
          <cell r="AA55250" t="str">
            <v>Gasoline</v>
          </cell>
          <cell r="AC55250">
            <v>7.5999999046325684</v>
          </cell>
        </row>
        <row r="55251">
          <cell r="C55251">
            <v>2008</v>
          </cell>
          <cell r="R55251">
            <v>2</v>
          </cell>
          <cell r="AA55251" t="str">
            <v>Gasoline</v>
          </cell>
          <cell r="AC55251">
            <v>7.9000000953674316</v>
          </cell>
        </row>
        <row r="55252">
          <cell r="C55252">
            <v>2008</v>
          </cell>
          <cell r="R55252">
            <v>2</v>
          </cell>
          <cell r="AA55252" t="str">
            <v>Gasoline</v>
          </cell>
          <cell r="AC55252">
            <v>7.9000000953674316</v>
          </cell>
        </row>
        <row r="55253">
          <cell r="C55253">
            <v>2008</v>
          </cell>
          <cell r="R55253">
            <v>2</v>
          </cell>
          <cell r="AA55253" t="str">
            <v>Gasoline</v>
          </cell>
          <cell r="AC55253">
            <v>7.9000000953674316</v>
          </cell>
        </row>
        <row r="55254">
          <cell r="C55254">
            <v>2008</v>
          </cell>
          <cell r="R55254">
            <v>2</v>
          </cell>
          <cell r="AA55254" t="str">
            <v>Gasoline</v>
          </cell>
          <cell r="AC55254">
            <v>7.9000000953674316</v>
          </cell>
        </row>
        <row r="55255">
          <cell r="C55255">
            <v>2008</v>
          </cell>
          <cell r="R55255">
            <v>2</v>
          </cell>
          <cell r="AA55255" t="str">
            <v>Gasoline</v>
          </cell>
          <cell r="AC55255">
            <v>8.6999998092651367</v>
          </cell>
        </row>
        <row r="55256">
          <cell r="C55256">
            <v>2008</v>
          </cell>
          <cell r="R55256">
            <v>2</v>
          </cell>
          <cell r="AA55256" t="str">
            <v>Gasoline</v>
          </cell>
          <cell r="AC55256">
            <v>8.6999998092651367</v>
          </cell>
        </row>
        <row r="55257">
          <cell r="C55257">
            <v>2008</v>
          </cell>
          <cell r="R55257">
            <v>2</v>
          </cell>
          <cell r="AA55257" t="str">
            <v>Gasoline</v>
          </cell>
          <cell r="AC55257">
            <v>8.6999998092651367</v>
          </cell>
        </row>
        <row r="55258">
          <cell r="C55258">
            <v>2008</v>
          </cell>
          <cell r="R55258">
            <v>2</v>
          </cell>
          <cell r="AA55258" t="str">
            <v>Gasoline</v>
          </cell>
          <cell r="AC55258">
            <v>8.6999998092651367</v>
          </cell>
        </row>
        <row r="55259">
          <cell r="C55259">
            <v>2008</v>
          </cell>
          <cell r="R55259">
            <v>3.2</v>
          </cell>
          <cell r="AA55259" t="str">
            <v>Gasoline</v>
          </cell>
          <cell r="AC55259">
            <v>12.300000190734863</v>
          </cell>
        </row>
        <row r="55260">
          <cell r="C55260">
            <v>2008</v>
          </cell>
          <cell r="R55260">
            <v>1.9</v>
          </cell>
          <cell r="AA55260" t="str">
            <v>Diesel</v>
          </cell>
          <cell r="AC55260">
            <v>6.1999998092651367</v>
          </cell>
        </row>
        <row r="55261">
          <cell r="C55261">
            <v>2008</v>
          </cell>
          <cell r="R55261">
            <v>2</v>
          </cell>
          <cell r="AA55261" t="str">
            <v>Diesel</v>
          </cell>
          <cell r="AC55261">
            <v>6.0999999046325684</v>
          </cell>
        </row>
        <row r="55262">
          <cell r="C55262">
            <v>2008</v>
          </cell>
          <cell r="R55262">
            <v>2</v>
          </cell>
          <cell r="AA55262" t="str">
            <v>Diesel</v>
          </cell>
          <cell r="AC55262">
            <v>7.3000001907348633</v>
          </cell>
        </row>
        <row r="55263">
          <cell r="C55263">
            <v>2008</v>
          </cell>
          <cell r="R55263">
            <v>1.6</v>
          </cell>
          <cell r="AA55263" t="str">
            <v>Diesel</v>
          </cell>
          <cell r="AC55263">
            <v>5.4000000953674316</v>
          </cell>
        </row>
        <row r="55264">
          <cell r="C55264">
            <v>2008</v>
          </cell>
          <cell r="R55264">
            <v>1.6</v>
          </cell>
          <cell r="AA55264" t="str">
            <v>Diesel</v>
          </cell>
          <cell r="AC55264">
            <v>5.4000000953674316</v>
          </cell>
        </row>
        <row r="55265">
          <cell r="C55265">
            <v>2008</v>
          </cell>
          <cell r="R55265">
            <v>2</v>
          </cell>
          <cell r="AA55265" t="str">
            <v>Diesel</v>
          </cell>
          <cell r="AC55265">
            <v>7.0999999046325684</v>
          </cell>
        </row>
        <row r="55266">
          <cell r="C55266">
            <v>2008</v>
          </cell>
          <cell r="R55266">
            <v>2</v>
          </cell>
          <cell r="AA55266" t="str">
            <v>Diesel</v>
          </cell>
          <cell r="AC55266">
            <v>6</v>
          </cell>
        </row>
        <row r="55267">
          <cell r="C55267">
            <v>2008</v>
          </cell>
          <cell r="R55267">
            <v>2.2000000000000002</v>
          </cell>
          <cell r="AA55267" t="str">
            <v>Diesel</v>
          </cell>
          <cell r="AC55267">
            <v>6.0999999046325684</v>
          </cell>
        </row>
        <row r="55268">
          <cell r="C55268">
            <v>2008</v>
          </cell>
          <cell r="R55268">
            <v>2.2000000000000002</v>
          </cell>
          <cell r="AA55268" t="str">
            <v>Diesel</v>
          </cell>
          <cell r="AC55268">
            <v>7.3000001907348633</v>
          </cell>
        </row>
        <row r="55269">
          <cell r="C55269">
            <v>2008</v>
          </cell>
          <cell r="R55269">
            <v>2.2000000000000002</v>
          </cell>
          <cell r="AA55269" t="str">
            <v>Diesel</v>
          </cell>
          <cell r="AC55269">
            <v>6.1999998092651367</v>
          </cell>
        </row>
        <row r="55270">
          <cell r="C55270">
            <v>2008</v>
          </cell>
          <cell r="R55270">
            <v>1.4</v>
          </cell>
          <cell r="AA55270" t="str">
            <v>Gasoline</v>
          </cell>
          <cell r="AC55270">
            <v>6.5</v>
          </cell>
        </row>
        <row r="55271">
          <cell r="C55271">
            <v>2008</v>
          </cell>
          <cell r="R55271">
            <v>2</v>
          </cell>
          <cell r="AA55271" t="str">
            <v>Gasoline</v>
          </cell>
          <cell r="AC55271">
            <v>8.3000001907348633</v>
          </cell>
        </row>
        <row r="55272">
          <cell r="C55272">
            <v>2008</v>
          </cell>
          <cell r="R55272">
            <v>2</v>
          </cell>
          <cell r="AA55272" t="str">
            <v>Gasoline</v>
          </cell>
          <cell r="AC55272">
            <v>9</v>
          </cell>
        </row>
        <row r="55273">
          <cell r="C55273">
            <v>2008</v>
          </cell>
          <cell r="R55273">
            <v>2</v>
          </cell>
          <cell r="AA55273" t="str">
            <v>Gasoline</v>
          </cell>
          <cell r="AC55273">
            <v>8.3000001907348633</v>
          </cell>
        </row>
        <row r="55274">
          <cell r="C55274">
            <v>2008</v>
          </cell>
          <cell r="R55274">
            <v>2.8</v>
          </cell>
          <cell r="AA55274" t="str">
            <v>Gasoline</v>
          </cell>
          <cell r="AC55274">
            <v>10.800000190734863</v>
          </cell>
        </row>
        <row r="55275">
          <cell r="C55275">
            <v>2008</v>
          </cell>
          <cell r="R55275">
            <v>2.8</v>
          </cell>
          <cell r="AA55275" t="str">
            <v>Gasoline</v>
          </cell>
          <cell r="AC55275">
            <v>10.199999809265137</v>
          </cell>
        </row>
        <row r="55276">
          <cell r="C55276">
            <v>2008</v>
          </cell>
          <cell r="R55276">
            <v>2.8</v>
          </cell>
          <cell r="AA55276" t="str">
            <v>Gasoline</v>
          </cell>
          <cell r="AC55276">
            <v>10.800000190734863</v>
          </cell>
        </row>
        <row r="55277">
          <cell r="C55277">
            <v>2008</v>
          </cell>
          <cell r="R55277">
            <v>2.8</v>
          </cell>
          <cell r="AA55277" t="str">
            <v>Gasoline</v>
          </cell>
          <cell r="AC55277">
            <v>10.199999809265137</v>
          </cell>
        </row>
        <row r="55278">
          <cell r="C55278">
            <v>2008</v>
          </cell>
          <cell r="R55278">
            <v>1.9</v>
          </cell>
          <cell r="AA55278" t="str">
            <v>Diesel</v>
          </cell>
          <cell r="AC55278">
            <v>7.1999998092651367</v>
          </cell>
        </row>
        <row r="55279">
          <cell r="C55279">
            <v>2008</v>
          </cell>
          <cell r="R55279">
            <v>1.9</v>
          </cell>
          <cell r="AA55279" t="str">
            <v>Diesel</v>
          </cell>
          <cell r="AC55279">
            <v>6.0999999046325684</v>
          </cell>
        </row>
        <row r="55280">
          <cell r="C55280">
            <v>2008</v>
          </cell>
          <cell r="R55280">
            <v>1.9</v>
          </cell>
          <cell r="AA55280" t="str">
            <v>Diesel</v>
          </cell>
          <cell r="AC55280">
            <v>7.1999998092651367</v>
          </cell>
        </row>
        <row r="55281">
          <cell r="C55281">
            <v>2008</v>
          </cell>
          <cell r="R55281">
            <v>1.9</v>
          </cell>
          <cell r="AA55281" t="str">
            <v>Diesel</v>
          </cell>
          <cell r="AC55281">
            <v>6.0999999046325684</v>
          </cell>
        </row>
        <row r="55282">
          <cell r="C55282">
            <v>2008</v>
          </cell>
          <cell r="R55282">
            <v>2</v>
          </cell>
          <cell r="AA55282" t="str">
            <v>Gasoline</v>
          </cell>
          <cell r="AC55282">
            <v>8.5</v>
          </cell>
        </row>
        <row r="55283">
          <cell r="C55283">
            <v>2008</v>
          </cell>
          <cell r="R55283">
            <v>2</v>
          </cell>
          <cell r="AA55283" t="str">
            <v>Gasoline</v>
          </cell>
          <cell r="AC55283">
            <v>9.1000003814697266</v>
          </cell>
        </row>
        <row r="55284">
          <cell r="C55284">
            <v>2008</v>
          </cell>
          <cell r="R55284">
            <v>2</v>
          </cell>
          <cell r="AA55284" t="str">
            <v>Gasoline</v>
          </cell>
          <cell r="AC55284">
            <v>9</v>
          </cell>
        </row>
        <row r="55285">
          <cell r="C55285">
            <v>2008</v>
          </cell>
          <cell r="R55285">
            <v>4.5999999999999996</v>
          </cell>
          <cell r="AA55285" t="str">
            <v>Gasoline</v>
          </cell>
          <cell r="AC55285">
            <v>12.5</v>
          </cell>
        </row>
        <row r="55286">
          <cell r="C55286">
            <v>2008</v>
          </cell>
          <cell r="R55286">
            <v>3.6</v>
          </cell>
          <cell r="AA55286" t="str">
            <v>Gasoline</v>
          </cell>
          <cell r="AC55286">
            <v>14.699999809265137</v>
          </cell>
        </row>
        <row r="55287">
          <cell r="C55287">
            <v>2008</v>
          </cell>
          <cell r="R55287">
            <v>2.8</v>
          </cell>
          <cell r="AA55287" t="str">
            <v>Gasoline</v>
          </cell>
          <cell r="AC55287">
            <v>11.399999618530273</v>
          </cell>
        </row>
        <row r="55288">
          <cell r="C55288">
            <v>2008</v>
          </cell>
          <cell r="R55288">
            <v>2.8</v>
          </cell>
          <cell r="AA55288" t="str">
            <v>Gasoline</v>
          </cell>
          <cell r="AC55288">
            <v>11.600000381469727</v>
          </cell>
        </row>
        <row r="55289">
          <cell r="C55289">
            <v>2008</v>
          </cell>
          <cell r="R55289">
            <v>2.8</v>
          </cell>
          <cell r="AA55289" t="str">
            <v>Gasoline</v>
          </cell>
          <cell r="AC55289">
            <v>11.600000381469727</v>
          </cell>
        </row>
        <row r="55290">
          <cell r="C55290">
            <v>2008</v>
          </cell>
          <cell r="R55290">
            <v>3.6</v>
          </cell>
          <cell r="AA55290" t="str">
            <v>Gasoline</v>
          </cell>
          <cell r="AC55290">
            <v>11.899999618530273</v>
          </cell>
        </row>
        <row r="55291">
          <cell r="C55291">
            <v>2008</v>
          </cell>
          <cell r="R55291">
            <v>2.8</v>
          </cell>
          <cell r="AA55291" t="str">
            <v>Gasoline</v>
          </cell>
          <cell r="AC55291">
            <v>11.399999618530273</v>
          </cell>
        </row>
        <row r="55292">
          <cell r="C55292">
            <v>2008</v>
          </cell>
          <cell r="R55292">
            <v>2</v>
          </cell>
          <cell r="AA55292" t="str">
            <v>Gasoline</v>
          </cell>
          <cell r="AC55292">
            <v>8.3000001907348633</v>
          </cell>
        </row>
        <row r="55293">
          <cell r="C55293">
            <v>2008</v>
          </cell>
          <cell r="R55293">
            <v>1.9</v>
          </cell>
          <cell r="AA55293" t="str">
            <v>Diesel</v>
          </cell>
          <cell r="AC55293">
            <v>6.0999999046325684</v>
          </cell>
        </row>
        <row r="55294">
          <cell r="C55294">
            <v>2008</v>
          </cell>
          <cell r="R55294">
            <v>2</v>
          </cell>
          <cell r="AA55294" t="str">
            <v>Gasoline</v>
          </cell>
          <cell r="AC55294">
            <v>8.5</v>
          </cell>
        </row>
        <row r="55295">
          <cell r="C55295">
            <v>2008</v>
          </cell>
          <cell r="R55295">
            <v>1.9</v>
          </cell>
          <cell r="AA55295" t="str">
            <v>Diesel</v>
          </cell>
          <cell r="AC55295">
            <v>7.1999998092651367</v>
          </cell>
        </row>
        <row r="55296">
          <cell r="C55296">
            <v>2008</v>
          </cell>
          <cell r="R55296">
            <v>2</v>
          </cell>
          <cell r="AA55296" t="str">
            <v>Gasoline</v>
          </cell>
          <cell r="AC55296">
            <v>9.1000003814697266</v>
          </cell>
        </row>
        <row r="55297">
          <cell r="C55297">
            <v>2008</v>
          </cell>
          <cell r="R55297">
            <v>2.8</v>
          </cell>
          <cell r="AA55297" t="str">
            <v>Gasoline</v>
          </cell>
          <cell r="AC55297">
            <v>10.199999809265137</v>
          </cell>
        </row>
        <row r="55298">
          <cell r="C55298">
            <v>2008</v>
          </cell>
          <cell r="R55298">
            <v>2.8</v>
          </cell>
          <cell r="AA55298" t="str">
            <v>Gasoline</v>
          </cell>
          <cell r="AC55298">
            <v>10.800000190734863</v>
          </cell>
        </row>
        <row r="55299">
          <cell r="C55299">
            <v>2008</v>
          </cell>
          <cell r="R55299">
            <v>6.2</v>
          </cell>
          <cell r="AA55299" t="str">
            <v>Gasoline</v>
          </cell>
          <cell r="AC55299">
            <v>16.100000381469727</v>
          </cell>
        </row>
        <row r="55300">
          <cell r="C55300">
            <v>2008</v>
          </cell>
          <cell r="R55300">
            <v>6.2</v>
          </cell>
          <cell r="AA55300" t="str">
            <v>Gasoline</v>
          </cell>
          <cell r="AC55300">
            <v>16.100000381469727</v>
          </cell>
        </row>
        <row r="55301">
          <cell r="C55301">
            <v>2008</v>
          </cell>
          <cell r="R55301">
            <v>1.6</v>
          </cell>
          <cell r="AA55301" t="str">
            <v>Diesel</v>
          </cell>
          <cell r="AC55301">
            <v>5.9000000953674316</v>
          </cell>
        </row>
        <row r="55302">
          <cell r="C55302">
            <v>2008</v>
          </cell>
          <cell r="R55302">
            <v>2</v>
          </cell>
          <cell r="AA55302" t="str">
            <v>Diesel</v>
          </cell>
          <cell r="AC55302">
            <v>7.4000000953674316</v>
          </cell>
        </row>
        <row r="55303">
          <cell r="C55303">
            <v>2008</v>
          </cell>
          <cell r="R55303">
            <v>1.6</v>
          </cell>
          <cell r="AA55303" t="str">
            <v>Gasoline</v>
          </cell>
          <cell r="AC55303">
            <v>7.3000001907348633</v>
          </cell>
        </row>
        <row r="55304">
          <cell r="C55304">
            <v>2008</v>
          </cell>
          <cell r="R55304">
            <v>1.6</v>
          </cell>
          <cell r="AA55304" t="str">
            <v>Gasoline</v>
          </cell>
          <cell r="AC55304">
            <v>7.3000001907348633</v>
          </cell>
        </row>
        <row r="55305">
          <cell r="C55305">
            <v>2008</v>
          </cell>
          <cell r="R55305">
            <v>1.6</v>
          </cell>
          <cell r="AA55305" t="str">
            <v>Gasoline</v>
          </cell>
          <cell r="AC55305">
            <v>7.3000001907348633</v>
          </cell>
        </row>
        <row r="55306">
          <cell r="C55306">
            <v>2008</v>
          </cell>
          <cell r="R55306">
            <v>1.6</v>
          </cell>
          <cell r="AA55306" t="str">
            <v>Diesel</v>
          </cell>
          <cell r="AC55306">
            <v>0.5</v>
          </cell>
        </row>
        <row r="55307">
          <cell r="C55307">
            <v>2008</v>
          </cell>
          <cell r="R55307">
            <v>2</v>
          </cell>
          <cell r="AA55307" t="str">
            <v>Diesel</v>
          </cell>
          <cell r="AC55307">
            <v>7.4000000953674316</v>
          </cell>
        </row>
        <row r="55308">
          <cell r="C55308">
            <v>2008</v>
          </cell>
          <cell r="R55308">
            <v>2</v>
          </cell>
          <cell r="AA55308" t="str">
            <v>Diesel</v>
          </cell>
          <cell r="AC55308">
            <v>7.5</v>
          </cell>
        </row>
        <row r="55309">
          <cell r="C55309">
            <v>2008</v>
          </cell>
          <cell r="R55309">
            <v>2</v>
          </cell>
          <cell r="AA55309" t="str">
            <v>Diesel</v>
          </cell>
          <cell r="AC55309">
            <v>7.1999998092651367</v>
          </cell>
        </row>
        <row r="55310">
          <cell r="C55310">
            <v>2008</v>
          </cell>
          <cell r="R55310">
            <v>2</v>
          </cell>
          <cell r="AA55310" t="str">
            <v>Diesel</v>
          </cell>
          <cell r="AC55310">
            <v>7.4000000953674316</v>
          </cell>
        </row>
        <row r="55311">
          <cell r="C55311">
            <v>2008</v>
          </cell>
          <cell r="R55311">
            <v>1.6</v>
          </cell>
          <cell r="AA55311" t="str">
            <v>Diesel</v>
          </cell>
          <cell r="AC55311">
            <v>7.1999998092651367</v>
          </cell>
        </row>
        <row r="55312">
          <cell r="C55312">
            <v>2008</v>
          </cell>
          <cell r="R55312">
            <v>1.6</v>
          </cell>
          <cell r="AA55312" t="str">
            <v>Diesel</v>
          </cell>
          <cell r="AC55312">
            <v>7.5</v>
          </cell>
        </row>
        <row r="55313">
          <cell r="C55313">
            <v>2008</v>
          </cell>
          <cell r="R55313">
            <v>3.5</v>
          </cell>
          <cell r="AA55313" t="str">
            <v>Gasoline</v>
          </cell>
          <cell r="AC55313">
            <v>12.300000190734863</v>
          </cell>
        </row>
        <row r="55314">
          <cell r="C55314">
            <v>2008</v>
          </cell>
          <cell r="R55314">
            <v>2.2000000000000002</v>
          </cell>
          <cell r="AA55314" t="str">
            <v>Diesel</v>
          </cell>
          <cell r="AC55314">
            <v>7.5</v>
          </cell>
        </row>
        <row r="55315">
          <cell r="C55315">
            <v>2008</v>
          </cell>
          <cell r="R55315">
            <v>2.2000000000000002</v>
          </cell>
          <cell r="AA55315" t="str">
            <v>Diesel</v>
          </cell>
          <cell r="AC55315">
            <v>7.5</v>
          </cell>
        </row>
        <row r="55316">
          <cell r="C55316">
            <v>2008</v>
          </cell>
          <cell r="R55316">
            <v>2.2000000000000002</v>
          </cell>
          <cell r="AA55316" t="str">
            <v>Diesel</v>
          </cell>
          <cell r="AC55316">
            <v>7.5</v>
          </cell>
        </row>
        <row r="55317">
          <cell r="C55317">
            <v>2008</v>
          </cell>
          <cell r="R55317">
            <v>2.2000000000000002</v>
          </cell>
          <cell r="AA55317" t="str">
            <v>Diesel</v>
          </cell>
          <cell r="AC55317">
            <v>7.5</v>
          </cell>
        </row>
        <row r="55318">
          <cell r="C55318">
            <v>2008</v>
          </cell>
          <cell r="R55318">
            <v>3.2</v>
          </cell>
          <cell r="AA55318" t="str">
            <v>Diesel</v>
          </cell>
          <cell r="AC55318">
            <v>11.199999809265137</v>
          </cell>
        </row>
        <row r="55319">
          <cell r="C55319">
            <v>2008</v>
          </cell>
          <cell r="R55319">
            <v>3.2</v>
          </cell>
          <cell r="AA55319" t="str">
            <v>Diesel</v>
          </cell>
          <cell r="AC55319">
            <v>11.199999809265137</v>
          </cell>
        </row>
        <row r="55320">
          <cell r="C55320">
            <v>2008</v>
          </cell>
          <cell r="R55320">
            <v>3.2</v>
          </cell>
          <cell r="AA55320" t="str">
            <v>Diesel</v>
          </cell>
          <cell r="AC55320">
            <v>11.199999809265137</v>
          </cell>
        </row>
        <row r="55321">
          <cell r="C55321">
            <v>2008</v>
          </cell>
          <cell r="R55321">
            <v>2</v>
          </cell>
          <cell r="AA55321" t="str">
            <v>Diesel</v>
          </cell>
          <cell r="AC55321">
            <v>7.0999999046325684</v>
          </cell>
        </row>
        <row r="55322">
          <cell r="C55322">
            <v>2008</v>
          </cell>
          <cell r="R55322">
            <v>2</v>
          </cell>
          <cell r="AA55322" t="str">
            <v>Diesel</v>
          </cell>
          <cell r="AC55322">
            <v>6</v>
          </cell>
        </row>
        <row r="55323">
          <cell r="C55323">
            <v>2008</v>
          </cell>
          <cell r="R55323">
            <v>1.6</v>
          </cell>
          <cell r="AA55323" t="str">
            <v>Diesel</v>
          </cell>
          <cell r="AC55323">
            <v>4.6999998092651367</v>
          </cell>
        </row>
        <row r="55324">
          <cell r="C55324">
            <v>2008</v>
          </cell>
          <cell r="R55324">
            <v>2</v>
          </cell>
          <cell r="AA55324" t="str">
            <v>Gasoline</v>
          </cell>
          <cell r="AC55324">
            <v>7.5999999046325684</v>
          </cell>
        </row>
        <row r="55325">
          <cell r="C55325">
            <v>2008</v>
          </cell>
          <cell r="R55325">
            <v>1.6</v>
          </cell>
          <cell r="AA55325" t="str">
            <v>Gasoline</v>
          </cell>
          <cell r="AC55325">
            <v>7.0999999046325684</v>
          </cell>
        </row>
        <row r="55326">
          <cell r="C55326">
            <v>2008</v>
          </cell>
          <cell r="R55326">
            <v>2</v>
          </cell>
          <cell r="AA55326" t="str">
            <v>Gasoline</v>
          </cell>
          <cell r="AC55326">
            <v>7.5</v>
          </cell>
        </row>
        <row r="55327">
          <cell r="C55327">
            <v>2008</v>
          </cell>
          <cell r="R55327">
            <v>2</v>
          </cell>
          <cell r="AA55327" t="str">
            <v>Gasoline</v>
          </cell>
          <cell r="AC55327">
            <v>8.3000001907348633</v>
          </cell>
        </row>
        <row r="55328">
          <cell r="C55328">
            <v>2008</v>
          </cell>
          <cell r="R55328">
            <v>2</v>
          </cell>
          <cell r="AA55328" t="str">
            <v>Gasoline</v>
          </cell>
          <cell r="AC55328">
            <v>7.5</v>
          </cell>
        </row>
        <row r="55329">
          <cell r="C55329">
            <v>2008</v>
          </cell>
          <cell r="R55329">
            <v>2</v>
          </cell>
          <cell r="AA55329" t="str">
            <v>Gasoline</v>
          </cell>
          <cell r="AC55329">
            <v>8.3000001907348633</v>
          </cell>
        </row>
        <row r="55330">
          <cell r="C55330">
            <v>2008</v>
          </cell>
          <cell r="R55330">
            <v>2</v>
          </cell>
          <cell r="AA55330" t="str">
            <v>Diesel</v>
          </cell>
          <cell r="AC55330">
            <v>5.9000000953674316</v>
          </cell>
        </row>
        <row r="55331">
          <cell r="C55331">
            <v>2008</v>
          </cell>
          <cell r="R55331">
            <v>2</v>
          </cell>
          <cell r="AA55331" t="str">
            <v>Diesel</v>
          </cell>
          <cell r="AC55331">
            <v>5.9000000953674316</v>
          </cell>
        </row>
        <row r="55332">
          <cell r="C55332">
            <v>2008</v>
          </cell>
          <cell r="R55332">
            <v>1.3</v>
          </cell>
          <cell r="AA55332" t="str">
            <v>Diesel</v>
          </cell>
          <cell r="AC55332">
            <v>4.5</v>
          </cell>
        </row>
        <row r="55333">
          <cell r="C55333">
            <v>2008</v>
          </cell>
          <cell r="R55333">
            <v>1.3</v>
          </cell>
          <cell r="AA55333" t="str">
            <v>Diesel</v>
          </cell>
          <cell r="AC55333">
            <v>4.5</v>
          </cell>
        </row>
        <row r="55334">
          <cell r="C55334">
            <v>2008</v>
          </cell>
          <cell r="R55334">
            <v>1.5</v>
          </cell>
          <cell r="AA55334" t="str">
            <v>Diesel</v>
          </cell>
          <cell r="AC55334">
            <v>5.4000000953674316</v>
          </cell>
        </row>
        <row r="55335">
          <cell r="C55335">
            <v>2008</v>
          </cell>
          <cell r="R55335">
            <v>1.5</v>
          </cell>
          <cell r="AA55335" t="str">
            <v>Diesel</v>
          </cell>
          <cell r="AC55335">
            <v>5.4000000953674316</v>
          </cell>
        </row>
        <row r="55336">
          <cell r="C55336">
            <v>2008</v>
          </cell>
          <cell r="R55336">
            <v>1.5</v>
          </cell>
          <cell r="AA55336" t="str">
            <v>Diesel</v>
          </cell>
          <cell r="AC55336">
            <v>5.4000000953674316</v>
          </cell>
        </row>
        <row r="55337">
          <cell r="C55337">
            <v>2008</v>
          </cell>
          <cell r="R55337">
            <v>1.6</v>
          </cell>
          <cell r="AA55337" t="str">
            <v>Gasoline</v>
          </cell>
          <cell r="AC55337">
            <v>6.6999998092651367</v>
          </cell>
        </row>
        <row r="55338">
          <cell r="C55338">
            <v>2008</v>
          </cell>
          <cell r="R55338">
            <v>1.6</v>
          </cell>
          <cell r="AA55338" t="str">
            <v>Gasoline</v>
          </cell>
          <cell r="AC55338">
            <v>6.6999998092651367</v>
          </cell>
        </row>
        <row r="55339">
          <cell r="C55339">
            <v>2008</v>
          </cell>
          <cell r="R55339">
            <v>1.6</v>
          </cell>
          <cell r="AA55339" t="str">
            <v>Gasoline</v>
          </cell>
          <cell r="AC55339">
            <v>6.6999998092651367</v>
          </cell>
        </row>
        <row r="55340">
          <cell r="C55340">
            <v>2008</v>
          </cell>
          <cell r="R55340">
            <v>2</v>
          </cell>
          <cell r="AA55340" t="str">
            <v>Gasoline</v>
          </cell>
          <cell r="AC55340">
            <v>8.3999996185302734</v>
          </cell>
        </row>
        <row r="55341">
          <cell r="C55341">
            <v>2008</v>
          </cell>
          <cell r="R55341">
            <v>2</v>
          </cell>
          <cell r="AA55341" t="str">
            <v>Gasoline</v>
          </cell>
          <cell r="AC55341">
            <v>8.3999996185302734</v>
          </cell>
        </row>
        <row r="55342">
          <cell r="C55342">
            <v>2008</v>
          </cell>
          <cell r="R55342">
            <v>2</v>
          </cell>
          <cell r="AA55342" t="str">
            <v>Gasoline</v>
          </cell>
          <cell r="AC55342">
            <v>8.1999998092651367</v>
          </cell>
        </row>
        <row r="55343">
          <cell r="C55343">
            <v>2008</v>
          </cell>
          <cell r="R55343">
            <v>2</v>
          </cell>
          <cell r="AA55343" t="str">
            <v>Gasoline</v>
          </cell>
          <cell r="AC55343">
            <v>8.3999996185302734</v>
          </cell>
        </row>
        <row r="55344">
          <cell r="C55344">
            <v>2008</v>
          </cell>
          <cell r="R55344">
            <v>2</v>
          </cell>
          <cell r="AA55344" t="str">
            <v>Gasoline</v>
          </cell>
          <cell r="AC55344">
            <v>8.1999998092651367</v>
          </cell>
        </row>
        <row r="55345">
          <cell r="C55345">
            <v>2008</v>
          </cell>
          <cell r="R55345">
            <v>2</v>
          </cell>
          <cell r="AA55345" t="str">
            <v>Gasoline</v>
          </cell>
          <cell r="AC55345">
            <v>8.1999998092651367</v>
          </cell>
        </row>
        <row r="55346">
          <cell r="C55346">
            <v>2008</v>
          </cell>
          <cell r="R55346">
            <v>2</v>
          </cell>
          <cell r="AA55346" t="str">
            <v>Gasoline</v>
          </cell>
          <cell r="AC55346">
            <v>8</v>
          </cell>
        </row>
        <row r="55347">
          <cell r="C55347">
            <v>2008</v>
          </cell>
          <cell r="R55347">
            <v>2</v>
          </cell>
          <cell r="AA55347" t="str">
            <v>Gasoline</v>
          </cell>
          <cell r="AC55347">
            <v>8.3000001907348633</v>
          </cell>
        </row>
        <row r="55348">
          <cell r="C55348">
            <v>2008</v>
          </cell>
          <cell r="R55348">
            <v>2</v>
          </cell>
          <cell r="AA55348" t="str">
            <v>Gasoline</v>
          </cell>
          <cell r="AC55348">
            <v>8</v>
          </cell>
        </row>
        <row r="55349">
          <cell r="C55349">
            <v>2008</v>
          </cell>
          <cell r="R55349">
            <v>2</v>
          </cell>
          <cell r="AA55349" t="str">
            <v>Gasoline</v>
          </cell>
          <cell r="AC55349">
            <v>8</v>
          </cell>
        </row>
        <row r="55350">
          <cell r="C55350">
            <v>2008</v>
          </cell>
          <cell r="R55350">
            <v>2</v>
          </cell>
          <cell r="AA55350" t="str">
            <v>Gasoline</v>
          </cell>
          <cell r="AC55350">
            <v>8.3000001907348633</v>
          </cell>
        </row>
        <row r="55351">
          <cell r="C55351">
            <v>2008</v>
          </cell>
          <cell r="R55351">
            <v>2</v>
          </cell>
          <cell r="AA55351" t="str">
            <v>Gasoline</v>
          </cell>
          <cell r="AC55351">
            <v>8.3000001907348633</v>
          </cell>
        </row>
        <row r="55352">
          <cell r="C55352">
            <v>2008</v>
          </cell>
          <cell r="R55352">
            <v>1.4</v>
          </cell>
          <cell r="AA55352" t="str">
            <v>Gasoline</v>
          </cell>
          <cell r="AC55352">
            <v>6.5999999046325684</v>
          </cell>
        </row>
        <row r="55353">
          <cell r="C55353">
            <v>2008</v>
          </cell>
          <cell r="R55353">
            <v>1.6</v>
          </cell>
          <cell r="AA55353" t="str">
            <v>Gasoline</v>
          </cell>
          <cell r="AC55353">
            <v>6.6999998092651367</v>
          </cell>
        </row>
        <row r="55354">
          <cell r="C55354">
            <v>2008</v>
          </cell>
          <cell r="R55354">
            <v>1.6</v>
          </cell>
          <cell r="AA55354" t="str">
            <v>Gasoline</v>
          </cell>
          <cell r="AC55354">
            <v>7.4000000953674316</v>
          </cell>
        </row>
        <row r="55355">
          <cell r="C55355">
            <v>2008</v>
          </cell>
          <cell r="R55355">
            <v>1.6</v>
          </cell>
          <cell r="AA55355" t="str">
            <v>Gasoline</v>
          </cell>
          <cell r="AC55355">
            <v>6.8000001907348633</v>
          </cell>
        </row>
        <row r="55356">
          <cell r="C55356">
            <v>2008</v>
          </cell>
          <cell r="R55356">
            <v>1.6</v>
          </cell>
          <cell r="AA55356" t="str">
            <v>Gasoline</v>
          </cell>
          <cell r="AC55356">
            <v>6.6999998092651367</v>
          </cell>
        </row>
        <row r="55357">
          <cell r="C55357">
            <v>2008</v>
          </cell>
          <cell r="R55357">
            <v>1.6</v>
          </cell>
          <cell r="AA55357" t="str">
            <v>Gasoline</v>
          </cell>
          <cell r="AC55357">
            <v>7.1999998092651367</v>
          </cell>
        </row>
        <row r="55358">
          <cell r="C55358">
            <v>2008</v>
          </cell>
          <cell r="R55358">
            <v>1.6</v>
          </cell>
          <cell r="AA55358" t="str">
            <v>Gasoline</v>
          </cell>
          <cell r="AC55358">
            <v>7.1999998092651367</v>
          </cell>
        </row>
        <row r="55359">
          <cell r="C55359">
            <v>2008</v>
          </cell>
          <cell r="R55359">
            <v>1.6</v>
          </cell>
          <cell r="AA55359" t="str">
            <v>Gasoline</v>
          </cell>
          <cell r="AC55359">
            <v>7.1999998092651367</v>
          </cell>
        </row>
        <row r="55360">
          <cell r="C55360">
            <v>2008</v>
          </cell>
          <cell r="R55360">
            <v>1.6</v>
          </cell>
          <cell r="AA55360" t="str">
            <v>Gasoline</v>
          </cell>
          <cell r="AC55360">
            <v>7.1999998092651367</v>
          </cell>
        </row>
        <row r="55361">
          <cell r="C55361">
            <v>2008</v>
          </cell>
          <cell r="R55361">
            <v>1.6</v>
          </cell>
          <cell r="AA55361" t="str">
            <v>Gasoline</v>
          </cell>
          <cell r="AC55361">
            <v>7.1999998092651367</v>
          </cell>
        </row>
        <row r="55362">
          <cell r="C55362">
            <v>2008</v>
          </cell>
          <cell r="R55362">
            <v>1.6</v>
          </cell>
          <cell r="AA55362" t="str">
            <v>Gasoline</v>
          </cell>
          <cell r="AC55362">
            <v>7.1999998092651367</v>
          </cell>
        </row>
        <row r="55363">
          <cell r="C55363">
            <v>2008</v>
          </cell>
          <cell r="R55363">
            <v>2</v>
          </cell>
          <cell r="AA55363" t="str">
            <v>Gasoline</v>
          </cell>
          <cell r="AC55363">
            <v>8.6999998092651367</v>
          </cell>
        </row>
        <row r="55364">
          <cell r="C55364">
            <v>2008</v>
          </cell>
          <cell r="R55364">
            <v>2</v>
          </cell>
          <cell r="AA55364" t="str">
            <v>Gasoline</v>
          </cell>
          <cell r="AC55364">
            <v>8.6999998092651367</v>
          </cell>
        </row>
        <row r="55365">
          <cell r="C55365">
            <v>2008</v>
          </cell>
          <cell r="R55365">
            <v>2</v>
          </cell>
          <cell r="AA55365" t="str">
            <v>Gasoline</v>
          </cell>
          <cell r="AC55365">
            <v>8.6999998092651367</v>
          </cell>
        </row>
        <row r="55366">
          <cell r="C55366">
            <v>2008</v>
          </cell>
          <cell r="R55366">
            <v>2</v>
          </cell>
          <cell r="AA55366" t="str">
            <v>Gasoline</v>
          </cell>
          <cell r="AC55366">
            <v>8.6999998092651367</v>
          </cell>
        </row>
        <row r="55367">
          <cell r="C55367">
            <v>2008</v>
          </cell>
          <cell r="R55367">
            <v>2</v>
          </cell>
          <cell r="AA55367" t="str">
            <v>Gasoline</v>
          </cell>
          <cell r="AC55367">
            <v>8.6999998092651367</v>
          </cell>
        </row>
        <row r="55368">
          <cell r="C55368">
            <v>2008</v>
          </cell>
          <cell r="R55368">
            <v>2</v>
          </cell>
          <cell r="AA55368" t="str">
            <v>Gasoline</v>
          </cell>
          <cell r="AC55368">
            <v>8.6999998092651367</v>
          </cell>
        </row>
        <row r="55369">
          <cell r="C55369">
            <v>2008</v>
          </cell>
          <cell r="R55369">
            <v>2</v>
          </cell>
          <cell r="AA55369" t="str">
            <v>Gasoline</v>
          </cell>
          <cell r="AC55369">
            <v>9.1000003814697266</v>
          </cell>
        </row>
        <row r="55370">
          <cell r="C55370">
            <v>2008</v>
          </cell>
          <cell r="R55370">
            <v>2</v>
          </cell>
          <cell r="AA55370" t="str">
            <v>Gasoline</v>
          </cell>
          <cell r="AC55370">
            <v>9.1000003814697266</v>
          </cell>
        </row>
        <row r="55371">
          <cell r="C55371">
            <v>2008</v>
          </cell>
          <cell r="R55371">
            <v>2</v>
          </cell>
          <cell r="AA55371" t="str">
            <v>Gasoline</v>
          </cell>
          <cell r="AC55371">
            <v>9.1000003814697266</v>
          </cell>
        </row>
        <row r="55372">
          <cell r="C55372">
            <v>2008</v>
          </cell>
          <cell r="R55372">
            <v>1.8</v>
          </cell>
          <cell r="AA55372" t="str">
            <v>Gasoline</v>
          </cell>
          <cell r="AC55372">
            <v>7.4000000953674316</v>
          </cell>
        </row>
        <row r="55373">
          <cell r="C55373">
            <v>2008</v>
          </cell>
          <cell r="R55373">
            <v>1.8</v>
          </cell>
          <cell r="AA55373" t="str">
            <v>Gasoline</v>
          </cell>
          <cell r="AC55373">
            <v>7.4000000953674316</v>
          </cell>
        </row>
        <row r="55374">
          <cell r="C55374">
            <v>2008</v>
          </cell>
          <cell r="R55374">
            <v>1.8</v>
          </cell>
          <cell r="AA55374" t="str">
            <v>Gasoline</v>
          </cell>
          <cell r="AC55374">
            <v>7.4000000953674316</v>
          </cell>
        </row>
        <row r="55375">
          <cell r="C55375">
            <v>2008</v>
          </cell>
          <cell r="R55375">
            <v>1.8</v>
          </cell>
          <cell r="AA55375" t="str">
            <v>Gasoline</v>
          </cell>
          <cell r="AC55375">
            <v>8</v>
          </cell>
        </row>
        <row r="55376">
          <cell r="C55376">
            <v>2008</v>
          </cell>
          <cell r="R55376">
            <v>1.8</v>
          </cell>
          <cell r="AA55376" t="str">
            <v>Gasoline</v>
          </cell>
          <cell r="AC55376">
            <v>8</v>
          </cell>
        </row>
        <row r="55377">
          <cell r="C55377">
            <v>2008</v>
          </cell>
          <cell r="R55377">
            <v>1.8</v>
          </cell>
          <cell r="AA55377" t="str">
            <v>Gasoline</v>
          </cell>
          <cell r="AC55377">
            <v>7.4000000953674316</v>
          </cell>
        </row>
        <row r="55378">
          <cell r="C55378">
            <v>2008</v>
          </cell>
          <cell r="R55378">
            <v>1.8</v>
          </cell>
          <cell r="AA55378" t="str">
            <v>Gasoline</v>
          </cell>
          <cell r="AC55378">
            <v>7.4000000953674316</v>
          </cell>
        </row>
        <row r="55379">
          <cell r="C55379">
            <v>2008</v>
          </cell>
          <cell r="R55379">
            <v>1.8</v>
          </cell>
          <cell r="AA55379" t="str">
            <v>Gasoline</v>
          </cell>
          <cell r="AC55379">
            <v>7.4000000953674316</v>
          </cell>
        </row>
        <row r="55380">
          <cell r="C55380">
            <v>2008</v>
          </cell>
          <cell r="R55380">
            <v>1.8</v>
          </cell>
          <cell r="AA55380" t="str">
            <v>Gasoline</v>
          </cell>
          <cell r="AC55380">
            <v>8</v>
          </cell>
        </row>
        <row r="55381">
          <cell r="C55381">
            <v>2008</v>
          </cell>
          <cell r="R55381">
            <v>1.8</v>
          </cell>
          <cell r="AA55381" t="str">
            <v>Gasoline</v>
          </cell>
          <cell r="AC55381">
            <v>8</v>
          </cell>
        </row>
        <row r="55382">
          <cell r="C55382">
            <v>2008</v>
          </cell>
          <cell r="R55382">
            <v>1.8</v>
          </cell>
          <cell r="AA55382" t="str">
            <v>Gasoline</v>
          </cell>
          <cell r="AC55382">
            <v>8</v>
          </cell>
        </row>
        <row r="55383">
          <cell r="C55383">
            <v>2008</v>
          </cell>
          <cell r="R55383">
            <v>1.8</v>
          </cell>
          <cell r="AA55383" t="str">
            <v>Gasoline</v>
          </cell>
          <cell r="AC55383">
            <v>8</v>
          </cell>
        </row>
        <row r="55384">
          <cell r="C55384">
            <v>2008</v>
          </cell>
          <cell r="R55384">
            <v>1.8</v>
          </cell>
          <cell r="AA55384" t="str">
            <v>Gasoline</v>
          </cell>
          <cell r="AC55384">
            <v>7.4000000953674316</v>
          </cell>
        </row>
        <row r="55385">
          <cell r="C55385">
            <v>2008</v>
          </cell>
          <cell r="R55385">
            <v>1.8</v>
          </cell>
          <cell r="AA55385" t="str">
            <v>Gasoline</v>
          </cell>
          <cell r="AC55385">
            <v>7.4000000953674316</v>
          </cell>
        </row>
        <row r="55386">
          <cell r="C55386">
            <v>2008</v>
          </cell>
          <cell r="R55386">
            <v>1.8</v>
          </cell>
          <cell r="AA55386" t="str">
            <v>Gasoline</v>
          </cell>
          <cell r="AC55386">
            <v>7.4000000953674316</v>
          </cell>
        </row>
        <row r="55387">
          <cell r="C55387">
            <v>2008</v>
          </cell>
          <cell r="R55387">
            <v>3</v>
          </cell>
          <cell r="AA55387" t="str">
            <v>Diesel</v>
          </cell>
          <cell r="AC55387">
            <v>10.899999618530273</v>
          </cell>
        </row>
        <row r="55388">
          <cell r="C55388">
            <v>2008</v>
          </cell>
          <cell r="R55388">
            <v>3</v>
          </cell>
          <cell r="AA55388" t="str">
            <v>Diesel</v>
          </cell>
          <cell r="AC55388">
            <v>11.800000190734863</v>
          </cell>
        </row>
        <row r="55389">
          <cell r="C55389">
            <v>2008</v>
          </cell>
          <cell r="R55389">
            <v>3</v>
          </cell>
          <cell r="AA55389" t="str">
            <v>Diesel</v>
          </cell>
          <cell r="AC55389">
            <v>11.800000190734863</v>
          </cell>
        </row>
        <row r="55390">
          <cell r="C55390">
            <v>2008</v>
          </cell>
          <cell r="R55390">
            <v>3</v>
          </cell>
          <cell r="AA55390" t="str">
            <v>Diesel</v>
          </cell>
          <cell r="AC55390">
            <v>10.899999618530273</v>
          </cell>
        </row>
        <row r="55391">
          <cell r="C55391">
            <v>2008</v>
          </cell>
          <cell r="R55391">
            <v>4.8</v>
          </cell>
          <cell r="AA55391" t="str">
            <v>Gasoline</v>
          </cell>
          <cell r="AC55391">
            <v>14.899999618530273</v>
          </cell>
        </row>
        <row r="55392">
          <cell r="C55392">
            <v>2008</v>
          </cell>
          <cell r="R55392">
            <v>3.6</v>
          </cell>
          <cell r="AA55392" t="str">
            <v>Gasoline</v>
          </cell>
          <cell r="AC55392">
            <v>12.800000190734863</v>
          </cell>
        </row>
        <row r="55393">
          <cell r="C55393">
            <v>2008</v>
          </cell>
          <cell r="R55393">
            <v>3.6</v>
          </cell>
          <cell r="AA55393" t="str">
            <v>Gasoline</v>
          </cell>
          <cell r="AC55393">
            <v>12.800000190734863</v>
          </cell>
        </row>
        <row r="55394">
          <cell r="C55394">
            <v>2008</v>
          </cell>
          <cell r="R55394">
            <v>4.8</v>
          </cell>
          <cell r="AA55394" t="str">
            <v>Gasoline</v>
          </cell>
          <cell r="AC55394">
            <v>13.699999809265137</v>
          </cell>
        </row>
        <row r="55395">
          <cell r="C55395">
            <v>2008</v>
          </cell>
          <cell r="R55395">
            <v>4.8</v>
          </cell>
          <cell r="AA55395" t="str">
            <v>Gasoline</v>
          </cell>
          <cell r="AC55395">
            <v>14.899999618530273</v>
          </cell>
        </row>
        <row r="55396">
          <cell r="C55396">
            <v>2008</v>
          </cell>
          <cell r="R55396">
            <v>2</v>
          </cell>
          <cell r="AA55396" t="str">
            <v>Diesel</v>
          </cell>
          <cell r="AC55396">
            <v>6.9000000953674316</v>
          </cell>
        </row>
        <row r="55397">
          <cell r="C55397">
            <v>2008</v>
          </cell>
          <cell r="R55397">
            <v>1.8</v>
          </cell>
          <cell r="AA55397" t="str">
            <v>Gasoline</v>
          </cell>
          <cell r="AC55397">
            <v>8</v>
          </cell>
        </row>
        <row r="55398">
          <cell r="C55398">
            <v>2008</v>
          </cell>
          <cell r="R55398">
            <v>1.8</v>
          </cell>
          <cell r="AA55398" t="str">
            <v>Gasoline</v>
          </cell>
          <cell r="AC55398">
            <v>8</v>
          </cell>
        </row>
        <row r="55399">
          <cell r="C55399">
            <v>2008</v>
          </cell>
          <cell r="R55399">
            <v>1.8</v>
          </cell>
          <cell r="AA55399" t="str">
            <v>Gasoline</v>
          </cell>
          <cell r="AC55399">
            <v>8</v>
          </cell>
        </row>
        <row r="55400">
          <cell r="C55400">
            <v>2008</v>
          </cell>
          <cell r="R55400">
            <v>1.6</v>
          </cell>
          <cell r="AA55400" t="str">
            <v>Diesel</v>
          </cell>
          <cell r="AC55400">
            <v>5.9000000953674316</v>
          </cell>
        </row>
        <row r="55401">
          <cell r="C55401">
            <v>2008</v>
          </cell>
          <cell r="R55401">
            <v>1.6</v>
          </cell>
          <cell r="AA55401" t="str">
            <v>Diesel</v>
          </cell>
          <cell r="AC55401">
            <v>5.9000000953674316</v>
          </cell>
        </row>
        <row r="55402">
          <cell r="C55402">
            <v>2008</v>
          </cell>
          <cell r="R55402">
            <v>1.6</v>
          </cell>
          <cell r="AA55402" t="str">
            <v>Diesel</v>
          </cell>
          <cell r="AC55402">
            <v>5.6999998092651367</v>
          </cell>
        </row>
        <row r="55403">
          <cell r="C55403">
            <v>2008</v>
          </cell>
          <cell r="R55403">
            <v>2</v>
          </cell>
          <cell r="AA55403" t="str">
            <v>Diesel</v>
          </cell>
          <cell r="AC55403">
            <v>7.4000000953674316</v>
          </cell>
        </row>
        <row r="55404">
          <cell r="C55404">
            <v>2008</v>
          </cell>
          <cell r="R55404">
            <v>2</v>
          </cell>
          <cell r="AA55404" t="str">
            <v>Gasoline</v>
          </cell>
          <cell r="AC55404">
            <v>8.8999996185302734</v>
          </cell>
        </row>
        <row r="55405">
          <cell r="C55405">
            <v>2008</v>
          </cell>
          <cell r="R55405">
            <v>2</v>
          </cell>
          <cell r="AA55405" t="str">
            <v>Gasoline</v>
          </cell>
          <cell r="AC55405">
            <v>8</v>
          </cell>
        </row>
        <row r="55406">
          <cell r="C55406">
            <v>2008</v>
          </cell>
          <cell r="R55406">
            <v>3</v>
          </cell>
          <cell r="AA55406" t="str">
            <v>Diesel</v>
          </cell>
          <cell r="AC55406">
            <v>8.3000001907348633</v>
          </cell>
        </row>
        <row r="55407">
          <cell r="C55407">
            <v>2008</v>
          </cell>
          <cell r="R55407">
            <v>3</v>
          </cell>
          <cell r="AA55407" t="str">
            <v>Diesel</v>
          </cell>
          <cell r="AC55407">
            <v>8.1000003814697266</v>
          </cell>
        </row>
        <row r="55408">
          <cell r="C55408">
            <v>2008</v>
          </cell>
          <cell r="R55408">
            <v>3.2</v>
          </cell>
          <cell r="AA55408" t="str">
            <v>Diesel</v>
          </cell>
          <cell r="AC55408">
            <v>10.5</v>
          </cell>
        </row>
        <row r="55409">
          <cell r="C55409">
            <v>2008</v>
          </cell>
          <cell r="R55409">
            <v>3.2</v>
          </cell>
          <cell r="AA55409" t="str">
            <v>Diesel</v>
          </cell>
          <cell r="AC55409">
            <v>10.600000381469727</v>
          </cell>
        </row>
        <row r="55410">
          <cell r="C55410">
            <v>2008</v>
          </cell>
          <cell r="R55410">
            <v>2</v>
          </cell>
          <cell r="AA55410" t="str">
            <v>Diesel</v>
          </cell>
          <cell r="AC55410">
            <v>7</v>
          </cell>
        </row>
        <row r="55411">
          <cell r="C55411">
            <v>2008</v>
          </cell>
          <cell r="R55411">
            <v>2</v>
          </cell>
          <cell r="AA55411" t="str">
            <v>Diesel</v>
          </cell>
          <cell r="AC55411">
            <v>7.0999999046325684</v>
          </cell>
        </row>
        <row r="55412">
          <cell r="C55412">
            <v>2008</v>
          </cell>
          <cell r="R55412">
            <v>2.7</v>
          </cell>
          <cell r="AA55412" t="str">
            <v>Diesel</v>
          </cell>
          <cell r="AC55412">
            <v>8.6999998092651367</v>
          </cell>
        </row>
        <row r="55413">
          <cell r="C55413">
            <v>2008</v>
          </cell>
          <cell r="R55413">
            <v>2.7</v>
          </cell>
          <cell r="AA55413" t="str">
            <v>Diesel</v>
          </cell>
          <cell r="AC55413">
            <v>8.6999998092651367</v>
          </cell>
        </row>
        <row r="55414">
          <cell r="C55414">
            <v>2008</v>
          </cell>
          <cell r="R55414">
            <v>1.6</v>
          </cell>
          <cell r="AA55414" t="str">
            <v>Gasoline</v>
          </cell>
          <cell r="AC55414">
            <v>7.6999998092651367</v>
          </cell>
        </row>
        <row r="55415">
          <cell r="C55415">
            <v>2008</v>
          </cell>
          <cell r="R55415">
            <v>1.6</v>
          </cell>
          <cell r="AA55415" t="str">
            <v>Gasoline</v>
          </cell>
          <cell r="AC55415">
            <v>6.6999998092651367</v>
          </cell>
        </row>
        <row r="55416">
          <cell r="C55416">
            <v>2008</v>
          </cell>
          <cell r="R55416">
            <v>1.6</v>
          </cell>
          <cell r="AA55416" t="str">
            <v>Gasoline</v>
          </cell>
          <cell r="AC55416">
            <v>7.6999998092651367</v>
          </cell>
        </row>
        <row r="55417">
          <cell r="C55417">
            <v>2008</v>
          </cell>
          <cell r="R55417">
            <v>1.6</v>
          </cell>
          <cell r="AA55417" t="str">
            <v>Gasoline</v>
          </cell>
          <cell r="AC55417">
            <v>6.6999998092651367</v>
          </cell>
        </row>
        <row r="55418">
          <cell r="C55418">
            <v>2008</v>
          </cell>
          <cell r="R55418">
            <v>1.6</v>
          </cell>
          <cell r="AA55418" t="str">
            <v>Diesel</v>
          </cell>
          <cell r="AC55418">
            <v>4.8000001907348633</v>
          </cell>
        </row>
        <row r="55419">
          <cell r="C55419">
            <v>2008</v>
          </cell>
          <cell r="R55419">
            <v>1.6</v>
          </cell>
          <cell r="AA55419" t="str">
            <v>Diesel</v>
          </cell>
          <cell r="AC55419">
            <v>4.8000001907348633</v>
          </cell>
        </row>
        <row r="55420">
          <cell r="C55420">
            <v>2008</v>
          </cell>
          <cell r="R55420">
            <v>1.8</v>
          </cell>
          <cell r="AA55420" t="str">
            <v>Diesel</v>
          </cell>
          <cell r="AC55420">
            <v>5.1999998092651367</v>
          </cell>
        </row>
        <row r="55421">
          <cell r="C55421">
            <v>2008</v>
          </cell>
          <cell r="R55421">
            <v>1.8</v>
          </cell>
          <cell r="AA55421" t="str">
            <v>Diesel</v>
          </cell>
          <cell r="AC55421">
            <v>5.3000001907348633</v>
          </cell>
        </row>
        <row r="55422">
          <cell r="C55422">
            <v>2008</v>
          </cell>
          <cell r="R55422">
            <v>2</v>
          </cell>
          <cell r="AA55422" t="str">
            <v>Gasoline</v>
          </cell>
          <cell r="AC55422">
            <v>7.0999999046325684</v>
          </cell>
        </row>
        <row r="55423">
          <cell r="C55423">
            <v>2008</v>
          </cell>
          <cell r="R55423">
            <v>2</v>
          </cell>
          <cell r="AA55423" t="str">
            <v>Gasoline</v>
          </cell>
          <cell r="AC55423">
            <v>8</v>
          </cell>
        </row>
        <row r="55424">
          <cell r="C55424">
            <v>2008</v>
          </cell>
          <cell r="R55424">
            <v>2</v>
          </cell>
          <cell r="AA55424" t="str">
            <v>Gasoline</v>
          </cell>
          <cell r="AC55424">
            <v>8</v>
          </cell>
        </row>
        <row r="55425">
          <cell r="C55425">
            <v>2008</v>
          </cell>
          <cell r="R55425">
            <v>2</v>
          </cell>
          <cell r="AA55425" t="str">
            <v>Gasoline</v>
          </cell>
          <cell r="AC55425">
            <v>7.0999999046325684</v>
          </cell>
        </row>
        <row r="55426">
          <cell r="C55426">
            <v>2008</v>
          </cell>
          <cell r="R55426">
            <v>2</v>
          </cell>
          <cell r="AA55426" t="str">
            <v>Diesel</v>
          </cell>
          <cell r="AC55426">
            <v>5.5999999046325684</v>
          </cell>
        </row>
        <row r="55427">
          <cell r="C55427">
            <v>2008</v>
          </cell>
          <cell r="R55427">
            <v>2</v>
          </cell>
          <cell r="AA55427" t="str">
            <v>Diesel</v>
          </cell>
          <cell r="AC55427">
            <v>5.6999998092651367</v>
          </cell>
        </row>
        <row r="55428">
          <cell r="C55428">
            <v>2008</v>
          </cell>
          <cell r="R55428">
            <v>1.8</v>
          </cell>
          <cell r="AA55428" t="str">
            <v>Gasoline</v>
          </cell>
          <cell r="AC55428">
            <v>7</v>
          </cell>
        </row>
        <row r="55429">
          <cell r="C55429">
            <v>2008</v>
          </cell>
          <cell r="R55429">
            <v>1.8</v>
          </cell>
          <cell r="AA55429" t="str">
            <v>Gasoline</v>
          </cell>
          <cell r="AC55429">
            <v>7</v>
          </cell>
        </row>
        <row r="55430">
          <cell r="C55430">
            <v>2008</v>
          </cell>
          <cell r="R55430">
            <v>1.8</v>
          </cell>
          <cell r="AA55430" t="str">
            <v>Gasoline</v>
          </cell>
          <cell r="AC55430">
            <v>7</v>
          </cell>
        </row>
        <row r="55431">
          <cell r="C55431">
            <v>2008</v>
          </cell>
          <cell r="R55431">
            <v>1.8</v>
          </cell>
          <cell r="AA55431" t="str">
            <v>Gasoline</v>
          </cell>
          <cell r="AC55431">
            <v>7</v>
          </cell>
        </row>
        <row r="55432">
          <cell r="C55432">
            <v>2008</v>
          </cell>
          <cell r="R55432">
            <v>1.6</v>
          </cell>
          <cell r="AA55432" t="str">
            <v>Diesel</v>
          </cell>
          <cell r="AC55432">
            <v>5.6999998092651367</v>
          </cell>
        </row>
        <row r="55433">
          <cell r="C55433">
            <v>2008</v>
          </cell>
          <cell r="R55433">
            <v>2</v>
          </cell>
          <cell r="AA55433" t="str">
            <v>Diesel</v>
          </cell>
          <cell r="AC55433">
            <v>7.4000000953674316</v>
          </cell>
        </row>
        <row r="55434">
          <cell r="C55434">
            <v>2008</v>
          </cell>
          <cell r="R55434">
            <v>2</v>
          </cell>
          <cell r="AA55434" t="str">
            <v>Gasoline</v>
          </cell>
          <cell r="AC55434">
            <v>8</v>
          </cell>
        </row>
        <row r="55435">
          <cell r="C55435">
            <v>2008</v>
          </cell>
          <cell r="R55435">
            <v>2.7</v>
          </cell>
          <cell r="AA55435" t="str">
            <v>Gasoline</v>
          </cell>
          <cell r="AC55435">
            <v>9.8999996185302734</v>
          </cell>
        </row>
        <row r="55436">
          <cell r="C55436">
            <v>2008</v>
          </cell>
          <cell r="R55436">
            <v>2.7</v>
          </cell>
          <cell r="AA55436" t="str">
            <v>Gasoline</v>
          </cell>
          <cell r="AC55436">
            <v>10.300000190734863</v>
          </cell>
        </row>
        <row r="55437">
          <cell r="C55437">
            <v>2008</v>
          </cell>
          <cell r="R55437">
            <v>3</v>
          </cell>
          <cell r="AA55437" t="str">
            <v>Gasoline</v>
          </cell>
          <cell r="AC55437">
            <v>9.5</v>
          </cell>
        </row>
        <row r="55438">
          <cell r="C55438">
            <v>2008</v>
          </cell>
          <cell r="R55438">
            <v>3.5</v>
          </cell>
          <cell r="AA55438" t="str">
            <v>Gasoline</v>
          </cell>
          <cell r="AC55438">
            <v>9.8000001907348633</v>
          </cell>
        </row>
        <row r="55439">
          <cell r="C55439">
            <v>2008</v>
          </cell>
          <cell r="R55439">
            <v>1.8</v>
          </cell>
          <cell r="AA55439" t="str">
            <v>Gasoline</v>
          </cell>
          <cell r="AC55439">
            <v>8</v>
          </cell>
        </row>
        <row r="55440">
          <cell r="C55440">
            <v>2008</v>
          </cell>
          <cell r="R55440">
            <v>2</v>
          </cell>
          <cell r="AA55440" t="str">
            <v>Diesel</v>
          </cell>
          <cell r="AC55440">
            <v>7.8000001907348633</v>
          </cell>
        </row>
        <row r="55441">
          <cell r="C55441">
            <v>2008</v>
          </cell>
          <cell r="R55441">
            <v>1</v>
          </cell>
          <cell r="AA55441" t="str">
            <v>Gasoline</v>
          </cell>
          <cell r="AC55441">
            <v>4.5999999046325684</v>
          </cell>
        </row>
        <row r="55442">
          <cell r="C55442">
            <v>2008</v>
          </cell>
          <cell r="R55442">
            <v>2.5</v>
          </cell>
          <cell r="AA55442" t="str">
            <v>Diesel</v>
          </cell>
          <cell r="AC55442">
            <v>7.9000000953674316</v>
          </cell>
        </row>
        <row r="55443">
          <cell r="C55443">
            <v>2008</v>
          </cell>
          <cell r="R55443">
            <v>2.2000000000000002</v>
          </cell>
          <cell r="AA55443" t="str">
            <v>Diesel</v>
          </cell>
        </row>
        <row r="55444">
          <cell r="C55444">
            <v>2008</v>
          </cell>
          <cell r="R55444">
            <v>2.5</v>
          </cell>
          <cell r="AA55444" t="str">
            <v>Gasoline</v>
          </cell>
        </row>
        <row r="55445">
          <cell r="C55445">
            <v>2008</v>
          </cell>
          <cell r="R55445">
            <v>2.5</v>
          </cell>
          <cell r="AA55445" t="str">
            <v>Gasoline</v>
          </cell>
          <cell r="AC55445">
            <v>9.1000003814697266</v>
          </cell>
        </row>
        <row r="55446">
          <cell r="C55446">
            <v>2008</v>
          </cell>
          <cell r="R55446">
            <v>4.3</v>
          </cell>
          <cell r="AA55446" t="str">
            <v>Gasoline</v>
          </cell>
          <cell r="AC55446">
            <v>12</v>
          </cell>
        </row>
        <row r="55447">
          <cell r="C55447">
            <v>2008</v>
          </cell>
          <cell r="R55447">
            <v>4.2</v>
          </cell>
          <cell r="AA55447" t="str">
            <v>Gasoline</v>
          </cell>
          <cell r="AC55447">
            <v>14.699999809265137</v>
          </cell>
        </row>
        <row r="55448">
          <cell r="C55448">
            <v>2008</v>
          </cell>
          <cell r="R55448">
            <v>4.2</v>
          </cell>
          <cell r="AA55448" t="str">
            <v>Gasoline</v>
          </cell>
          <cell r="AC55448">
            <v>13.5</v>
          </cell>
        </row>
        <row r="55449">
          <cell r="C55449">
            <v>2008</v>
          </cell>
          <cell r="R55449">
            <v>5.9</v>
          </cell>
          <cell r="AA55449" t="str">
            <v>Gasoline</v>
          </cell>
        </row>
        <row r="55450">
          <cell r="C55450">
            <v>2008</v>
          </cell>
          <cell r="R55450">
            <v>5.9</v>
          </cell>
          <cell r="AA55450" t="str">
            <v>Gasoline</v>
          </cell>
        </row>
        <row r="55451">
          <cell r="C55451">
            <v>2008</v>
          </cell>
          <cell r="R55451">
            <v>5.9</v>
          </cell>
          <cell r="AA55451" t="str">
            <v>Gasoline</v>
          </cell>
        </row>
        <row r="55452">
          <cell r="C55452">
            <v>2008</v>
          </cell>
          <cell r="R55452">
            <v>3.2</v>
          </cell>
          <cell r="AA55452" t="str">
            <v>Gasoline</v>
          </cell>
          <cell r="AC55452">
            <v>12.199999809265137</v>
          </cell>
        </row>
        <row r="55453">
          <cell r="C55453">
            <v>2008</v>
          </cell>
          <cell r="R55453">
            <v>2</v>
          </cell>
          <cell r="AA55453" t="str">
            <v>Diesel</v>
          </cell>
          <cell r="AC55453">
            <v>6</v>
          </cell>
        </row>
        <row r="55454">
          <cell r="C55454">
            <v>2008</v>
          </cell>
          <cell r="R55454">
            <v>2.4</v>
          </cell>
          <cell r="AA55454" t="str">
            <v>Gasoline</v>
          </cell>
          <cell r="AC55454">
            <v>8.8999996185302734</v>
          </cell>
        </row>
        <row r="55455">
          <cell r="C55455">
            <v>2008</v>
          </cell>
          <cell r="R55455">
            <v>2.4</v>
          </cell>
          <cell r="AA55455" t="str">
            <v>Gasoline</v>
          </cell>
          <cell r="AC55455">
            <v>9</v>
          </cell>
        </row>
        <row r="55456">
          <cell r="C55456">
            <v>2008</v>
          </cell>
          <cell r="R55456">
            <v>2.4</v>
          </cell>
          <cell r="AA55456" t="str">
            <v>Gasoline</v>
          </cell>
          <cell r="AC55456">
            <v>9.6000003814697266</v>
          </cell>
        </row>
        <row r="55457">
          <cell r="C55457">
            <v>2008</v>
          </cell>
          <cell r="R55457">
            <v>2.4</v>
          </cell>
          <cell r="AA55457" t="str">
            <v>Diesel</v>
          </cell>
          <cell r="AC55457">
            <v>7.3000001907348633</v>
          </cell>
        </row>
        <row r="55458">
          <cell r="C55458">
            <v>2008</v>
          </cell>
          <cell r="R55458">
            <v>2.4</v>
          </cell>
          <cell r="AA55458" t="str">
            <v>Gasoline</v>
          </cell>
          <cell r="AC55458">
            <v>9.6000003814697266</v>
          </cell>
        </row>
        <row r="55459">
          <cell r="C55459">
            <v>2008</v>
          </cell>
          <cell r="R55459">
            <v>1.8</v>
          </cell>
          <cell r="AA55459" t="str">
            <v>Gasoline</v>
          </cell>
          <cell r="AC55459">
            <v>7.3000001907348633</v>
          </cell>
        </row>
        <row r="55460">
          <cell r="C55460">
            <v>2008</v>
          </cell>
          <cell r="R55460">
            <v>2</v>
          </cell>
          <cell r="AA55460" t="str">
            <v>Gasoline</v>
          </cell>
          <cell r="AC55460">
            <v>7.3000001907348633</v>
          </cell>
        </row>
        <row r="55461">
          <cell r="C55461">
            <v>2008</v>
          </cell>
          <cell r="R55461">
            <v>2.4</v>
          </cell>
          <cell r="AA55461" t="str">
            <v>Gasoline</v>
          </cell>
          <cell r="AC55461">
            <v>8.3999996185302734</v>
          </cell>
        </row>
        <row r="55462">
          <cell r="C55462">
            <v>2008</v>
          </cell>
          <cell r="R55462">
            <v>2.4</v>
          </cell>
          <cell r="AA55462" t="str">
            <v>Gasoline</v>
          </cell>
          <cell r="AC55462">
            <v>9</v>
          </cell>
        </row>
        <row r="55463">
          <cell r="C55463">
            <v>2008</v>
          </cell>
          <cell r="R55463">
            <v>1.6</v>
          </cell>
          <cell r="AA55463" t="str">
            <v>Gasoline</v>
          </cell>
          <cell r="AC55463">
            <v>7</v>
          </cell>
        </row>
        <row r="55464">
          <cell r="C55464">
            <v>2008</v>
          </cell>
          <cell r="R55464">
            <v>1.6</v>
          </cell>
          <cell r="AA55464" t="str">
            <v>Diesel</v>
          </cell>
          <cell r="AC55464">
            <v>4.9000000953674316</v>
          </cell>
        </row>
        <row r="55465">
          <cell r="C55465">
            <v>2008</v>
          </cell>
          <cell r="R55465">
            <v>1.8</v>
          </cell>
          <cell r="AA55465" t="str">
            <v>Gasoline</v>
          </cell>
          <cell r="AC55465">
            <v>7.1999998092651367</v>
          </cell>
        </row>
        <row r="55466">
          <cell r="C55466">
            <v>2008</v>
          </cell>
          <cell r="R55466">
            <v>2</v>
          </cell>
          <cell r="AA55466" t="str">
            <v>Gasoline</v>
          </cell>
          <cell r="AC55466">
            <v>7.4000000953674316</v>
          </cell>
        </row>
        <row r="55467">
          <cell r="C55467">
            <v>2008</v>
          </cell>
          <cell r="R55467">
            <v>2.4</v>
          </cell>
          <cell r="AA55467" t="str">
            <v>Gasoline</v>
          </cell>
          <cell r="AC55467">
            <v>9.1000003814697266</v>
          </cell>
        </row>
        <row r="55468">
          <cell r="C55468">
            <v>2008</v>
          </cell>
          <cell r="R55468">
            <v>2.4</v>
          </cell>
          <cell r="AA55468" t="str">
            <v>Gasoline</v>
          </cell>
          <cell r="AC55468">
            <v>8.5</v>
          </cell>
        </row>
        <row r="55469">
          <cell r="C55469">
            <v>2008</v>
          </cell>
          <cell r="R55469">
            <v>2.4</v>
          </cell>
          <cell r="AA55469" t="str">
            <v>Gasoline</v>
          </cell>
          <cell r="AC55469">
            <v>9.1000003814697266</v>
          </cell>
        </row>
        <row r="55470">
          <cell r="C55470">
            <v>2008</v>
          </cell>
          <cell r="R55470">
            <v>2.4</v>
          </cell>
          <cell r="AA55470" t="str">
            <v>Diesel</v>
          </cell>
          <cell r="AC55470">
            <v>6.4000000953674316</v>
          </cell>
        </row>
        <row r="55471">
          <cell r="C55471">
            <v>2008</v>
          </cell>
          <cell r="R55471">
            <v>2.4</v>
          </cell>
          <cell r="AA55471" t="str">
            <v>Diesel</v>
          </cell>
          <cell r="AC55471">
            <v>7.3000001907348633</v>
          </cell>
        </row>
        <row r="55472">
          <cell r="C55472">
            <v>2008</v>
          </cell>
          <cell r="R55472">
            <v>2.4</v>
          </cell>
          <cell r="AA55472" t="str">
            <v>Diesel</v>
          </cell>
          <cell r="AC55472">
            <v>6.4000000953674316</v>
          </cell>
        </row>
        <row r="55473">
          <cell r="C55473">
            <v>2008</v>
          </cell>
          <cell r="R55473">
            <v>2.4</v>
          </cell>
          <cell r="AA55473" t="str">
            <v>Diesel</v>
          </cell>
          <cell r="AC55473">
            <v>7.3000001907348633</v>
          </cell>
        </row>
        <row r="55474">
          <cell r="C55474">
            <v>2008</v>
          </cell>
          <cell r="R55474">
            <v>2.5</v>
          </cell>
          <cell r="AA55474" t="str">
            <v>Gasoline</v>
          </cell>
          <cell r="AC55474">
            <v>9.3000001907348633</v>
          </cell>
        </row>
        <row r="55475">
          <cell r="C55475">
            <v>2008</v>
          </cell>
          <cell r="R55475">
            <v>2.5</v>
          </cell>
          <cell r="AA55475" t="str">
            <v>Gasoline</v>
          </cell>
          <cell r="AC55475">
            <v>9.3000001907348633</v>
          </cell>
        </row>
        <row r="55476">
          <cell r="C55476">
            <v>2008</v>
          </cell>
          <cell r="R55476">
            <v>2.5</v>
          </cell>
          <cell r="AA55476" t="str">
            <v>Gasoline</v>
          </cell>
          <cell r="AC55476">
            <v>10.199999809265137</v>
          </cell>
        </row>
        <row r="55477">
          <cell r="C55477">
            <v>2008</v>
          </cell>
          <cell r="R55477">
            <v>2.5</v>
          </cell>
          <cell r="AA55477" t="str">
            <v>Gasoline</v>
          </cell>
          <cell r="AC55477">
            <v>10.199999809265137</v>
          </cell>
        </row>
        <row r="55478">
          <cell r="C55478">
            <v>2008</v>
          </cell>
          <cell r="R55478">
            <v>3.2</v>
          </cell>
          <cell r="AA55478" t="str">
            <v>Gasoline</v>
          </cell>
          <cell r="AC55478">
            <v>10.300000190734863</v>
          </cell>
        </row>
        <row r="55479">
          <cell r="C55479">
            <v>2008</v>
          </cell>
          <cell r="R55479">
            <v>3.2</v>
          </cell>
          <cell r="AA55479" t="str">
            <v>Gasoline</v>
          </cell>
          <cell r="AC55479">
            <v>10.300000190734863</v>
          </cell>
        </row>
        <row r="55480">
          <cell r="C55480">
            <v>2008</v>
          </cell>
          <cell r="R55480">
            <v>4.4000000000000004</v>
          </cell>
          <cell r="AA55480" t="str">
            <v>Gasoline</v>
          </cell>
          <cell r="AC55480">
            <v>11.899999618530273</v>
          </cell>
        </row>
        <row r="55481">
          <cell r="C55481">
            <v>2008</v>
          </cell>
          <cell r="R55481">
            <v>1.6</v>
          </cell>
          <cell r="AA55481" t="str">
            <v>Gasoline</v>
          </cell>
          <cell r="AC55481">
            <v>7.1999998092651367</v>
          </cell>
        </row>
        <row r="55482">
          <cell r="C55482">
            <v>2008</v>
          </cell>
          <cell r="R55482">
            <v>1.6</v>
          </cell>
          <cell r="AA55482" t="str">
            <v>Diesel</v>
          </cell>
          <cell r="AC55482">
            <v>4.9000000953674316</v>
          </cell>
        </row>
        <row r="55483">
          <cell r="C55483">
            <v>2008</v>
          </cell>
          <cell r="R55483">
            <v>2.4</v>
          </cell>
          <cell r="AA55483" t="str">
            <v>Gasoline</v>
          </cell>
          <cell r="AC55483">
            <v>8.8000001907348633</v>
          </cell>
        </row>
        <row r="55484">
          <cell r="C55484">
            <v>2008</v>
          </cell>
          <cell r="R55484">
            <v>2.4</v>
          </cell>
          <cell r="AA55484" t="str">
            <v>Gasoline</v>
          </cell>
          <cell r="AC55484">
            <v>9.5</v>
          </cell>
        </row>
        <row r="55485">
          <cell r="C55485">
            <v>2008</v>
          </cell>
          <cell r="R55485">
            <v>2.4</v>
          </cell>
          <cell r="AA55485" t="str">
            <v>Gasoline</v>
          </cell>
          <cell r="AC55485">
            <v>8.8999996185302734</v>
          </cell>
        </row>
        <row r="55486">
          <cell r="C55486">
            <v>2008</v>
          </cell>
          <cell r="R55486">
            <v>2.4</v>
          </cell>
          <cell r="AA55486" t="str">
            <v>Gasoline</v>
          </cell>
          <cell r="AC55486">
            <v>9.5</v>
          </cell>
        </row>
        <row r="55487">
          <cell r="C55487">
            <v>2008</v>
          </cell>
          <cell r="R55487">
            <v>2.5</v>
          </cell>
          <cell r="AA55487" t="str">
            <v>Gasoline</v>
          </cell>
          <cell r="AC55487">
            <v>9.1999998092651367</v>
          </cell>
        </row>
        <row r="55488">
          <cell r="C55488">
            <v>2008</v>
          </cell>
          <cell r="R55488">
            <v>2.5</v>
          </cell>
          <cell r="AA55488" t="str">
            <v>Gasoline</v>
          </cell>
          <cell r="AC55488">
            <v>9.8999996185302734</v>
          </cell>
        </row>
        <row r="55489">
          <cell r="C55489">
            <v>2008</v>
          </cell>
          <cell r="R55489">
            <v>2.4</v>
          </cell>
          <cell r="AA55489" t="str">
            <v>Diesel</v>
          </cell>
          <cell r="AC55489">
            <v>7.5</v>
          </cell>
        </row>
        <row r="55490">
          <cell r="C55490">
            <v>2008</v>
          </cell>
          <cell r="R55490">
            <v>2.4</v>
          </cell>
          <cell r="AA55490" t="str">
            <v>Diesel</v>
          </cell>
          <cell r="AC55490">
            <v>6.5999999046325684</v>
          </cell>
        </row>
        <row r="55491">
          <cell r="C55491">
            <v>2008</v>
          </cell>
          <cell r="R55491">
            <v>3.2</v>
          </cell>
          <cell r="AA55491" t="str">
            <v>Gasoline</v>
          </cell>
          <cell r="AC55491">
            <v>11.600000381469727</v>
          </cell>
        </row>
        <row r="55492">
          <cell r="C55492">
            <v>2008</v>
          </cell>
          <cell r="R55492">
            <v>3.2</v>
          </cell>
          <cell r="AA55492" t="str">
            <v>Gasoline</v>
          </cell>
          <cell r="AC55492">
            <v>11.800000190734863</v>
          </cell>
        </row>
        <row r="55493">
          <cell r="C55493">
            <v>2008</v>
          </cell>
          <cell r="R55493">
            <v>3.2</v>
          </cell>
          <cell r="AA55493" t="str">
            <v>Gasoline</v>
          </cell>
          <cell r="AC55493">
            <v>11.800000190734863</v>
          </cell>
        </row>
        <row r="55494">
          <cell r="C55494">
            <v>2008</v>
          </cell>
          <cell r="R55494">
            <v>3.2</v>
          </cell>
          <cell r="AA55494" t="str">
            <v>Gasoline</v>
          </cell>
          <cell r="AC55494">
            <v>11.600000381469727</v>
          </cell>
        </row>
        <row r="55495">
          <cell r="C55495">
            <v>2008</v>
          </cell>
          <cell r="R55495">
            <v>2.4</v>
          </cell>
          <cell r="AA55495" t="str">
            <v>Diesel</v>
          </cell>
          <cell r="AC55495">
            <v>8.1999998092651367</v>
          </cell>
        </row>
        <row r="55496">
          <cell r="C55496">
            <v>2008</v>
          </cell>
          <cell r="R55496">
            <v>2.4</v>
          </cell>
          <cell r="AA55496" t="str">
            <v>Diesel</v>
          </cell>
          <cell r="AC55496">
            <v>9</v>
          </cell>
        </row>
        <row r="55497">
          <cell r="C55497">
            <v>2008</v>
          </cell>
          <cell r="R55497">
            <v>1.6</v>
          </cell>
          <cell r="AA55497" t="str">
            <v>Gasoline</v>
          </cell>
          <cell r="AC55497">
            <v>7.1999998092651367</v>
          </cell>
        </row>
        <row r="55498">
          <cell r="C55498">
            <v>2008</v>
          </cell>
          <cell r="R55498">
            <v>1.6</v>
          </cell>
          <cell r="AA55498" t="str">
            <v>Diesel</v>
          </cell>
          <cell r="AC55498">
            <v>5</v>
          </cell>
        </row>
        <row r="55499">
          <cell r="C55499">
            <v>2008</v>
          </cell>
          <cell r="R55499">
            <v>1.8</v>
          </cell>
          <cell r="AA55499" t="str">
            <v>Gasoline</v>
          </cell>
          <cell r="AC55499">
            <v>7.3000001907348633</v>
          </cell>
        </row>
        <row r="55500">
          <cell r="C55500">
            <v>2008</v>
          </cell>
          <cell r="R55500">
            <v>2</v>
          </cell>
          <cell r="AA55500" t="str">
            <v>Gasoline</v>
          </cell>
          <cell r="AC55500">
            <v>7.4000000953674316</v>
          </cell>
        </row>
        <row r="55501">
          <cell r="C55501">
            <v>2008</v>
          </cell>
          <cell r="R55501">
            <v>2.4</v>
          </cell>
          <cell r="AA55501" t="str">
            <v>Gasoline</v>
          </cell>
          <cell r="AC55501">
            <v>9.1000003814697266</v>
          </cell>
        </row>
        <row r="55502">
          <cell r="C55502">
            <v>2008</v>
          </cell>
          <cell r="R55502">
            <v>2.4</v>
          </cell>
          <cell r="AA55502" t="str">
            <v>Gasoline</v>
          </cell>
          <cell r="AC55502">
            <v>8.5</v>
          </cell>
        </row>
        <row r="55503">
          <cell r="C55503">
            <v>2008</v>
          </cell>
          <cell r="R55503">
            <v>2.4</v>
          </cell>
          <cell r="AA55503" t="str">
            <v>Gasoline</v>
          </cell>
          <cell r="AC55503">
            <v>9.1000003814697266</v>
          </cell>
        </row>
        <row r="55504">
          <cell r="C55504">
            <v>2008</v>
          </cell>
          <cell r="R55504">
            <v>3.2</v>
          </cell>
          <cell r="AA55504" t="str">
            <v>Gasoline</v>
          </cell>
          <cell r="AC55504">
            <v>11.600000381469727</v>
          </cell>
        </row>
        <row r="55505">
          <cell r="C55505">
            <v>2008</v>
          </cell>
          <cell r="R55505">
            <v>4.4000000000000004</v>
          </cell>
          <cell r="AA55505" t="str">
            <v>Gasoline</v>
          </cell>
          <cell r="AC55505">
            <v>13.300000190734863</v>
          </cell>
        </row>
        <row r="55506">
          <cell r="C55506">
            <v>2008</v>
          </cell>
          <cell r="R55506">
            <v>2.4</v>
          </cell>
          <cell r="AA55506" t="str">
            <v>Diesel</v>
          </cell>
          <cell r="AC55506">
            <v>8.3000001907348633</v>
          </cell>
        </row>
        <row r="55507">
          <cell r="C55507">
            <v>2008</v>
          </cell>
          <cell r="R55507">
            <v>2.4</v>
          </cell>
          <cell r="AA55507" t="str">
            <v>Diesel</v>
          </cell>
          <cell r="AC55507">
            <v>9</v>
          </cell>
        </row>
        <row r="55508">
          <cell r="C55508">
            <v>2008</v>
          </cell>
          <cell r="R55508">
            <v>3.2</v>
          </cell>
          <cell r="AA55508" t="str">
            <v>Gasoline</v>
          </cell>
          <cell r="AC55508">
            <v>11.800000190734863</v>
          </cell>
        </row>
        <row r="55509">
          <cell r="C55509">
            <v>2008</v>
          </cell>
          <cell r="R55509">
            <v>4.4000000000000004</v>
          </cell>
          <cell r="AA55509" t="str">
            <v>Gasoline</v>
          </cell>
          <cell r="AC55509">
            <v>13.5</v>
          </cell>
        </row>
        <row r="55510">
          <cell r="C55510">
            <v>2008</v>
          </cell>
          <cell r="R55510">
            <v>2.4</v>
          </cell>
          <cell r="AA55510" t="str">
            <v>Diesel</v>
          </cell>
          <cell r="AC55510">
            <v>9</v>
          </cell>
        </row>
        <row r="55511">
          <cell r="C55511">
            <v>2008</v>
          </cell>
          <cell r="R55511">
            <v>2.4</v>
          </cell>
          <cell r="AA55511" t="str">
            <v>Diesel</v>
          </cell>
          <cell r="AC55511">
            <v>8.3000001907348633</v>
          </cell>
        </row>
        <row r="55512">
          <cell r="C55512">
            <v>2008</v>
          </cell>
          <cell r="R55512">
            <v>2.4</v>
          </cell>
          <cell r="AA55512" t="str">
            <v>Diesel</v>
          </cell>
          <cell r="AC55512">
            <v>8.1999998092651367</v>
          </cell>
        </row>
        <row r="55513">
          <cell r="C55513">
            <v>2008</v>
          </cell>
          <cell r="R55513">
            <v>2.4</v>
          </cell>
          <cell r="AA55513" t="str">
            <v>Diesel</v>
          </cell>
          <cell r="AC55513">
            <v>8.3000001907348633</v>
          </cell>
        </row>
        <row r="55514">
          <cell r="C55514">
            <v>2008</v>
          </cell>
          <cell r="R55514">
            <v>2.4</v>
          </cell>
          <cell r="AA55514" t="str">
            <v>Diesel</v>
          </cell>
          <cell r="AC55514">
            <v>8.1999998092651367</v>
          </cell>
        </row>
        <row r="55515">
          <cell r="C55515">
            <v>2008</v>
          </cell>
          <cell r="R55515">
            <v>2.4</v>
          </cell>
          <cell r="AA55515" t="str">
            <v>Diesel</v>
          </cell>
          <cell r="AC55515">
            <v>9</v>
          </cell>
        </row>
        <row r="55516">
          <cell r="C55516">
            <v>2008</v>
          </cell>
          <cell r="R55516">
            <v>2.4</v>
          </cell>
          <cell r="AA55516" t="str">
            <v>Diesel</v>
          </cell>
          <cell r="AC55516">
            <v>9</v>
          </cell>
        </row>
        <row r="55517">
          <cell r="C55517">
            <v>2008</v>
          </cell>
          <cell r="R55517">
            <v>2.4</v>
          </cell>
          <cell r="AA55517" t="str">
            <v>Diesel</v>
          </cell>
          <cell r="AC55517">
            <v>9</v>
          </cell>
        </row>
        <row r="55518">
          <cell r="C55518">
            <v>2008</v>
          </cell>
          <cell r="R55518">
            <v>2.5</v>
          </cell>
          <cell r="AA55518" t="str">
            <v>Gasoline</v>
          </cell>
          <cell r="AC55518">
            <v>8.6999998092651367</v>
          </cell>
        </row>
        <row r="55519">
          <cell r="C55519">
            <v>2008</v>
          </cell>
          <cell r="R55519">
            <v>2.5</v>
          </cell>
          <cell r="AA55519" t="str">
            <v>Gasoline</v>
          </cell>
          <cell r="AC55519">
            <v>9.3999996185302734</v>
          </cell>
        </row>
        <row r="55520">
          <cell r="C55520">
            <v>2008</v>
          </cell>
          <cell r="R55520">
            <v>2.5</v>
          </cell>
          <cell r="AA55520" t="str">
            <v>Gasoline</v>
          </cell>
          <cell r="AC55520">
            <v>9.5</v>
          </cell>
        </row>
        <row r="55521">
          <cell r="C55521">
            <v>2008</v>
          </cell>
          <cell r="R55521">
            <v>2.5</v>
          </cell>
          <cell r="AA55521" t="str">
            <v>Gasoline</v>
          </cell>
          <cell r="AC55521">
            <v>10.100000381469727</v>
          </cell>
        </row>
        <row r="55522">
          <cell r="C55522">
            <v>2008</v>
          </cell>
          <cell r="R55522">
            <v>2.5</v>
          </cell>
          <cell r="AA55522" t="str">
            <v>Gasoline</v>
          </cell>
          <cell r="AC55522">
            <v>9.6000003814697266</v>
          </cell>
        </row>
        <row r="55523">
          <cell r="C55523">
            <v>2008</v>
          </cell>
          <cell r="R55523">
            <v>2.5</v>
          </cell>
          <cell r="AA55523" t="str">
            <v>Gasoline</v>
          </cell>
          <cell r="AC55523">
            <v>9.3999996185302734</v>
          </cell>
        </row>
        <row r="55524">
          <cell r="C55524">
            <v>2008</v>
          </cell>
          <cell r="R55524">
            <v>2.5</v>
          </cell>
          <cell r="AA55524" t="str">
            <v>Gasoline</v>
          </cell>
          <cell r="AC55524">
            <v>8.6999998092651367</v>
          </cell>
        </row>
        <row r="55525">
          <cell r="C55525">
            <v>2008</v>
          </cell>
          <cell r="R55525">
            <v>2.5</v>
          </cell>
          <cell r="AA55525" t="str">
            <v>Gasoline</v>
          </cell>
          <cell r="AC55525">
            <v>10.199999809265137</v>
          </cell>
        </row>
        <row r="55526">
          <cell r="C55526">
            <v>2008</v>
          </cell>
          <cell r="R55526">
            <v>2.5</v>
          </cell>
          <cell r="AA55526" t="str">
            <v>Gasoline</v>
          </cell>
          <cell r="AC55526">
            <v>9.5</v>
          </cell>
        </row>
        <row r="55527">
          <cell r="C55527">
            <v>2008</v>
          </cell>
          <cell r="R55527">
            <v>2.5</v>
          </cell>
          <cell r="AA55527" t="str">
            <v>Gasoline</v>
          </cell>
          <cell r="AC55527">
            <v>8.8000001907348633</v>
          </cell>
        </row>
        <row r="55528">
          <cell r="C55528">
            <v>2008</v>
          </cell>
          <cell r="R55528">
            <v>2</v>
          </cell>
          <cell r="AA55528" t="str">
            <v>Diesel</v>
          </cell>
          <cell r="AC55528">
            <v>5.5999999046325684</v>
          </cell>
        </row>
        <row r="55529">
          <cell r="C55529">
            <v>2008</v>
          </cell>
          <cell r="R55529">
            <v>1.6</v>
          </cell>
          <cell r="AA55529" t="str">
            <v>Gasoline</v>
          </cell>
          <cell r="AC55529">
            <v>7.3000001907348633</v>
          </cell>
        </row>
        <row r="55530">
          <cell r="C55530">
            <v>2008</v>
          </cell>
          <cell r="R55530">
            <v>1.5</v>
          </cell>
          <cell r="AA55530" t="str">
            <v>Diesel</v>
          </cell>
          <cell r="AC55530">
            <v>5.3000001907348633</v>
          </cell>
        </row>
        <row r="55531">
          <cell r="C55531">
            <v>2008</v>
          </cell>
          <cell r="R55531">
            <v>1.6</v>
          </cell>
          <cell r="AA55531" t="str">
            <v>Gasoline</v>
          </cell>
          <cell r="AC55531">
            <v>8.3000001907348633</v>
          </cell>
        </row>
        <row r="55532">
          <cell r="C55532">
            <v>2008</v>
          </cell>
          <cell r="R55532">
            <v>2.2000000000000002</v>
          </cell>
          <cell r="AA55532" t="str">
            <v>Diesel</v>
          </cell>
          <cell r="AC55532">
            <v>7.5999999046325684</v>
          </cell>
        </row>
        <row r="55533">
          <cell r="C55533">
            <v>2008</v>
          </cell>
          <cell r="R55533">
            <v>2.2000000000000002</v>
          </cell>
          <cell r="AA55533" t="str">
            <v>Diesel</v>
          </cell>
          <cell r="AC55533">
            <v>7.3000001907348633</v>
          </cell>
        </row>
        <row r="55534">
          <cell r="C55534">
            <v>2008</v>
          </cell>
          <cell r="R55534">
            <v>2.2999999999999998</v>
          </cell>
          <cell r="AA55534" t="str">
            <v>Diesel</v>
          </cell>
          <cell r="AC55534">
            <v>7.1999998092651367</v>
          </cell>
        </row>
        <row r="55535">
          <cell r="C55535">
            <v>2008</v>
          </cell>
          <cell r="R55535">
            <v>2.2999999999999998</v>
          </cell>
          <cell r="AA55535" t="str">
            <v>Diesel</v>
          </cell>
          <cell r="AC55535">
            <v>7.1999998092651367</v>
          </cell>
        </row>
        <row r="55536">
          <cell r="C55536">
            <v>2008</v>
          </cell>
          <cell r="R55536">
            <v>3</v>
          </cell>
          <cell r="AA55536" t="str">
            <v>Diesel</v>
          </cell>
          <cell r="AC55536">
            <v>7.8000001907348633</v>
          </cell>
        </row>
        <row r="55537">
          <cell r="C55537">
            <v>2008</v>
          </cell>
          <cell r="R55537">
            <v>3</v>
          </cell>
          <cell r="AA55537" t="str">
            <v>Diesel</v>
          </cell>
          <cell r="AC55537">
            <v>7.8000001907348633</v>
          </cell>
        </row>
        <row r="55538">
          <cell r="C55538">
            <v>2008</v>
          </cell>
          <cell r="R55538">
            <v>2.2000000000000002</v>
          </cell>
          <cell r="AA55538" t="str">
            <v>Diesel</v>
          </cell>
          <cell r="AC55538">
            <v>7.9000000953674316</v>
          </cell>
        </row>
        <row r="55539">
          <cell r="C55539">
            <v>2008</v>
          </cell>
          <cell r="R55539">
            <v>2.2999999999999998</v>
          </cell>
          <cell r="AA55539" t="str">
            <v>Diesel</v>
          </cell>
          <cell r="AC55539">
            <v>7.8000001907348633</v>
          </cell>
        </row>
        <row r="55540">
          <cell r="C55540">
            <v>2008</v>
          </cell>
          <cell r="R55540">
            <v>3</v>
          </cell>
          <cell r="AA55540" t="str">
            <v>Diesel</v>
          </cell>
          <cell r="AC55540">
            <v>8.6000003814697266</v>
          </cell>
        </row>
        <row r="55541">
          <cell r="C55541">
            <v>2008</v>
          </cell>
          <cell r="R55541">
            <v>2.2000000000000002</v>
          </cell>
          <cell r="AA55541" t="str">
            <v>Diesel</v>
          </cell>
          <cell r="AC55541">
            <v>7.3000001907348633</v>
          </cell>
        </row>
        <row r="55542">
          <cell r="C55542">
            <v>2008</v>
          </cell>
          <cell r="R55542">
            <v>2.2000000000000002</v>
          </cell>
          <cell r="AA55542" t="str">
            <v>Diesel</v>
          </cell>
          <cell r="AC55542">
            <v>7.8000001907348633</v>
          </cell>
        </row>
        <row r="55543">
          <cell r="C55543">
            <v>2008</v>
          </cell>
          <cell r="R55543">
            <v>2.2999999999999998</v>
          </cell>
          <cell r="AA55543" t="str">
            <v>Diesel</v>
          </cell>
          <cell r="AC55543">
            <v>7.5</v>
          </cell>
        </row>
        <row r="55544">
          <cell r="C55544">
            <v>2008</v>
          </cell>
          <cell r="R55544">
            <v>2.2999999999999998</v>
          </cell>
          <cell r="AA55544" t="str">
            <v>Diesel</v>
          </cell>
          <cell r="AC55544">
            <v>7.3000001907348633</v>
          </cell>
        </row>
        <row r="55545">
          <cell r="C55545">
            <v>2008</v>
          </cell>
          <cell r="R55545">
            <v>2.2999999999999998</v>
          </cell>
          <cell r="AA55545" t="str">
            <v>Diesel</v>
          </cell>
          <cell r="AC55545">
            <v>7.8000001907348633</v>
          </cell>
        </row>
        <row r="55546">
          <cell r="C55546">
            <v>2008</v>
          </cell>
          <cell r="R55546">
            <v>3</v>
          </cell>
          <cell r="AA55546" t="str">
            <v>Diesel</v>
          </cell>
          <cell r="AC55546">
            <v>8.1999998092651367</v>
          </cell>
        </row>
        <row r="55547">
          <cell r="C55547">
            <v>2008</v>
          </cell>
          <cell r="R55547">
            <v>3</v>
          </cell>
          <cell r="AA55547" t="str">
            <v>Diesel</v>
          </cell>
          <cell r="AC55547">
            <v>8.6000003814697266</v>
          </cell>
        </row>
        <row r="55548">
          <cell r="C55548">
            <v>2008</v>
          </cell>
          <cell r="R55548">
            <v>3</v>
          </cell>
          <cell r="AA55548" t="str">
            <v>Diesel</v>
          </cell>
          <cell r="AC55548">
            <v>8.6000003814697266</v>
          </cell>
        </row>
        <row r="55549">
          <cell r="C55549">
            <v>2008</v>
          </cell>
          <cell r="R55549">
            <v>5.7</v>
          </cell>
          <cell r="AA55549" t="str">
            <v>Gasoline</v>
          </cell>
        </row>
        <row r="55550">
          <cell r="C55550">
            <v>2008</v>
          </cell>
          <cell r="R55550">
            <v>3.8</v>
          </cell>
          <cell r="AA55550" t="str">
            <v>Gasoline</v>
          </cell>
          <cell r="AC55550">
            <v>13.300000190734863</v>
          </cell>
        </row>
        <row r="55551">
          <cell r="C55551">
            <v>2008</v>
          </cell>
          <cell r="R55551">
            <v>3.8</v>
          </cell>
          <cell r="AA55551" t="str">
            <v>Gasoline</v>
          </cell>
          <cell r="AC55551">
            <v>13.5</v>
          </cell>
        </row>
        <row r="55552">
          <cell r="C55552">
            <v>2008</v>
          </cell>
          <cell r="R55552">
            <v>2.8</v>
          </cell>
          <cell r="AA55552" t="str">
            <v>Diesel</v>
          </cell>
          <cell r="AC55552">
            <v>9.3000001907348633</v>
          </cell>
        </row>
        <row r="55553">
          <cell r="C55553">
            <v>2008</v>
          </cell>
          <cell r="R55553">
            <v>2.5</v>
          </cell>
          <cell r="AA55553" t="str">
            <v>Gasoline</v>
          </cell>
          <cell r="AC55553">
            <v>9.3000001907348633</v>
          </cell>
        </row>
        <row r="55554">
          <cell r="C55554">
            <v>2008</v>
          </cell>
          <cell r="R55554">
            <v>3.2</v>
          </cell>
          <cell r="AA55554" t="str">
            <v>Gasoline</v>
          </cell>
          <cell r="AC55554">
            <v>10.5</v>
          </cell>
        </row>
        <row r="55555">
          <cell r="C55555">
            <v>2008</v>
          </cell>
          <cell r="R55555">
            <v>3.2</v>
          </cell>
          <cell r="AA55555" t="str">
            <v>Gasoline</v>
          </cell>
          <cell r="AC55555">
            <v>10.5</v>
          </cell>
        </row>
        <row r="55556">
          <cell r="C55556">
            <v>2008</v>
          </cell>
          <cell r="R55556">
            <v>3.2</v>
          </cell>
          <cell r="AA55556" t="str">
            <v>Gasoline</v>
          </cell>
          <cell r="AC55556">
            <v>10.5</v>
          </cell>
        </row>
        <row r="55557">
          <cell r="C55557">
            <v>2008</v>
          </cell>
          <cell r="R55557">
            <v>3.2</v>
          </cell>
          <cell r="AA55557" t="str">
            <v>Gasoline</v>
          </cell>
          <cell r="AC55557">
            <v>10.5</v>
          </cell>
        </row>
        <row r="55558">
          <cell r="C55558">
            <v>2008</v>
          </cell>
          <cell r="R55558">
            <v>2.4</v>
          </cell>
          <cell r="AA55558" t="str">
            <v>Diesel</v>
          </cell>
          <cell r="AC55558">
            <v>6.5</v>
          </cell>
        </row>
        <row r="55559">
          <cell r="C55559">
            <v>2008</v>
          </cell>
          <cell r="R55559">
            <v>2.4</v>
          </cell>
          <cell r="AA55559" t="str">
            <v>Diesel</v>
          </cell>
          <cell r="AC55559">
            <v>7.4000000953674316</v>
          </cell>
        </row>
        <row r="55560">
          <cell r="C55560">
            <v>2008</v>
          </cell>
          <cell r="R55560">
            <v>2.4</v>
          </cell>
          <cell r="AA55560" t="str">
            <v>Diesel</v>
          </cell>
          <cell r="AC55560">
            <v>6.5</v>
          </cell>
        </row>
        <row r="55561">
          <cell r="C55561">
            <v>2008</v>
          </cell>
          <cell r="R55561">
            <v>2.4</v>
          </cell>
          <cell r="AA55561" t="str">
            <v>Diesel</v>
          </cell>
          <cell r="AC55561">
            <v>7.4000000953674316</v>
          </cell>
        </row>
        <row r="55562">
          <cell r="C55562">
            <v>2008</v>
          </cell>
          <cell r="R55562">
            <v>2.4</v>
          </cell>
          <cell r="AA55562" t="str">
            <v>Diesel</v>
          </cell>
          <cell r="AC55562">
            <v>6.5</v>
          </cell>
        </row>
        <row r="55563">
          <cell r="C55563">
            <v>2008</v>
          </cell>
          <cell r="R55563">
            <v>2.4</v>
          </cell>
          <cell r="AA55563" t="str">
            <v>Diesel</v>
          </cell>
          <cell r="AC55563">
            <v>6.5</v>
          </cell>
        </row>
        <row r="55564">
          <cell r="C55564">
            <v>2008</v>
          </cell>
          <cell r="R55564">
            <v>2.4</v>
          </cell>
          <cell r="AA55564" t="str">
            <v>Diesel</v>
          </cell>
          <cell r="AC55564">
            <v>7.4000000953674316</v>
          </cell>
        </row>
        <row r="55565">
          <cell r="C55565">
            <v>2008</v>
          </cell>
          <cell r="R55565">
            <v>2.4</v>
          </cell>
          <cell r="AA55565" t="str">
            <v>Diesel</v>
          </cell>
          <cell r="AC55565">
            <v>7.4000000953674316</v>
          </cell>
        </row>
        <row r="55566">
          <cell r="C55566">
            <v>2008</v>
          </cell>
          <cell r="R55566">
            <v>2.4</v>
          </cell>
          <cell r="AA55566" t="str">
            <v>Diesel</v>
          </cell>
          <cell r="AC55566">
            <v>7.4000000953674316</v>
          </cell>
        </row>
        <row r="55567">
          <cell r="C55567">
            <v>2008</v>
          </cell>
          <cell r="R55567">
            <v>2.4</v>
          </cell>
          <cell r="AA55567" t="str">
            <v>Diesel</v>
          </cell>
          <cell r="AC55567">
            <v>6.5</v>
          </cell>
        </row>
        <row r="55568">
          <cell r="C55568">
            <v>2008</v>
          </cell>
          <cell r="R55568">
            <v>2.4</v>
          </cell>
          <cell r="AA55568" t="str">
            <v>Diesel</v>
          </cell>
          <cell r="AC55568">
            <v>7.4000000953674316</v>
          </cell>
        </row>
        <row r="55569">
          <cell r="C55569">
            <v>2008</v>
          </cell>
          <cell r="R55569">
            <v>2.4</v>
          </cell>
          <cell r="AA55569" t="str">
            <v>Diesel</v>
          </cell>
          <cell r="AC55569">
            <v>6.5</v>
          </cell>
        </row>
        <row r="55570">
          <cell r="C55570">
            <v>2008</v>
          </cell>
          <cell r="R55570">
            <v>2.5</v>
          </cell>
          <cell r="AA55570" t="str">
            <v>Gasoline</v>
          </cell>
          <cell r="AC55570">
            <v>10.199999809265137</v>
          </cell>
        </row>
        <row r="55571">
          <cell r="C55571">
            <v>2008</v>
          </cell>
          <cell r="R55571">
            <v>2.5</v>
          </cell>
          <cell r="AA55571" t="str">
            <v>Gasoline</v>
          </cell>
          <cell r="AC55571">
            <v>9.3000001907348633</v>
          </cell>
        </row>
        <row r="55572">
          <cell r="C55572">
            <v>2008</v>
          </cell>
          <cell r="R55572">
            <v>2.5</v>
          </cell>
          <cell r="AA55572" t="str">
            <v>Gasoline</v>
          </cell>
          <cell r="AC55572">
            <v>10.199999809265137</v>
          </cell>
        </row>
        <row r="55573">
          <cell r="C55573">
            <v>2008</v>
          </cell>
          <cell r="R55573">
            <v>3</v>
          </cell>
          <cell r="AA55573" t="str">
            <v>Gasoline</v>
          </cell>
          <cell r="AC55573">
            <v>11.399999618530273</v>
          </cell>
        </row>
        <row r="55574">
          <cell r="C55574">
            <v>2008</v>
          </cell>
          <cell r="R55574">
            <v>2.5</v>
          </cell>
          <cell r="AA55574" t="str">
            <v>Gasoline</v>
          </cell>
          <cell r="AC55574">
            <v>9.1000003814697266</v>
          </cell>
        </row>
        <row r="55575">
          <cell r="C55575">
            <v>2008</v>
          </cell>
          <cell r="R55575">
            <v>2</v>
          </cell>
          <cell r="AA55575" t="str">
            <v>Diesel</v>
          </cell>
          <cell r="AC55575">
            <v>5.5999999046325684</v>
          </cell>
        </row>
        <row r="55576">
          <cell r="C55576">
            <v>2008</v>
          </cell>
          <cell r="R55576">
            <v>2.2000000000000002</v>
          </cell>
          <cell r="AA55576" t="str">
            <v>Diesel</v>
          </cell>
          <cell r="AC55576">
            <v>6.5999999046325684</v>
          </cell>
        </row>
        <row r="55577">
          <cell r="C55577">
            <v>2008</v>
          </cell>
          <cell r="R55577">
            <v>2.5</v>
          </cell>
          <cell r="AA55577" t="str">
            <v>Diesel</v>
          </cell>
          <cell r="AC55577">
            <v>8.6000003814697266</v>
          </cell>
        </row>
        <row r="55578">
          <cell r="C55578">
            <v>2008</v>
          </cell>
          <cell r="R55578">
            <v>2</v>
          </cell>
          <cell r="AA55578" t="str">
            <v>Diesel</v>
          </cell>
          <cell r="AC55578">
            <v>6.5999999046325684</v>
          </cell>
        </row>
        <row r="55579">
          <cell r="C55579">
            <v>2008</v>
          </cell>
          <cell r="R55579">
            <v>2</v>
          </cell>
          <cell r="AA55579" t="str">
            <v>Diesel</v>
          </cell>
          <cell r="AC55579">
            <v>6.5999999046325684</v>
          </cell>
        </row>
        <row r="55580">
          <cell r="C55580">
            <v>2008</v>
          </cell>
          <cell r="R55580">
            <v>2</v>
          </cell>
          <cell r="AA55580" t="str">
            <v>Diesel</v>
          </cell>
          <cell r="AC55580">
            <v>6.5999999046325684</v>
          </cell>
        </row>
        <row r="55581">
          <cell r="C55581">
            <v>2008</v>
          </cell>
          <cell r="R55581">
            <v>2</v>
          </cell>
          <cell r="AA55581" t="str">
            <v>Diesel</v>
          </cell>
          <cell r="AC55581">
            <v>6.9000000953674316</v>
          </cell>
        </row>
        <row r="55582">
          <cell r="C55582">
            <v>2008</v>
          </cell>
          <cell r="R55582">
            <v>2</v>
          </cell>
          <cell r="AA55582" t="str">
            <v>Diesel</v>
          </cell>
          <cell r="AC55582">
            <v>6.9000000953674316</v>
          </cell>
        </row>
        <row r="55583">
          <cell r="C55583">
            <v>2008</v>
          </cell>
          <cell r="R55583">
            <v>2</v>
          </cell>
          <cell r="AA55583" t="str">
            <v>Diesel</v>
          </cell>
          <cell r="AC55583">
            <v>6.9000000953674316</v>
          </cell>
        </row>
        <row r="55584">
          <cell r="C55584">
            <v>2008</v>
          </cell>
          <cell r="R55584">
            <v>1.2</v>
          </cell>
          <cell r="AA55584" t="str">
            <v>Gasoline</v>
          </cell>
          <cell r="AC55584">
            <v>5.9000000953674316</v>
          </cell>
        </row>
        <row r="55585">
          <cell r="C55585">
            <v>2008</v>
          </cell>
          <cell r="R55585">
            <v>1.2</v>
          </cell>
          <cell r="AA55585" t="str">
            <v>Gasoline</v>
          </cell>
          <cell r="AC55585">
            <v>5.9000000953674316</v>
          </cell>
        </row>
        <row r="55586">
          <cell r="C55586">
            <v>2008</v>
          </cell>
          <cell r="R55586">
            <v>1.4</v>
          </cell>
          <cell r="AA55586" t="str">
            <v>Gasoline</v>
          </cell>
          <cell r="AC55586">
            <v>6.6999998092651367</v>
          </cell>
        </row>
        <row r="55587">
          <cell r="C55587">
            <v>2008</v>
          </cell>
          <cell r="R55587">
            <v>1.4</v>
          </cell>
          <cell r="AA55587" t="str">
            <v>Gasoline</v>
          </cell>
          <cell r="AC55587">
            <v>6.6999998092651367</v>
          </cell>
        </row>
        <row r="55588">
          <cell r="C55588">
            <v>2008</v>
          </cell>
          <cell r="R55588">
            <v>1.4</v>
          </cell>
          <cell r="AA55588" t="str">
            <v>Gasoline</v>
          </cell>
          <cell r="AC55588">
            <v>6.6999998092651367</v>
          </cell>
        </row>
        <row r="55589">
          <cell r="C55589">
            <v>2008</v>
          </cell>
          <cell r="R55589">
            <v>1.5</v>
          </cell>
          <cell r="AA55589" t="str">
            <v>Diesel</v>
          </cell>
          <cell r="AC55589">
            <v>4.6999998092651367</v>
          </cell>
        </row>
        <row r="55590">
          <cell r="C55590">
            <v>2008</v>
          </cell>
          <cell r="R55590">
            <v>1.5</v>
          </cell>
          <cell r="AA55590" t="str">
            <v>Diesel</v>
          </cell>
          <cell r="AC55590">
            <v>4.6999998092651367</v>
          </cell>
        </row>
        <row r="55591">
          <cell r="C55591">
            <v>2008</v>
          </cell>
          <cell r="R55591">
            <v>1.5</v>
          </cell>
          <cell r="AA55591" t="str">
            <v>Diesel</v>
          </cell>
          <cell r="AC55591">
            <v>4.5999999046325684</v>
          </cell>
        </row>
        <row r="55592">
          <cell r="C55592">
            <v>2008</v>
          </cell>
          <cell r="R55592">
            <v>1.5</v>
          </cell>
          <cell r="AA55592" t="str">
            <v>Diesel</v>
          </cell>
          <cell r="AC55592">
            <v>4.5999999046325684</v>
          </cell>
        </row>
        <row r="55593">
          <cell r="C55593">
            <v>2008</v>
          </cell>
          <cell r="R55593">
            <v>1.6</v>
          </cell>
          <cell r="AA55593" t="str">
            <v>Gasoline</v>
          </cell>
          <cell r="AC55593">
            <v>6.8000001907348633</v>
          </cell>
        </row>
        <row r="55594">
          <cell r="C55594">
            <v>2008</v>
          </cell>
          <cell r="R55594">
            <v>1.6</v>
          </cell>
          <cell r="AA55594" t="str">
            <v>Gasoline</v>
          </cell>
          <cell r="AC55594">
            <v>7.6999998092651367</v>
          </cell>
        </row>
        <row r="55595">
          <cell r="C55595">
            <v>2008</v>
          </cell>
          <cell r="R55595">
            <v>1.5</v>
          </cell>
          <cell r="AA55595" t="str">
            <v>Diesel</v>
          </cell>
          <cell r="AC55595">
            <v>5.3000001907348633</v>
          </cell>
        </row>
        <row r="55596">
          <cell r="C55596">
            <v>2008</v>
          </cell>
          <cell r="R55596">
            <v>1.6</v>
          </cell>
          <cell r="AA55596" t="str">
            <v>Gasoline</v>
          </cell>
          <cell r="AC55596">
            <v>7.5</v>
          </cell>
        </row>
        <row r="55597">
          <cell r="C55597">
            <v>2008</v>
          </cell>
          <cell r="R55597">
            <v>1.6</v>
          </cell>
          <cell r="AA55597" t="str">
            <v>Gasoline</v>
          </cell>
          <cell r="AC55597">
            <v>8</v>
          </cell>
        </row>
        <row r="55598">
          <cell r="C55598">
            <v>2008</v>
          </cell>
          <cell r="R55598">
            <v>1.2</v>
          </cell>
          <cell r="AA55598" t="str">
            <v>Gasoline</v>
          </cell>
          <cell r="AC55598">
            <v>5.9000000953674316</v>
          </cell>
        </row>
        <row r="55599">
          <cell r="C55599">
            <v>2008</v>
          </cell>
          <cell r="R55599">
            <v>1.2</v>
          </cell>
          <cell r="AA55599" t="str">
            <v>Gasoline</v>
          </cell>
          <cell r="AC55599">
            <v>5.9000000953674316</v>
          </cell>
        </row>
        <row r="55600">
          <cell r="C55600">
            <v>2008</v>
          </cell>
          <cell r="R55600">
            <v>1.2</v>
          </cell>
          <cell r="AA55600" t="str">
            <v>Gasoline</v>
          </cell>
          <cell r="AC55600">
            <v>5.9000000953674316</v>
          </cell>
        </row>
        <row r="55601">
          <cell r="C55601">
            <v>2008</v>
          </cell>
          <cell r="R55601">
            <v>1.2</v>
          </cell>
          <cell r="AA55601" t="str">
            <v>Gasoline</v>
          </cell>
          <cell r="AC55601">
            <v>5.9000000953674316</v>
          </cell>
        </row>
        <row r="55602">
          <cell r="C55602">
            <v>2008</v>
          </cell>
          <cell r="R55602">
            <v>1.2</v>
          </cell>
          <cell r="AA55602" t="str">
            <v>Gasoline</v>
          </cell>
          <cell r="AC55602">
            <v>6.8000001907348633</v>
          </cell>
        </row>
        <row r="55603">
          <cell r="C55603">
            <v>2008</v>
          </cell>
          <cell r="R55603">
            <v>1.2</v>
          </cell>
          <cell r="AA55603" t="str">
            <v>Gasoline</v>
          </cell>
          <cell r="AC55603">
            <v>6.8000001907348633</v>
          </cell>
        </row>
        <row r="55604">
          <cell r="C55604">
            <v>2008</v>
          </cell>
          <cell r="R55604">
            <v>1.2</v>
          </cell>
          <cell r="AA55604" t="str">
            <v>Gasoline</v>
          </cell>
          <cell r="AC55604">
            <v>6.8000001907348633</v>
          </cell>
        </row>
        <row r="55605">
          <cell r="C55605">
            <v>2008</v>
          </cell>
          <cell r="R55605">
            <v>1.2</v>
          </cell>
          <cell r="AA55605" t="str">
            <v>Gasoline</v>
          </cell>
          <cell r="AC55605">
            <v>5.9000000953674316</v>
          </cell>
        </row>
        <row r="55606">
          <cell r="C55606">
            <v>2008</v>
          </cell>
          <cell r="R55606">
            <v>1.4</v>
          </cell>
          <cell r="AA55606" t="str">
            <v>Gasoline</v>
          </cell>
          <cell r="AC55606">
            <v>6.5</v>
          </cell>
        </row>
        <row r="55607">
          <cell r="C55607">
            <v>2008</v>
          </cell>
          <cell r="R55607">
            <v>1.4</v>
          </cell>
          <cell r="AA55607" t="str">
            <v>Gasoline</v>
          </cell>
          <cell r="AC55607">
            <v>6.5</v>
          </cell>
        </row>
        <row r="55608">
          <cell r="C55608">
            <v>2008</v>
          </cell>
          <cell r="R55608">
            <v>1.4</v>
          </cell>
          <cell r="AA55608" t="str">
            <v>Gasoline</v>
          </cell>
          <cell r="AC55608">
            <v>6.5</v>
          </cell>
        </row>
        <row r="55609">
          <cell r="C55609">
            <v>2008</v>
          </cell>
          <cell r="R55609">
            <v>1.4</v>
          </cell>
          <cell r="AA55609" t="str">
            <v>Gasoline</v>
          </cell>
          <cell r="AC55609">
            <v>6.5</v>
          </cell>
        </row>
        <row r="55610">
          <cell r="C55610">
            <v>2008</v>
          </cell>
          <cell r="R55610">
            <v>1.4</v>
          </cell>
          <cell r="AA55610" t="str">
            <v>Diesel</v>
          </cell>
          <cell r="AC55610">
            <v>4.8000001907348633</v>
          </cell>
        </row>
        <row r="55611">
          <cell r="C55611">
            <v>2008</v>
          </cell>
          <cell r="R55611">
            <v>1.4</v>
          </cell>
          <cell r="AA55611" t="str">
            <v>Diesel</v>
          </cell>
          <cell r="AC55611">
            <v>4.8000001907348633</v>
          </cell>
        </row>
        <row r="55612">
          <cell r="C55612">
            <v>2008</v>
          </cell>
          <cell r="R55612">
            <v>1.9</v>
          </cell>
          <cell r="AA55612" t="str">
            <v>Diesel</v>
          </cell>
          <cell r="AC55612">
            <v>4.9000000953674316</v>
          </cell>
        </row>
        <row r="55613">
          <cell r="C55613">
            <v>2008</v>
          </cell>
          <cell r="R55613">
            <v>1.4</v>
          </cell>
          <cell r="AA55613" t="str">
            <v>Diesel</v>
          </cell>
          <cell r="AC55613">
            <v>4.8000001907348633</v>
          </cell>
        </row>
        <row r="55614">
          <cell r="C55614">
            <v>2008</v>
          </cell>
          <cell r="R55614">
            <v>1.4</v>
          </cell>
          <cell r="AA55614" t="str">
            <v>Diesel</v>
          </cell>
          <cell r="AC55614">
            <v>4.8000001907348633</v>
          </cell>
        </row>
        <row r="55615">
          <cell r="C55615">
            <v>2008</v>
          </cell>
          <cell r="R55615">
            <v>1.6</v>
          </cell>
          <cell r="AA55615" t="str">
            <v>Gasoline</v>
          </cell>
          <cell r="AC55615">
            <v>6.9000000953674316</v>
          </cell>
        </row>
        <row r="55616">
          <cell r="C55616">
            <v>2008</v>
          </cell>
          <cell r="R55616">
            <v>1.6</v>
          </cell>
          <cell r="AA55616" t="str">
            <v>Gasoline</v>
          </cell>
          <cell r="AC55616">
            <v>7.5</v>
          </cell>
        </row>
        <row r="55617">
          <cell r="C55617">
            <v>2008</v>
          </cell>
          <cell r="R55617">
            <v>1.6</v>
          </cell>
          <cell r="AA55617" t="str">
            <v>Gasoline</v>
          </cell>
          <cell r="AC55617">
            <v>7.5</v>
          </cell>
        </row>
        <row r="55618">
          <cell r="C55618">
            <v>2008</v>
          </cell>
          <cell r="R55618">
            <v>1.6</v>
          </cell>
          <cell r="AA55618" t="str">
            <v>Gasoline</v>
          </cell>
          <cell r="AC55618">
            <v>6.9000000953674316</v>
          </cell>
        </row>
        <row r="55619">
          <cell r="C55619">
            <v>2008</v>
          </cell>
          <cell r="R55619">
            <v>1.6</v>
          </cell>
          <cell r="AA55619" t="str">
            <v>Gasoline</v>
          </cell>
          <cell r="AC55619">
            <v>6.9000000953674316</v>
          </cell>
        </row>
        <row r="55620">
          <cell r="C55620">
            <v>2008</v>
          </cell>
          <cell r="R55620">
            <v>1.6</v>
          </cell>
          <cell r="AA55620" t="str">
            <v>Gasoline</v>
          </cell>
          <cell r="AC55620">
            <v>7.5</v>
          </cell>
        </row>
        <row r="55621">
          <cell r="C55621">
            <v>2008</v>
          </cell>
          <cell r="R55621">
            <v>1.9</v>
          </cell>
          <cell r="AA55621" t="str">
            <v>Diesel</v>
          </cell>
          <cell r="AC55621">
            <v>4.9000000953674316</v>
          </cell>
        </row>
        <row r="55622">
          <cell r="C55622">
            <v>2008</v>
          </cell>
          <cell r="R55622">
            <v>1.9</v>
          </cell>
          <cell r="AA55622" t="str">
            <v>Diesel</v>
          </cell>
          <cell r="AC55622">
            <v>4.9000000953674316</v>
          </cell>
        </row>
        <row r="55623">
          <cell r="C55623">
            <v>2008</v>
          </cell>
          <cell r="R55623">
            <v>1.9</v>
          </cell>
          <cell r="AA55623" t="str">
            <v>Diesel</v>
          </cell>
          <cell r="AC55623">
            <v>5.4000000953674316</v>
          </cell>
        </row>
        <row r="55624">
          <cell r="C55624">
            <v>2008</v>
          </cell>
          <cell r="R55624">
            <v>1.4</v>
          </cell>
          <cell r="AA55624" t="str">
            <v>Gasoline</v>
          </cell>
          <cell r="AC55624">
            <v>6.8000001907348633</v>
          </cell>
        </row>
        <row r="55625">
          <cell r="C55625">
            <v>2008</v>
          </cell>
          <cell r="R55625">
            <v>1.4</v>
          </cell>
          <cell r="AA55625" t="str">
            <v>Gasoline</v>
          </cell>
          <cell r="AC55625">
            <v>6.8000001907348633</v>
          </cell>
        </row>
        <row r="55626">
          <cell r="C55626">
            <v>2008</v>
          </cell>
          <cell r="R55626">
            <v>1.4</v>
          </cell>
          <cell r="AA55626" t="str">
            <v>Diesel</v>
          </cell>
          <cell r="AC55626">
            <v>5.3000001907348633</v>
          </cell>
        </row>
        <row r="55627">
          <cell r="C55627">
            <v>2008</v>
          </cell>
          <cell r="R55627">
            <v>1.4</v>
          </cell>
          <cell r="AA55627" t="str">
            <v>Diesel</v>
          </cell>
          <cell r="AC55627">
            <v>5.3000001907348633</v>
          </cell>
        </row>
        <row r="55628">
          <cell r="C55628">
            <v>2008</v>
          </cell>
          <cell r="R55628">
            <v>1.4</v>
          </cell>
          <cell r="AA55628" t="str">
            <v>Diesel</v>
          </cell>
          <cell r="AC55628">
            <v>5.3000001907348633</v>
          </cell>
        </row>
        <row r="55629">
          <cell r="C55629">
            <v>2008</v>
          </cell>
          <cell r="R55629">
            <v>1.6</v>
          </cell>
          <cell r="AA55629" t="str">
            <v>Gasoline</v>
          </cell>
          <cell r="AC55629">
            <v>7.6999998092651367</v>
          </cell>
        </row>
        <row r="55630">
          <cell r="C55630">
            <v>2008</v>
          </cell>
          <cell r="R55630">
            <v>1.6</v>
          </cell>
          <cell r="AA55630" t="str">
            <v>Gasoline</v>
          </cell>
          <cell r="AC55630">
            <v>7.6999998092651367</v>
          </cell>
        </row>
        <row r="55631">
          <cell r="C55631">
            <v>2008</v>
          </cell>
          <cell r="R55631">
            <v>1.6</v>
          </cell>
          <cell r="AA55631" t="str">
            <v>Gasoline</v>
          </cell>
          <cell r="AC55631">
            <v>7</v>
          </cell>
        </row>
        <row r="55632">
          <cell r="C55632">
            <v>2008</v>
          </cell>
          <cell r="R55632">
            <v>1.6</v>
          </cell>
          <cell r="AA55632" t="str">
            <v>Gasoline</v>
          </cell>
          <cell r="AC55632">
            <v>7.6999998092651367</v>
          </cell>
        </row>
        <row r="55633">
          <cell r="C55633">
            <v>2008</v>
          </cell>
          <cell r="R55633">
            <v>1.6</v>
          </cell>
          <cell r="AA55633" t="str">
            <v>Gasoline</v>
          </cell>
          <cell r="AC55633">
            <v>7</v>
          </cell>
        </row>
        <row r="55634">
          <cell r="C55634">
            <v>2008</v>
          </cell>
          <cell r="R55634">
            <v>1.6</v>
          </cell>
          <cell r="AA55634" t="str">
            <v>Gasoline</v>
          </cell>
          <cell r="AC55634">
            <v>7</v>
          </cell>
        </row>
        <row r="55635">
          <cell r="C55635">
            <v>2008</v>
          </cell>
          <cell r="R55635">
            <v>1.9</v>
          </cell>
          <cell r="AA55635" t="str">
            <v>Diesel</v>
          </cell>
          <cell r="AC55635">
            <v>5.4000000953674316</v>
          </cell>
        </row>
        <row r="55636">
          <cell r="C55636">
            <v>2008</v>
          </cell>
          <cell r="R55636">
            <v>1.9</v>
          </cell>
          <cell r="AA55636" t="str">
            <v>Diesel</v>
          </cell>
          <cell r="AC55636">
            <v>5.5</v>
          </cell>
        </row>
        <row r="55637">
          <cell r="C55637">
            <v>2008</v>
          </cell>
          <cell r="R55637">
            <v>1.4</v>
          </cell>
          <cell r="AA55637" t="str">
            <v>Gasoline</v>
          </cell>
          <cell r="AC55637">
            <v>6.8000001907348633</v>
          </cell>
        </row>
        <row r="55638">
          <cell r="C55638">
            <v>2008</v>
          </cell>
          <cell r="R55638">
            <v>1.4</v>
          </cell>
          <cell r="AA55638" t="str">
            <v>Gasoline</v>
          </cell>
          <cell r="AC55638">
            <v>6.8000001907348633</v>
          </cell>
        </row>
        <row r="55639">
          <cell r="C55639">
            <v>2008</v>
          </cell>
          <cell r="R55639">
            <v>1.9</v>
          </cell>
          <cell r="AA55639" t="str">
            <v>Diesel</v>
          </cell>
          <cell r="AC55639">
            <v>5.5</v>
          </cell>
        </row>
        <row r="55640">
          <cell r="C55640">
            <v>2008</v>
          </cell>
          <cell r="R55640">
            <v>1.6</v>
          </cell>
          <cell r="AA55640" t="str">
            <v>Gasoline</v>
          </cell>
          <cell r="AC55640">
            <v>7</v>
          </cell>
        </row>
        <row r="55641">
          <cell r="C55641">
            <v>2008</v>
          </cell>
          <cell r="R55641">
            <v>1.4</v>
          </cell>
          <cell r="AA55641" t="str">
            <v>Diesel</v>
          </cell>
          <cell r="AC55641">
            <v>5.1999998092651367</v>
          </cell>
        </row>
        <row r="55642">
          <cell r="C55642">
            <v>2008</v>
          </cell>
          <cell r="R55642">
            <v>1.6</v>
          </cell>
          <cell r="AA55642" t="str">
            <v>Gasoline</v>
          </cell>
          <cell r="AC55642">
            <v>7.1999998092651367</v>
          </cell>
        </row>
        <row r="55643">
          <cell r="C55643">
            <v>2008</v>
          </cell>
          <cell r="R55643">
            <v>1.6</v>
          </cell>
          <cell r="AA55643" t="str">
            <v>Gasoline</v>
          </cell>
          <cell r="AC55643">
            <v>7.8000001907348633</v>
          </cell>
        </row>
        <row r="55644">
          <cell r="C55644">
            <v>2008</v>
          </cell>
          <cell r="R55644">
            <v>1.6</v>
          </cell>
          <cell r="AA55644" t="str">
            <v>Gasoline</v>
          </cell>
          <cell r="AC55644">
            <v>7.5999999046325684</v>
          </cell>
        </row>
        <row r="55645">
          <cell r="C55645">
            <v>2008</v>
          </cell>
          <cell r="R55645">
            <v>1.6</v>
          </cell>
          <cell r="AA55645" t="str">
            <v>Gasoline</v>
          </cell>
          <cell r="AC55645">
            <v>6.5999999046325684</v>
          </cell>
        </row>
        <row r="55646">
          <cell r="C55646">
            <v>2008</v>
          </cell>
          <cell r="R55646">
            <v>1.6</v>
          </cell>
          <cell r="AA55646" t="str">
            <v>Gasoline</v>
          </cell>
          <cell r="AC55646">
            <v>6.5999999046325684</v>
          </cell>
        </row>
        <row r="55647">
          <cell r="C55647">
            <v>2008</v>
          </cell>
          <cell r="R55647">
            <v>1.6</v>
          </cell>
          <cell r="AA55647" t="str">
            <v>Gasoline</v>
          </cell>
          <cell r="AC55647">
            <v>7.5999999046325684</v>
          </cell>
        </row>
        <row r="55648">
          <cell r="C55648">
            <v>2008</v>
          </cell>
          <cell r="R55648">
            <v>1.6</v>
          </cell>
          <cell r="AA55648" t="str">
            <v>Gasoline</v>
          </cell>
          <cell r="AC55648">
            <v>7.5999999046325684</v>
          </cell>
        </row>
        <row r="55649">
          <cell r="C55649">
            <v>2008</v>
          </cell>
          <cell r="R55649">
            <v>1.6</v>
          </cell>
          <cell r="AA55649" t="str">
            <v>Gasoline</v>
          </cell>
          <cell r="AC55649">
            <v>6.8000001907348633</v>
          </cell>
        </row>
        <row r="55650">
          <cell r="C55650">
            <v>2008</v>
          </cell>
          <cell r="R55650">
            <v>1.6</v>
          </cell>
          <cell r="AA55650" t="str">
            <v>Gasoline</v>
          </cell>
          <cell r="AC55650">
            <v>6.8000001907348633</v>
          </cell>
        </row>
        <row r="55651">
          <cell r="C55651">
            <v>2008</v>
          </cell>
          <cell r="R55651">
            <v>1.6</v>
          </cell>
          <cell r="AA55651" t="str">
            <v>Gasoline</v>
          </cell>
          <cell r="AC55651">
            <v>7.8000001907348633</v>
          </cell>
        </row>
        <row r="55652">
          <cell r="C55652">
            <v>2008</v>
          </cell>
          <cell r="R55652">
            <v>1.6</v>
          </cell>
          <cell r="AA55652" t="str">
            <v>Gasoline</v>
          </cell>
          <cell r="AC55652">
            <v>7.8000001907348633</v>
          </cell>
        </row>
        <row r="55653">
          <cell r="C55653">
            <v>2008</v>
          </cell>
          <cell r="R55653">
            <v>1.9</v>
          </cell>
          <cell r="AA55653" t="str">
            <v>Diesel</v>
          </cell>
          <cell r="AC55653">
            <v>6.0999999046325684</v>
          </cell>
        </row>
        <row r="55654">
          <cell r="C55654">
            <v>2008</v>
          </cell>
          <cell r="R55654">
            <v>1.9</v>
          </cell>
          <cell r="AA55654" t="str">
            <v>Diesel</v>
          </cell>
          <cell r="AC55654">
            <v>5.1999998092651367</v>
          </cell>
        </row>
        <row r="55655">
          <cell r="C55655">
            <v>2008</v>
          </cell>
          <cell r="R55655">
            <v>1.9</v>
          </cell>
          <cell r="AA55655" t="str">
            <v>Diesel</v>
          </cell>
          <cell r="AC55655">
            <v>6.0999999046325684</v>
          </cell>
        </row>
        <row r="55656">
          <cell r="C55656">
            <v>2008</v>
          </cell>
          <cell r="R55656">
            <v>1.9</v>
          </cell>
          <cell r="AA55656" t="str">
            <v>Diesel</v>
          </cell>
          <cell r="AC55656">
            <v>5.1999998092651367</v>
          </cell>
        </row>
        <row r="55657">
          <cell r="C55657">
            <v>2008</v>
          </cell>
          <cell r="R55657">
            <v>1.9</v>
          </cell>
          <cell r="AA55657" t="str">
            <v>Diesel</v>
          </cell>
          <cell r="AC55657">
            <v>5.1999998092651367</v>
          </cell>
        </row>
        <row r="55658">
          <cell r="C55658">
            <v>2008</v>
          </cell>
          <cell r="R55658">
            <v>1.9</v>
          </cell>
          <cell r="AA55658" t="str">
            <v>Diesel</v>
          </cell>
          <cell r="AC55658">
            <v>6.0999999046325684</v>
          </cell>
        </row>
        <row r="55659">
          <cell r="C55659">
            <v>2008</v>
          </cell>
          <cell r="R55659">
            <v>2</v>
          </cell>
          <cell r="AA55659" t="str">
            <v>Gasoline</v>
          </cell>
          <cell r="AC55659">
            <v>8.3000001907348633</v>
          </cell>
        </row>
        <row r="55660">
          <cell r="C55660">
            <v>2008</v>
          </cell>
          <cell r="R55660">
            <v>2</v>
          </cell>
          <cell r="AA55660" t="str">
            <v>Gasoline</v>
          </cell>
          <cell r="AC55660">
            <v>8.3999996185302734</v>
          </cell>
        </row>
        <row r="55661">
          <cell r="C55661">
            <v>2008</v>
          </cell>
          <cell r="R55661">
            <v>2</v>
          </cell>
          <cell r="AA55661" t="str">
            <v>Gasoline</v>
          </cell>
          <cell r="AC55661">
            <v>7.4000000953674316</v>
          </cell>
        </row>
        <row r="55662">
          <cell r="C55662">
            <v>2008</v>
          </cell>
          <cell r="R55662">
            <v>2</v>
          </cell>
          <cell r="AA55662" t="str">
            <v>Gasoline</v>
          </cell>
          <cell r="AC55662">
            <v>8.6000003814697266</v>
          </cell>
        </row>
        <row r="55663">
          <cell r="C55663">
            <v>2008</v>
          </cell>
          <cell r="R55663">
            <v>2</v>
          </cell>
          <cell r="AA55663" t="str">
            <v>Gasoline</v>
          </cell>
          <cell r="AC55663">
            <v>8.3999996185302734</v>
          </cell>
        </row>
        <row r="55664">
          <cell r="C55664">
            <v>2008</v>
          </cell>
          <cell r="R55664">
            <v>2</v>
          </cell>
          <cell r="AA55664" t="str">
            <v>Gasoline</v>
          </cell>
          <cell r="AC55664">
            <v>8.3999996185302734</v>
          </cell>
        </row>
        <row r="55665">
          <cell r="C55665">
            <v>2008</v>
          </cell>
          <cell r="R55665">
            <v>2</v>
          </cell>
          <cell r="AA55665" t="str">
            <v>Gasoline</v>
          </cell>
          <cell r="AC55665">
            <v>7.5999999046325684</v>
          </cell>
        </row>
        <row r="55666">
          <cell r="C55666">
            <v>2008</v>
          </cell>
          <cell r="R55666">
            <v>1.9</v>
          </cell>
          <cell r="AA55666" t="str">
            <v>Diesel</v>
          </cell>
          <cell r="AC55666">
            <v>5.1999998092651367</v>
          </cell>
        </row>
        <row r="55667">
          <cell r="C55667">
            <v>2008</v>
          </cell>
          <cell r="R55667">
            <v>2</v>
          </cell>
          <cell r="AA55667" t="str">
            <v>Diesel</v>
          </cell>
          <cell r="AC55667">
            <v>5.5</v>
          </cell>
        </row>
        <row r="55668">
          <cell r="C55668">
            <v>2008</v>
          </cell>
          <cell r="R55668">
            <v>2</v>
          </cell>
          <cell r="AA55668" t="str">
            <v>Diesel</v>
          </cell>
          <cell r="AC55668">
            <v>6.0999999046325684</v>
          </cell>
        </row>
        <row r="55669">
          <cell r="C55669">
            <v>2008</v>
          </cell>
          <cell r="R55669">
            <v>2</v>
          </cell>
          <cell r="AA55669" t="str">
            <v>Diesel</v>
          </cell>
          <cell r="AC55669">
            <v>6.0999999046325684</v>
          </cell>
        </row>
        <row r="55670">
          <cell r="C55670">
            <v>2008</v>
          </cell>
          <cell r="R55670">
            <v>2</v>
          </cell>
          <cell r="AA55670" t="str">
            <v>Diesel</v>
          </cell>
          <cell r="AC55670">
            <v>5.5</v>
          </cell>
        </row>
        <row r="55671">
          <cell r="C55671">
            <v>2008</v>
          </cell>
          <cell r="R55671">
            <v>2</v>
          </cell>
          <cell r="AA55671" t="str">
            <v>Diesel</v>
          </cell>
          <cell r="AC55671">
            <v>5.5</v>
          </cell>
        </row>
        <row r="55672">
          <cell r="C55672">
            <v>2008</v>
          </cell>
          <cell r="R55672">
            <v>2</v>
          </cell>
          <cell r="AA55672" t="str">
            <v>Diesel</v>
          </cell>
          <cell r="AC55672">
            <v>6.0999999046325684</v>
          </cell>
        </row>
        <row r="55673">
          <cell r="C55673">
            <v>2008</v>
          </cell>
          <cell r="R55673">
            <v>2</v>
          </cell>
          <cell r="AA55673" t="str">
            <v>Diesel</v>
          </cell>
          <cell r="AC55673">
            <v>6.0999999046325684</v>
          </cell>
        </row>
        <row r="55674">
          <cell r="C55674">
            <v>2008</v>
          </cell>
          <cell r="R55674">
            <v>2</v>
          </cell>
          <cell r="AA55674" t="str">
            <v>Gasoline</v>
          </cell>
          <cell r="AC55674">
            <v>8.6999998092651367</v>
          </cell>
        </row>
        <row r="55675">
          <cell r="C55675">
            <v>2008</v>
          </cell>
          <cell r="R55675">
            <v>1.4</v>
          </cell>
          <cell r="AA55675" t="str">
            <v>Gasoline</v>
          </cell>
          <cell r="AC55675">
            <v>6.5999999046325684</v>
          </cell>
        </row>
        <row r="55676">
          <cell r="C55676">
            <v>2008</v>
          </cell>
          <cell r="R55676">
            <v>1.8</v>
          </cell>
          <cell r="AA55676" t="str">
            <v>Gasoline</v>
          </cell>
          <cell r="AC55676">
            <v>8.3000001907348633</v>
          </cell>
        </row>
        <row r="55677">
          <cell r="C55677">
            <v>2008</v>
          </cell>
          <cell r="R55677">
            <v>1.8</v>
          </cell>
          <cell r="AA55677" t="str">
            <v>Gasoline</v>
          </cell>
          <cell r="AC55677">
            <v>8.3000001907348633</v>
          </cell>
        </row>
        <row r="55678">
          <cell r="C55678">
            <v>2008</v>
          </cell>
          <cell r="R55678">
            <v>2</v>
          </cell>
          <cell r="AA55678" t="str">
            <v>Gasoline</v>
          </cell>
          <cell r="AC55678">
            <v>8.3999996185302734</v>
          </cell>
        </row>
        <row r="55679">
          <cell r="C55679">
            <v>2008</v>
          </cell>
          <cell r="R55679">
            <v>2</v>
          </cell>
          <cell r="AA55679" t="str">
            <v>Gasoline</v>
          </cell>
          <cell r="AC55679">
            <v>8.6000003814697266</v>
          </cell>
        </row>
        <row r="55680">
          <cell r="C55680">
            <v>2008</v>
          </cell>
          <cell r="R55680">
            <v>2</v>
          </cell>
          <cell r="AA55680" t="str">
            <v>Diesel</v>
          </cell>
          <cell r="AC55680">
            <v>6.4000000953674316</v>
          </cell>
        </row>
        <row r="55681">
          <cell r="C55681">
            <v>2008</v>
          </cell>
          <cell r="R55681">
            <v>2</v>
          </cell>
          <cell r="AA55681" t="str">
            <v>Diesel</v>
          </cell>
          <cell r="AC55681">
            <v>6.4000000953674316</v>
          </cell>
        </row>
        <row r="55682">
          <cell r="C55682">
            <v>2008</v>
          </cell>
          <cell r="R55682">
            <v>2.8</v>
          </cell>
          <cell r="AA55682" t="str">
            <v>Gasoline</v>
          </cell>
          <cell r="AC55682">
            <v>9.6999998092651367</v>
          </cell>
        </row>
        <row r="55683">
          <cell r="C55683">
            <v>2008</v>
          </cell>
          <cell r="R55683">
            <v>2.8</v>
          </cell>
          <cell r="AA55683" t="str">
            <v>Gasoline</v>
          </cell>
          <cell r="AC55683">
            <v>9.6999998092651367</v>
          </cell>
        </row>
        <row r="55684">
          <cell r="C55684">
            <v>2008</v>
          </cell>
          <cell r="R55684">
            <v>2.8</v>
          </cell>
          <cell r="AA55684" t="str">
            <v>Gasoline</v>
          </cell>
          <cell r="AC55684">
            <v>10.399999618530273</v>
          </cell>
        </row>
        <row r="55685">
          <cell r="C55685">
            <v>2008</v>
          </cell>
          <cell r="R55685">
            <v>2.8</v>
          </cell>
          <cell r="AA55685" t="str">
            <v>Gasoline</v>
          </cell>
          <cell r="AC55685">
            <v>10.399999618530273</v>
          </cell>
        </row>
        <row r="55686">
          <cell r="C55686">
            <v>2008</v>
          </cell>
          <cell r="R55686">
            <v>1.2</v>
          </cell>
          <cell r="AA55686" t="str">
            <v>Gasoline</v>
          </cell>
          <cell r="AC55686">
            <v>6</v>
          </cell>
        </row>
        <row r="55687">
          <cell r="C55687">
            <v>2008</v>
          </cell>
          <cell r="R55687">
            <v>1.4</v>
          </cell>
          <cell r="AA55687" t="str">
            <v>Gasoline</v>
          </cell>
          <cell r="AC55687">
            <v>6.6999998092651367</v>
          </cell>
        </row>
        <row r="55688">
          <cell r="C55688">
            <v>2008</v>
          </cell>
          <cell r="R55688">
            <v>2.4</v>
          </cell>
          <cell r="AA55688" t="str">
            <v>Diesel</v>
          </cell>
          <cell r="AC55688">
            <v>6.8000001907348633</v>
          </cell>
        </row>
        <row r="55689">
          <cell r="C55689">
            <v>2008</v>
          </cell>
          <cell r="R55689">
            <v>2.4</v>
          </cell>
          <cell r="AA55689" t="str">
            <v>Diesel</v>
          </cell>
          <cell r="AC55689">
            <v>7</v>
          </cell>
        </row>
        <row r="55690">
          <cell r="C55690">
            <v>2008</v>
          </cell>
          <cell r="R55690">
            <v>2</v>
          </cell>
          <cell r="AA55690" t="str">
            <v>Gasoline</v>
          </cell>
          <cell r="AC55690">
            <v>8</v>
          </cell>
        </row>
        <row r="55691">
          <cell r="C55691">
            <v>2008</v>
          </cell>
          <cell r="R55691">
            <v>2</v>
          </cell>
          <cell r="AA55691" t="str">
            <v>Gasoline</v>
          </cell>
          <cell r="AC55691">
            <v>8.1999998092651367</v>
          </cell>
        </row>
        <row r="55692">
          <cell r="C55692">
            <v>2008</v>
          </cell>
          <cell r="R55692">
            <v>2</v>
          </cell>
          <cell r="AA55692" t="str">
            <v>Diesel</v>
          </cell>
          <cell r="AC55692">
            <v>7.8000001907348633</v>
          </cell>
        </row>
        <row r="55693">
          <cell r="C55693">
            <v>2008</v>
          </cell>
          <cell r="R55693">
            <v>2</v>
          </cell>
          <cell r="AA55693" t="str">
            <v>Diesel</v>
          </cell>
          <cell r="AC55693">
            <v>7.8000001907348633</v>
          </cell>
        </row>
        <row r="55694">
          <cell r="C55694">
            <v>2008</v>
          </cell>
          <cell r="R55694">
            <v>1.4</v>
          </cell>
          <cell r="AA55694" t="str">
            <v>Diesel</v>
          </cell>
          <cell r="AC55694">
            <v>4.8000001907348633</v>
          </cell>
        </row>
        <row r="55695">
          <cell r="C55695">
            <v>2008</v>
          </cell>
          <cell r="R55695">
            <v>1.9</v>
          </cell>
          <cell r="AA55695" t="str">
            <v>Diesel</v>
          </cell>
          <cell r="AC55695">
            <v>5</v>
          </cell>
        </row>
        <row r="55696">
          <cell r="C55696">
            <v>2008</v>
          </cell>
          <cell r="R55696">
            <v>2</v>
          </cell>
          <cell r="AA55696" t="str">
            <v>Gasoline</v>
          </cell>
          <cell r="AC55696">
            <v>8.6000003814697266</v>
          </cell>
        </row>
        <row r="55697">
          <cell r="C55697">
            <v>2008</v>
          </cell>
          <cell r="R55697">
            <v>2</v>
          </cell>
          <cell r="AA55697" t="str">
            <v>Diesel</v>
          </cell>
          <cell r="AC55697">
            <v>6.3000001907348633</v>
          </cell>
        </row>
        <row r="55698">
          <cell r="C55698">
            <v>2008</v>
          </cell>
          <cell r="R55698">
            <v>2</v>
          </cell>
          <cell r="AA55698" t="str">
            <v>Diesel</v>
          </cell>
          <cell r="AC55698">
            <v>6.3000001907348633</v>
          </cell>
        </row>
        <row r="55699">
          <cell r="C55699">
            <v>2008</v>
          </cell>
          <cell r="R55699">
            <v>1.8</v>
          </cell>
          <cell r="AA55699" t="str">
            <v>Gasoline</v>
          </cell>
          <cell r="AC55699">
            <v>7.4000000953674316</v>
          </cell>
        </row>
        <row r="55700">
          <cell r="C55700">
            <v>2008</v>
          </cell>
          <cell r="R55700">
            <v>1.8</v>
          </cell>
          <cell r="AA55700" t="str">
            <v>Gasoline</v>
          </cell>
          <cell r="AC55700">
            <v>7.4000000953674316</v>
          </cell>
        </row>
        <row r="55701">
          <cell r="C55701">
            <v>2008</v>
          </cell>
          <cell r="R55701">
            <v>1.8</v>
          </cell>
          <cell r="AA55701" t="str">
            <v>Gasoline</v>
          </cell>
          <cell r="AC55701">
            <v>7.4000000953674316</v>
          </cell>
        </row>
        <row r="55702">
          <cell r="C55702">
            <v>2008</v>
          </cell>
          <cell r="R55702">
            <v>1.8</v>
          </cell>
          <cell r="AA55702" t="str">
            <v>Gasoline</v>
          </cell>
          <cell r="AC55702">
            <v>7.4000000953674316</v>
          </cell>
        </row>
        <row r="55703">
          <cell r="C55703">
            <v>2008</v>
          </cell>
          <cell r="R55703">
            <v>2</v>
          </cell>
          <cell r="AA55703" t="str">
            <v>Gasoline</v>
          </cell>
          <cell r="AC55703">
            <v>7.9000000953674316</v>
          </cell>
        </row>
        <row r="55704">
          <cell r="C55704">
            <v>2008</v>
          </cell>
          <cell r="R55704">
            <v>4.2</v>
          </cell>
          <cell r="AA55704" t="str">
            <v>Gasoline</v>
          </cell>
          <cell r="AC55704">
            <v>11.800000190734863</v>
          </cell>
        </row>
        <row r="55705">
          <cell r="C55705">
            <v>2008</v>
          </cell>
          <cell r="R55705">
            <v>2</v>
          </cell>
          <cell r="AA55705" t="str">
            <v>Diesel</v>
          </cell>
          <cell r="AC55705">
            <v>6.1999998092651367</v>
          </cell>
        </row>
        <row r="55706">
          <cell r="C55706">
            <v>2008</v>
          </cell>
          <cell r="R55706">
            <v>2</v>
          </cell>
          <cell r="AA55706" t="str">
            <v>Diesel</v>
          </cell>
          <cell r="AC55706">
            <v>6</v>
          </cell>
        </row>
        <row r="55707">
          <cell r="C55707">
            <v>2008</v>
          </cell>
          <cell r="R55707">
            <v>2</v>
          </cell>
          <cell r="AA55707" t="str">
            <v>Diesel</v>
          </cell>
          <cell r="AC55707">
            <v>6.6999998092651367</v>
          </cell>
        </row>
        <row r="55708">
          <cell r="C55708">
            <v>2008</v>
          </cell>
          <cell r="R55708">
            <v>2</v>
          </cell>
          <cell r="AA55708" t="str">
            <v>Gasoline</v>
          </cell>
          <cell r="AC55708">
            <v>8.1999998092651367</v>
          </cell>
        </row>
        <row r="55709">
          <cell r="C55709">
            <v>2008</v>
          </cell>
          <cell r="R55709">
            <v>2.4</v>
          </cell>
          <cell r="AA55709" t="str">
            <v>Gasoline</v>
          </cell>
          <cell r="AC55709">
            <v>9.8000001907348633</v>
          </cell>
        </row>
        <row r="55710">
          <cell r="C55710">
            <v>2008</v>
          </cell>
          <cell r="R55710">
            <v>2.4</v>
          </cell>
          <cell r="AA55710" t="str">
            <v>Gasoline</v>
          </cell>
          <cell r="AC55710">
            <v>9.6000003814697266</v>
          </cell>
        </row>
        <row r="55711">
          <cell r="C55711">
            <v>2008</v>
          </cell>
          <cell r="R55711">
            <v>2.4</v>
          </cell>
          <cell r="AA55711" t="str">
            <v>Gasoline</v>
          </cell>
          <cell r="AC55711">
            <v>11</v>
          </cell>
        </row>
        <row r="55712">
          <cell r="C55712">
            <v>2008</v>
          </cell>
          <cell r="R55712">
            <v>2.7</v>
          </cell>
          <cell r="AA55712" t="str">
            <v>Diesel</v>
          </cell>
          <cell r="AC55712">
            <v>7</v>
          </cell>
        </row>
        <row r="55713">
          <cell r="C55713">
            <v>2008</v>
          </cell>
          <cell r="R55713">
            <v>2.8</v>
          </cell>
          <cell r="AA55713" t="str">
            <v>Gasoline</v>
          </cell>
          <cell r="AC55713">
            <v>8.6999998092651367</v>
          </cell>
        </row>
        <row r="55714">
          <cell r="C55714">
            <v>2008</v>
          </cell>
          <cell r="R55714">
            <v>2.8</v>
          </cell>
          <cell r="AA55714" t="str">
            <v>Gasoline</v>
          </cell>
          <cell r="AC55714">
            <v>8.8000001907348633</v>
          </cell>
        </row>
        <row r="55715">
          <cell r="C55715">
            <v>2008</v>
          </cell>
          <cell r="R55715">
            <v>3</v>
          </cell>
          <cell r="AA55715" t="str">
            <v>Diesel</v>
          </cell>
          <cell r="AC55715">
            <v>8.5</v>
          </cell>
        </row>
        <row r="55716">
          <cell r="C55716">
            <v>2008</v>
          </cell>
          <cell r="R55716">
            <v>3</v>
          </cell>
          <cell r="AA55716" t="str">
            <v>Diesel</v>
          </cell>
          <cell r="AC55716">
            <v>8</v>
          </cell>
        </row>
        <row r="55717">
          <cell r="C55717">
            <v>2008</v>
          </cell>
          <cell r="R55717">
            <v>3.2</v>
          </cell>
          <cell r="AA55717" t="str">
            <v>Gasoline</v>
          </cell>
          <cell r="AC55717">
            <v>11</v>
          </cell>
        </row>
        <row r="55718">
          <cell r="C55718">
            <v>2008</v>
          </cell>
          <cell r="R55718">
            <v>3.2</v>
          </cell>
          <cell r="AA55718" t="str">
            <v>Gasoline</v>
          </cell>
          <cell r="AC55718">
            <v>9.8000001907348633</v>
          </cell>
        </row>
        <row r="55719">
          <cell r="C55719">
            <v>2008</v>
          </cell>
          <cell r="R55719">
            <v>3.2</v>
          </cell>
          <cell r="AA55719" t="str">
            <v>Gasoline</v>
          </cell>
          <cell r="AC55719">
            <v>10.899999618530273</v>
          </cell>
        </row>
        <row r="55720">
          <cell r="C55720">
            <v>2008</v>
          </cell>
          <cell r="R55720">
            <v>2</v>
          </cell>
          <cell r="AA55720" t="str">
            <v>Gasoline</v>
          </cell>
          <cell r="AC55720">
            <v>8.1000003814697266</v>
          </cell>
        </row>
        <row r="55721">
          <cell r="C55721">
            <v>2008</v>
          </cell>
          <cell r="R55721">
            <v>2</v>
          </cell>
          <cell r="AA55721" t="str">
            <v>Diesel</v>
          </cell>
          <cell r="AC55721">
            <v>6.4000000953674316</v>
          </cell>
        </row>
        <row r="55722">
          <cell r="C55722">
            <v>2008</v>
          </cell>
          <cell r="R55722">
            <v>2</v>
          </cell>
          <cell r="AA55722" t="str">
            <v>Diesel</v>
          </cell>
          <cell r="AC55722">
            <v>6.4000000953674316</v>
          </cell>
        </row>
        <row r="55723">
          <cell r="C55723">
            <v>2008</v>
          </cell>
          <cell r="R55723">
            <v>2</v>
          </cell>
          <cell r="AA55723" t="str">
            <v>Diesel</v>
          </cell>
          <cell r="AC55723">
            <v>6.6999998092651367</v>
          </cell>
        </row>
        <row r="55724">
          <cell r="C55724">
            <v>2008</v>
          </cell>
          <cell r="R55724">
            <v>2.4</v>
          </cell>
          <cell r="AA55724" t="str">
            <v>Gasoline</v>
          </cell>
          <cell r="AC55724">
            <v>9.8999996185302734</v>
          </cell>
        </row>
        <row r="55725">
          <cell r="C55725">
            <v>2008</v>
          </cell>
          <cell r="R55725">
            <v>2.4</v>
          </cell>
          <cell r="AA55725" t="str">
            <v>Gasoline</v>
          </cell>
          <cell r="AC55725">
            <v>9.8000001907348633</v>
          </cell>
        </row>
        <row r="55726">
          <cell r="C55726">
            <v>2008</v>
          </cell>
          <cell r="R55726">
            <v>2.4</v>
          </cell>
          <cell r="AA55726" t="str">
            <v>Gasoline</v>
          </cell>
          <cell r="AC55726">
            <v>11</v>
          </cell>
        </row>
        <row r="55727">
          <cell r="C55727">
            <v>2008</v>
          </cell>
          <cell r="R55727">
            <v>2.7</v>
          </cell>
          <cell r="AA55727" t="str">
            <v>Diesel</v>
          </cell>
          <cell r="AC55727">
            <v>7.0999999046325684</v>
          </cell>
        </row>
        <row r="55728">
          <cell r="C55728">
            <v>2008</v>
          </cell>
          <cell r="R55728">
            <v>2.8</v>
          </cell>
          <cell r="AA55728" t="str">
            <v>Gasoline</v>
          </cell>
          <cell r="AC55728">
            <v>8.8000001907348633</v>
          </cell>
        </row>
        <row r="55729">
          <cell r="C55729">
            <v>2008</v>
          </cell>
          <cell r="R55729">
            <v>2.8</v>
          </cell>
          <cell r="AA55729" t="str">
            <v>Gasoline</v>
          </cell>
          <cell r="AC55729">
            <v>8.8000001907348633</v>
          </cell>
        </row>
        <row r="55730">
          <cell r="C55730">
            <v>2008</v>
          </cell>
          <cell r="R55730">
            <v>3</v>
          </cell>
          <cell r="AA55730" t="str">
            <v>Diesel</v>
          </cell>
          <cell r="AC55730">
            <v>8.6000003814697266</v>
          </cell>
        </row>
        <row r="55731">
          <cell r="C55731">
            <v>2008</v>
          </cell>
          <cell r="R55731">
            <v>3</v>
          </cell>
          <cell r="AA55731" t="str">
            <v>Diesel</v>
          </cell>
          <cell r="AC55731">
            <v>8.1000003814697266</v>
          </cell>
        </row>
        <row r="55732">
          <cell r="C55732">
            <v>2008</v>
          </cell>
          <cell r="R55732">
            <v>3.2</v>
          </cell>
          <cell r="AA55732" t="str">
            <v>Gasoline</v>
          </cell>
          <cell r="AC55732">
            <v>11</v>
          </cell>
        </row>
        <row r="55733">
          <cell r="C55733">
            <v>2008</v>
          </cell>
          <cell r="R55733">
            <v>3.2</v>
          </cell>
          <cell r="AA55733" t="str">
            <v>Gasoline</v>
          </cell>
          <cell r="AC55733">
            <v>9.8999996185302734</v>
          </cell>
        </row>
        <row r="55734">
          <cell r="C55734">
            <v>2008</v>
          </cell>
          <cell r="R55734">
            <v>3.2</v>
          </cell>
          <cell r="AA55734" t="str">
            <v>Gasoline</v>
          </cell>
          <cell r="AC55734">
            <v>11</v>
          </cell>
        </row>
        <row r="55735">
          <cell r="C55735">
            <v>2008</v>
          </cell>
          <cell r="R55735">
            <v>3.2</v>
          </cell>
          <cell r="AA55735" t="str">
            <v>Gasoline</v>
          </cell>
          <cell r="AC55735">
            <v>11.100000381469727</v>
          </cell>
        </row>
        <row r="55736">
          <cell r="C55736">
            <v>2008</v>
          </cell>
          <cell r="R55736">
            <v>3.2</v>
          </cell>
          <cell r="AA55736" t="str">
            <v>Gasoline</v>
          </cell>
          <cell r="AC55736">
            <v>9.8000001907348633</v>
          </cell>
        </row>
        <row r="55737">
          <cell r="C55737">
            <v>2008</v>
          </cell>
          <cell r="R55737">
            <v>1.6</v>
          </cell>
          <cell r="AA55737" t="str">
            <v>Gasoline</v>
          </cell>
          <cell r="AC55737">
            <v>6.6999998092651367</v>
          </cell>
        </row>
        <row r="55738">
          <cell r="C55738">
            <v>2008</v>
          </cell>
          <cell r="R55738">
            <v>2</v>
          </cell>
          <cell r="AA55738" t="str">
            <v>Diesel</v>
          </cell>
          <cell r="AC55738">
            <v>5.4000000953674316</v>
          </cell>
        </row>
        <row r="55739">
          <cell r="C55739">
            <v>2008</v>
          </cell>
          <cell r="R55739">
            <v>1.6</v>
          </cell>
          <cell r="AA55739" t="str">
            <v>Gasoline</v>
          </cell>
          <cell r="AC55739">
            <v>6.9000000953674316</v>
          </cell>
        </row>
        <row r="55740">
          <cell r="C55740">
            <v>2008</v>
          </cell>
          <cell r="R55740">
            <v>1.6</v>
          </cell>
          <cell r="AA55740" t="str">
            <v>Gasoline</v>
          </cell>
          <cell r="AC55740">
            <v>6.6999998092651367</v>
          </cell>
        </row>
        <row r="55741">
          <cell r="C55741">
            <v>2008</v>
          </cell>
          <cell r="R55741">
            <v>1.6</v>
          </cell>
          <cell r="AA55741" t="str">
            <v>Gasoline</v>
          </cell>
          <cell r="AC55741">
            <v>6.8000001907348633</v>
          </cell>
        </row>
        <row r="55742">
          <cell r="C55742">
            <v>2008</v>
          </cell>
          <cell r="R55742">
            <v>1.6</v>
          </cell>
          <cell r="AA55742" t="str">
            <v>Gasoline</v>
          </cell>
          <cell r="AC55742">
            <v>6.9000000953674316</v>
          </cell>
        </row>
        <row r="55743">
          <cell r="C55743">
            <v>2008</v>
          </cell>
          <cell r="R55743">
            <v>1.6</v>
          </cell>
          <cell r="AA55743" t="str">
            <v>Gasoline</v>
          </cell>
          <cell r="AC55743">
            <v>6.6999998092651367</v>
          </cell>
        </row>
        <row r="55744">
          <cell r="C55744">
            <v>2008</v>
          </cell>
          <cell r="R55744">
            <v>1.6</v>
          </cell>
          <cell r="AA55744" t="str">
            <v>Gasoline</v>
          </cell>
          <cell r="AC55744">
            <v>6.6999998092651367</v>
          </cell>
        </row>
        <row r="55745">
          <cell r="C55745">
            <v>2008</v>
          </cell>
          <cell r="R55745">
            <v>1.6</v>
          </cell>
          <cell r="AA55745" t="str">
            <v>Gasoline</v>
          </cell>
          <cell r="AC55745">
            <v>6.8000001907348633</v>
          </cell>
        </row>
        <row r="55746">
          <cell r="C55746">
            <v>2008</v>
          </cell>
          <cell r="R55746">
            <v>1.6</v>
          </cell>
          <cell r="AA55746" t="str">
            <v>Gasoline</v>
          </cell>
          <cell r="AC55746">
            <v>6.6999998092651367</v>
          </cell>
        </row>
        <row r="55747">
          <cell r="C55747">
            <v>2008</v>
          </cell>
          <cell r="R55747">
            <v>1.6</v>
          </cell>
          <cell r="AA55747" t="str">
            <v>Gasoline</v>
          </cell>
          <cell r="AC55747">
            <v>6.9000000953674316</v>
          </cell>
        </row>
        <row r="55748">
          <cell r="C55748">
            <v>2008</v>
          </cell>
          <cell r="R55748">
            <v>1.6</v>
          </cell>
          <cell r="AA55748" t="str">
            <v>Gasoline</v>
          </cell>
          <cell r="AC55748">
            <v>6.8000001907348633</v>
          </cell>
        </row>
        <row r="55749">
          <cell r="C55749">
            <v>2008</v>
          </cell>
          <cell r="R55749">
            <v>1.6</v>
          </cell>
          <cell r="AA55749" t="str">
            <v>Gasoline</v>
          </cell>
          <cell r="AC55749">
            <v>6.6999998092651367</v>
          </cell>
        </row>
        <row r="55750">
          <cell r="C55750">
            <v>2008</v>
          </cell>
          <cell r="R55750">
            <v>1.8</v>
          </cell>
          <cell r="AA55750" t="str">
            <v>Gasoline</v>
          </cell>
          <cell r="AC55750">
            <v>6.6999998092651367</v>
          </cell>
        </row>
        <row r="55751">
          <cell r="C55751">
            <v>2008</v>
          </cell>
          <cell r="R55751">
            <v>1.8</v>
          </cell>
          <cell r="AA55751" t="str">
            <v>Gasoline</v>
          </cell>
          <cell r="AC55751">
            <v>6.5999999046325684</v>
          </cell>
        </row>
        <row r="55752">
          <cell r="C55752">
            <v>2008</v>
          </cell>
          <cell r="R55752">
            <v>1.8</v>
          </cell>
          <cell r="AA55752" t="str">
            <v>Gasoline</v>
          </cell>
          <cell r="AC55752">
            <v>6.6999998092651367</v>
          </cell>
        </row>
        <row r="55753">
          <cell r="C55753">
            <v>2008</v>
          </cell>
          <cell r="R55753">
            <v>1.8</v>
          </cell>
          <cell r="AA55753" t="str">
            <v>Gasoline</v>
          </cell>
          <cell r="AC55753">
            <v>6.6999998092651367</v>
          </cell>
        </row>
        <row r="55754">
          <cell r="C55754">
            <v>2008</v>
          </cell>
          <cell r="R55754">
            <v>1.8</v>
          </cell>
          <cell r="AA55754" t="str">
            <v>Gasoline</v>
          </cell>
          <cell r="AC55754">
            <v>6.5999999046325684</v>
          </cell>
        </row>
        <row r="55755">
          <cell r="C55755">
            <v>2008</v>
          </cell>
          <cell r="R55755">
            <v>1.8</v>
          </cell>
          <cell r="AA55755" t="str">
            <v>Gasoline</v>
          </cell>
          <cell r="AC55755">
            <v>6.5999999046325684</v>
          </cell>
        </row>
        <row r="55756">
          <cell r="C55756">
            <v>2008</v>
          </cell>
          <cell r="R55756">
            <v>1.8</v>
          </cell>
          <cell r="AA55756" t="str">
            <v>Gasoline</v>
          </cell>
          <cell r="AC55756">
            <v>6.6999998092651367</v>
          </cell>
        </row>
        <row r="55757">
          <cell r="C55757">
            <v>2008</v>
          </cell>
          <cell r="R55757">
            <v>1.8</v>
          </cell>
          <cell r="AA55757" t="str">
            <v>Gasoline</v>
          </cell>
          <cell r="AC55757">
            <v>6.6999998092651367</v>
          </cell>
        </row>
        <row r="55758">
          <cell r="C55758">
            <v>2008</v>
          </cell>
          <cell r="R55758">
            <v>1.8</v>
          </cell>
          <cell r="AA55758" t="str">
            <v>Gasoline</v>
          </cell>
          <cell r="AC55758">
            <v>6.6999998092651367</v>
          </cell>
        </row>
        <row r="55759">
          <cell r="C55759">
            <v>2008</v>
          </cell>
          <cell r="R55759">
            <v>1.8</v>
          </cell>
          <cell r="AA55759" t="str">
            <v>Gasoline</v>
          </cell>
          <cell r="AC55759">
            <v>6.5999999046325684</v>
          </cell>
        </row>
        <row r="55760">
          <cell r="C55760">
            <v>2008</v>
          </cell>
          <cell r="R55760">
            <v>1.8</v>
          </cell>
          <cell r="AA55760" t="str">
            <v>Gasoline</v>
          </cell>
          <cell r="AC55760">
            <v>6.6999998092651367</v>
          </cell>
        </row>
        <row r="55761">
          <cell r="C55761">
            <v>2008</v>
          </cell>
          <cell r="R55761">
            <v>1.8</v>
          </cell>
          <cell r="AA55761" t="str">
            <v>Gasoline</v>
          </cell>
          <cell r="AC55761">
            <v>6.6999998092651367</v>
          </cell>
        </row>
        <row r="55762">
          <cell r="C55762">
            <v>2008</v>
          </cell>
          <cell r="R55762">
            <v>3.2</v>
          </cell>
          <cell r="AA55762" t="str">
            <v>Gasoline</v>
          </cell>
          <cell r="AC55762">
            <v>9.3999996185302734</v>
          </cell>
        </row>
        <row r="55763">
          <cell r="C55763">
            <v>2008</v>
          </cell>
          <cell r="R55763">
            <v>3.2</v>
          </cell>
          <cell r="AA55763" t="str">
            <v>Gasoline</v>
          </cell>
          <cell r="AC55763">
            <v>9.3999996185302734</v>
          </cell>
        </row>
        <row r="55764">
          <cell r="C55764">
            <v>2008</v>
          </cell>
          <cell r="R55764">
            <v>3.2</v>
          </cell>
          <cell r="AA55764" t="str">
            <v>Gasoline</v>
          </cell>
          <cell r="AC55764">
            <v>10.600000381469727</v>
          </cell>
        </row>
        <row r="55765">
          <cell r="C55765">
            <v>2008</v>
          </cell>
          <cell r="R55765">
            <v>3.2</v>
          </cell>
          <cell r="AA55765" t="str">
            <v>Gasoline</v>
          </cell>
          <cell r="AC55765">
            <v>10.600000381469727</v>
          </cell>
        </row>
        <row r="55766">
          <cell r="C55766">
            <v>2008</v>
          </cell>
          <cell r="R55766">
            <v>1.9</v>
          </cell>
          <cell r="AA55766" t="str">
            <v>Diesel</v>
          </cell>
          <cell r="AC55766">
            <v>4.8000001907348633</v>
          </cell>
        </row>
        <row r="55767">
          <cell r="C55767">
            <v>2008</v>
          </cell>
          <cell r="R55767">
            <v>1.9</v>
          </cell>
          <cell r="AA55767" t="str">
            <v>Diesel</v>
          </cell>
          <cell r="AC55767">
            <v>4.6999998092651367</v>
          </cell>
        </row>
        <row r="55768">
          <cell r="C55768">
            <v>2008</v>
          </cell>
          <cell r="R55768">
            <v>1.9</v>
          </cell>
          <cell r="AA55768" t="str">
            <v>Diesel</v>
          </cell>
          <cell r="AC55768">
            <v>4.8000001907348633</v>
          </cell>
        </row>
        <row r="55769">
          <cell r="C55769">
            <v>2008</v>
          </cell>
          <cell r="R55769">
            <v>1.9</v>
          </cell>
          <cell r="AA55769" t="str">
            <v>Diesel</v>
          </cell>
          <cell r="AC55769">
            <v>4.6999998092651367</v>
          </cell>
        </row>
        <row r="55770">
          <cell r="C55770">
            <v>2008</v>
          </cell>
          <cell r="R55770">
            <v>1.9</v>
          </cell>
          <cell r="AA55770" t="str">
            <v>Diesel</v>
          </cell>
          <cell r="AC55770">
            <v>4.8000001907348633</v>
          </cell>
        </row>
        <row r="55771">
          <cell r="C55771">
            <v>2008</v>
          </cell>
          <cell r="R55771">
            <v>1.9</v>
          </cell>
          <cell r="AA55771" t="str">
            <v>Diesel</v>
          </cell>
          <cell r="AC55771">
            <v>4.6999998092651367</v>
          </cell>
        </row>
        <row r="55772">
          <cell r="C55772">
            <v>2008</v>
          </cell>
          <cell r="R55772">
            <v>2</v>
          </cell>
          <cell r="AA55772" t="str">
            <v>Gasoline</v>
          </cell>
          <cell r="AC55772">
            <v>7.1999998092651367</v>
          </cell>
        </row>
        <row r="55773">
          <cell r="C55773">
            <v>2008</v>
          </cell>
          <cell r="R55773">
            <v>2</v>
          </cell>
          <cell r="AA55773" t="str">
            <v>Gasoline</v>
          </cell>
          <cell r="AC55773">
            <v>7.1999998092651367</v>
          </cell>
        </row>
        <row r="55774">
          <cell r="C55774">
            <v>2008</v>
          </cell>
          <cell r="R55774">
            <v>2</v>
          </cell>
          <cell r="AA55774" t="str">
            <v>Gasoline</v>
          </cell>
          <cell r="AC55774">
            <v>8.8000001907348633</v>
          </cell>
        </row>
        <row r="55775">
          <cell r="C55775">
            <v>2008</v>
          </cell>
          <cell r="R55775">
            <v>2</v>
          </cell>
          <cell r="AA55775" t="str">
            <v>Gasoline</v>
          </cell>
          <cell r="AC55775">
            <v>8.8999996185302734</v>
          </cell>
        </row>
        <row r="55776">
          <cell r="C55776">
            <v>2008</v>
          </cell>
          <cell r="R55776">
            <v>2</v>
          </cell>
          <cell r="AA55776" t="str">
            <v>Diesel</v>
          </cell>
          <cell r="AC55776">
            <v>5.4000000953674316</v>
          </cell>
        </row>
        <row r="55777">
          <cell r="C55777">
            <v>2008</v>
          </cell>
          <cell r="R55777">
            <v>2</v>
          </cell>
          <cell r="AA55777" t="str">
            <v>Diesel</v>
          </cell>
          <cell r="AC55777">
            <v>5.0999999046325684</v>
          </cell>
        </row>
        <row r="55778">
          <cell r="C55778">
            <v>2008</v>
          </cell>
          <cell r="R55778">
            <v>2</v>
          </cell>
          <cell r="AA55778" t="str">
            <v>Diesel</v>
          </cell>
          <cell r="AC55778">
            <v>5.0999999046325684</v>
          </cell>
        </row>
        <row r="55779">
          <cell r="C55779">
            <v>2008</v>
          </cell>
          <cell r="R55779">
            <v>2</v>
          </cell>
          <cell r="AA55779" t="str">
            <v>Diesel</v>
          </cell>
          <cell r="AC55779">
            <v>5.4000000953674316</v>
          </cell>
        </row>
        <row r="55780">
          <cell r="C55780">
            <v>2008</v>
          </cell>
          <cell r="R55780">
            <v>2</v>
          </cell>
          <cell r="AA55780" t="str">
            <v>Diesel</v>
          </cell>
          <cell r="AC55780">
            <v>5.6999998092651367</v>
          </cell>
        </row>
        <row r="55781">
          <cell r="C55781">
            <v>2008</v>
          </cell>
          <cell r="R55781">
            <v>2</v>
          </cell>
          <cell r="AA55781" t="str">
            <v>Diesel</v>
          </cell>
          <cell r="AC55781">
            <v>5.4000000953674316</v>
          </cell>
        </row>
        <row r="55782">
          <cell r="C55782">
            <v>2008</v>
          </cell>
          <cell r="R55782">
            <v>2</v>
          </cell>
          <cell r="AA55782" t="str">
            <v>Diesel</v>
          </cell>
          <cell r="AC55782">
            <v>5.0999999046325684</v>
          </cell>
        </row>
        <row r="55783">
          <cell r="C55783">
            <v>2008</v>
          </cell>
          <cell r="R55783">
            <v>2</v>
          </cell>
          <cell r="AA55783" t="str">
            <v>Diesel</v>
          </cell>
          <cell r="AC55783">
            <v>5.0999999046325684</v>
          </cell>
        </row>
        <row r="55784">
          <cell r="C55784">
            <v>2008</v>
          </cell>
          <cell r="R55784">
            <v>2</v>
          </cell>
          <cell r="AA55784" t="str">
            <v>Diesel</v>
          </cell>
          <cell r="AC55784">
            <v>5.6999998092651367</v>
          </cell>
        </row>
        <row r="55785">
          <cell r="C55785">
            <v>2008</v>
          </cell>
          <cell r="R55785">
            <v>2</v>
          </cell>
          <cell r="AA55785" t="str">
            <v>Diesel</v>
          </cell>
          <cell r="AC55785">
            <v>5.1999998092651367</v>
          </cell>
        </row>
        <row r="55786">
          <cell r="C55786">
            <v>2008</v>
          </cell>
          <cell r="R55786">
            <v>2</v>
          </cell>
          <cell r="AA55786" t="str">
            <v>Diesel</v>
          </cell>
          <cell r="AC55786">
            <v>5.4000000953674316</v>
          </cell>
        </row>
        <row r="55787">
          <cell r="C55787">
            <v>2008</v>
          </cell>
          <cell r="R55787">
            <v>2</v>
          </cell>
          <cell r="AA55787" t="str">
            <v>Diesel</v>
          </cell>
          <cell r="AC55787">
            <v>5.5999999046325684</v>
          </cell>
        </row>
        <row r="55788">
          <cell r="C55788">
            <v>2008</v>
          </cell>
          <cell r="R55788">
            <v>2</v>
          </cell>
          <cell r="AA55788" t="str">
            <v>Diesel</v>
          </cell>
          <cell r="AC55788">
            <v>5.5999999046325684</v>
          </cell>
        </row>
        <row r="55789">
          <cell r="C55789">
            <v>2008</v>
          </cell>
          <cell r="R55789">
            <v>2</v>
          </cell>
          <cell r="AA55789" t="str">
            <v>Diesel</v>
          </cell>
          <cell r="AC55789">
            <v>5.0999999046325684</v>
          </cell>
        </row>
        <row r="55790">
          <cell r="C55790">
            <v>2008</v>
          </cell>
          <cell r="R55790">
            <v>2</v>
          </cell>
          <cell r="AA55790" t="str">
            <v>Diesel</v>
          </cell>
          <cell r="AC55790">
            <v>5.0999999046325684</v>
          </cell>
        </row>
        <row r="55791">
          <cell r="C55791">
            <v>2008</v>
          </cell>
          <cell r="R55791">
            <v>2</v>
          </cell>
          <cell r="AA55791" t="str">
            <v>Diesel</v>
          </cell>
          <cell r="AC55791">
            <v>5.8000001907348633</v>
          </cell>
        </row>
        <row r="55792">
          <cell r="C55792">
            <v>2008</v>
          </cell>
          <cell r="R55792">
            <v>2.7</v>
          </cell>
          <cell r="AA55792" t="str">
            <v>Diesel</v>
          </cell>
          <cell r="AC55792">
            <v>6.8000001907348633</v>
          </cell>
        </row>
        <row r="55793">
          <cell r="C55793">
            <v>2008</v>
          </cell>
          <cell r="R55793">
            <v>1.6</v>
          </cell>
          <cell r="AA55793" t="str">
            <v>Gasoline</v>
          </cell>
          <cell r="AC55793">
            <v>7.8000001907348633</v>
          </cell>
        </row>
        <row r="55794">
          <cell r="C55794">
            <v>2008</v>
          </cell>
          <cell r="R55794">
            <v>1.9</v>
          </cell>
          <cell r="AA55794" t="str">
            <v>Gasoline</v>
          </cell>
          <cell r="AC55794">
            <v>8.3999996185302734</v>
          </cell>
        </row>
        <row r="55795">
          <cell r="C55795">
            <v>2008</v>
          </cell>
          <cell r="R55795">
            <v>1.8</v>
          </cell>
          <cell r="AA55795" t="str">
            <v>Gasoline</v>
          </cell>
          <cell r="AC55795">
            <v>8.3000001907348633</v>
          </cell>
        </row>
        <row r="55796">
          <cell r="C55796">
            <v>2008</v>
          </cell>
          <cell r="R55796">
            <v>1.8</v>
          </cell>
          <cell r="AA55796" t="str">
            <v>Gasoline</v>
          </cell>
          <cell r="AC55796">
            <v>8.3000001907348633</v>
          </cell>
        </row>
        <row r="55797">
          <cell r="C55797">
            <v>2008</v>
          </cell>
          <cell r="R55797">
            <v>1.8</v>
          </cell>
          <cell r="AA55797" t="str">
            <v>Gasoline</v>
          </cell>
          <cell r="AC55797">
            <v>9.1999998092651367</v>
          </cell>
        </row>
        <row r="55798">
          <cell r="C55798">
            <v>2008</v>
          </cell>
          <cell r="R55798">
            <v>1.9</v>
          </cell>
          <cell r="AA55798" t="str">
            <v>Diesel</v>
          </cell>
          <cell r="AC55798">
            <v>5.6999998092651367</v>
          </cell>
        </row>
        <row r="55799">
          <cell r="C55799">
            <v>2008</v>
          </cell>
          <cell r="R55799">
            <v>2</v>
          </cell>
          <cell r="AA55799" t="str">
            <v>Gasoline</v>
          </cell>
          <cell r="AC55799">
            <v>8</v>
          </cell>
        </row>
        <row r="55800">
          <cell r="C55800">
            <v>2008</v>
          </cell>
          <cell r="R55800">
            <v>2</v>
          </cell>
          <cell r="AA55800" t="str">
            <v>Gasoline</v>
          </cell>
          <cell r="AC55800">
            <v>9.5</v>
          </cell>
        </row>
        <row r="55801">
          <cell r="C55801">
            <v>2008</v>
          </cell>
          <cell r="R55801">
            <v>2</v>
          </cell>
          <cell r="AA55801" t="str">
            <v>Gasoline</v>
          </cell>
          <cell r="AC55801">
            <v>7.8000001907348633</v>
          </cell>
        </row>
        <row r="55802">
          <cell r="C55802">
            <v>2008</v>
          </cell>
          <cell r="R55802">
            <v>2</v>
          </cell>
          <cell r="AA55802" t="str">
            <v>Diesel</v>
          </cell>
          <cell r="AC55802">
            <v>5.8000001907348633</v>
          </cell>
        </row>
        <row r="55803">
          <cell r="C55803">
            <v>2008</v>
          </cell>
          <cell r="R55803">
            <v>2</v>
          </cell>
          <cell r="AA55803" t="str">
            <v>Diesel</v>
          </cell>
          <cell r="AC55803">
            <v>5.8000001907348633</v>
          </cell>
        </row>
        <row r="55804">
          <cell r="C55804">
            <v>2008</v>
          </cell>
          <cell r="R55804">
            <v>2</v>
          </cell>
          <cell r="AA55804" t="str">
            <v>Diesel</v>
          </cell>
          <cell r="AC55804">
            <v>6.3000001907348633</v>
          </cell>
        </row>
        <row r="55805">
          <cell r="C55805">
            <v>2008</v>
          </cell>
          <cell r="R55805">
            <v>2</v>
          </cell>
          <cell r="AA55805" t="str">
            <v>Diesel</v>
          </cell>
          <cell r="AC55805">
            <v>6.8000001907348633</v>
          </cell>
        </row>
        <row r="55806">
          <cell r="C55806">
            <v>2008</v>
          </cell>
          <cell r="R55806">
            <v>2</v>
          </cell>
          <cell r="AA55806" t="str">
            <v>Gasoline</v>
          </cell>
          <cell r="AC55806">
            <v>8</v>
          </cell>
        </row>
        <row r="55807">
          <cell r="C55807">
            <v>2008</v>
          </cell>
          <cell r="R55807">
            <v>2</v>
          </cell>
          <cell r="AA55807" t="str">
            <v>Gasoline</v>
          </cell>
          <cell r="AC55807">
            <v>8.3000001907348633</v>
          </cell>
        </row>
        <row r="55808">
          <cell r="C55808">
            <v>2008</v>
          </cell>
          <cell r="R55808">
            <v>2</v>
          </cell>
          <cell r="AA55808" t="str">
            <v>Gasoline</v>
          </cell>
          <cell r="AC55808">
            <v>9</v>
          </cell>
        </row>
        <row r="55809">
          <cell r="C55809">
            <v>2008</v>
          </cell>
          <cell r="R55809">
            <v>2.7</v>
          </cell>
          <cell r="AA55809" t="str">
            <v>Diesel</v>
          </cell>
          <cell r="AC55809">
            <v>6.6999998092651367</v>
          </cell>
        </row>
        <row r="55810">
          <cell r="C55810">
            <v>2008</v>
          </cell>
          <cell r="R55810">
            <v>3.2</v>
          </cell>
          <cell r="AA55810" t="str">
            <v>Gasoline</v>
          </cell>
          <cell r="AC55810">
            <v>10.800000190734863</v>
          </cell>
        </row>
        <row r="55811">
          <cell r="C55811">
            <v>2008</v>
          </cell>
          <cell r="R55811">
            <v>3</v>
          </cell>
          <cell r="AA55811" t="str">
            <v>Diesel</v>
          </cell>
          <cell r="AC55811">
            <v>8.3999996185302734</v>
          </cell>
        </row>
        <row r="55812">
          <cell r="C55812">
            <v>2008</v>
          </cell>
          <cell r="R55812">
            <v>3.2</v>
          </cell>
          <cell r="AA55812" t="str">
            <v>Gasoline</v>
          </cell>
          <cell r="AC55812">
            <v>9.6000003814697266</v>
          </cell>
        </row>
        <row r="55813">
          <cell r="C55813">
            <v>2008</v>
          </cell>
          <cell r="R55813">
            <v>3.2</v>
          </cell>
          <cell r="AA55813" t="str">
            <v>Gasoline</v>
          </cell>
          <cell r="AC55813">
            <v>10.800000190734863</v>
          </cell>
        </row>
        <row r="55814">
          <cell r="C55814">
            <v>2008</v>
          </cell>
          <cell r="R55814">
            <v>3</v>
          </cell>
          <cell r="AA55814" t="str">
            <v>Diesel</v>
          </cell>
          <cell r="AC55814">
            <v>7.5</v>
          </cell>
        </row>
        <row r="55815">
          <cell r="C55815">
            <v>2008</v>
          </cell>
          <cell r="R55815">
            <v>2</v>
          </cell>
          <cell r="AA55815" t="str">
            <v>Gasoline</v>
          </cell>
          <cell r="AC55815">
            <v>7.6999998092651367</v>
          </cell>
        </row>
        <row r="55816">
          <cell r="C55816">
            <v>2008</v>
          </cell>
          <cell r="R55816">
            <v>2</v>
          </cell>
          <cell r="AA55816" t="str">
            <v>Gasoline</v>
          </cell>
          <cell r="AC55816">
            <v>7.6999998092651367</v>
          </cell>
        </row>
        <row r="55817">
          <cell r="C55817">
            <v>2008</v>
          </cell>
          <cell r="R55817">
            <v>3</v>
          </cell>
          <cell r="AA55817" t="str">
            <v>Diesel</v>
          </cell>
          <cell r="AC55817">
            <v>8.5</v>
          </cell>
        </row>
        <row r="55818">
          <cell r="C55818">
            <v>2008</v>
          </cell>
          <cell r="R55818">
            <v>3</v>
          </cell>
          <cell r="AA55818" t="str">
            <v>Diesel</v>
          </cell>
          <cell r="AC55818">
            <v>10.5</v>
          </cell>
        </row>
        <row r="55819">
          <cell r="C55819">
            <v>2008</v>
          </cell>
          <cell r="R55819">
            <v>3</v>
          </cell>
          <cell r="AA55819" t="str">
            <v>Diesel</v>
          </cell>
          <cell r="AC55819">
            <v>8.8000001907348633</v>
          </cell>
        </row>
        <row r="55820">
          <cell r="C55820">
            <v>2008</v>
          </cell>
          <cell r="R55820">
            <v>3</v>
          </cell>
          <cell r="AA55820" t="str">
            <v>Diesel</v>
          </cell>
          <cell r="AC55820">
            <v>8.3999996185302734</v>
          </cell>
        </row>
        <row r="55821">
          <cell r="C55821">
            <v>2008</v>
          </cell>
          <cell r="R55821">
            <v>3.2</v>
          </cell>
          <cell r="AA55821" t="str">
            <v>Gasoline</v>
          </cell>
          <cell r="AC55821">
            <v>9.3999996185302734</v>
          </cell>
        </row>
        <row r="55822">
          <cell r="C55822">
            <v>2008</v>
          </cell>
          <cell r="R55822">
            <v>3.2</v>
          </cell>
          <cell r="AA55822" t="str">
            <v>Gasoline</v>
          </cell>
          <cell r="AC55822">
            <v>11</v>
          </cell>
        </row>
        <row r="55823">
          <cell r="C55823">
            <v>2008</v>
          </cell>
          <cell r="R55823">
            <v>3.2</v>
          </cell>
          <cell r="AA55823" t="str">
            <v>Gasoline</v>
          </cell>
          <cell r="AC55823">
            <v>10.300000190734863</v>
          </cell>
        </row>
        <row r="55824">
          <cell r="C55824">
            <v>2008</v>
          </cell>
          <cell r="R55824">
            <v>3.2</v>
          </cell>
          <cell r="AA55824" t="str">
            <v>Gasoline</v>
          </cell>
          <cell r="AC55824">
            <v>11</v>
          </cell>
        </row>
        <row r="55825">
          <cell r="C55825">
            <v>2008</v>
          </cell>
          <cell r="R55825">
            <v>3.6</v>
          </cell>
          <cell r="AA55825" t="str">
            <v>Gasoline</v>
          </cell>
          <cell r="AC55825">
            <v>12.699999809265137</v>
          </cell>
        </row>
        <row r="55826">
          <cell r="C55826">
            <v>2008</v>
          </cell>
          <cell r="R55826">
            <v>4.2</v>
          </cell>
          <cell r="AA55826" t="str">
            <v>Gasoline</v>
          </cell>
          <cell r="AC55826">
            <v>13.5</v>
          </cell>
        </row>
        <row r="55827">
          <cell r="C55827">
            <v>2008</v>
          </cell>
          <cell r="R55827">
            <v>4.2</v>
          </cell>
          <cell r="AA55827" t="str">
            <v>Gasoline</v>
          </cell>
          <cell r="AC55827">
            <v>10.899999618530273</v>
          </cell>
        </row>
        <row r="55828">
          <cell r="C55828">
            <v>2008</v>
          </cell>
          <cell r="R55828">
            <v>4.2</v>
          </cell>
          <cell r="AA55828" t="str">
            <v>Gasoline</v>
          </cell>
          <cell r="AC55828">
            <v>10.899999618530273</v>
          </cell>
        </row>
        <row r="55829">
          <cell r="C55829">
            <v>2008</v>
          </cell>
          <cell r="R55829">
            <v>4.2</v>
          </cell>
          <cell r="AA55829" t="str">
            <v>Gasoline</v>
          </cell>
        </row>
        <row r="55830">
          <cell r="C55830">
            <v>2008</v>
          </cell>
          <cell r="R55830">
            <v>4.2</v>
          </cell>
          <cell r="AA55830" t="str">
            <v>Diesel</v>
          </cell>
          <cell r="AC55830">
            <v>9.6000003814697266</v>
          </cell>
        </row>
        <row r="55831">
          <cell r="C55831">
            <v>2008</v>
          </cell>
          <cell r="R55831">
            <v>4.2</v>
          </cell>
          <cell r="AA55831" t="str">
            <v>Diesel</v>
          </cell>
          <cell r="AC55831">
            <v>9.5</v>
          </cell>
        </row>
        <row r="55832">
          <cell r="C55832">
            <v>2008</v>
          </cell>
          <cell r="R55832">
            <v>5.2</v>
          </cell>
          <cell r="AA55832" t="str">
            <v>Gasoline</v>
          </cell>
          <cell r="AC55832">
            <v>13.300000190734863</v>
          </cell>
        </row>
        <row r="55833">
          <cell r="C55833">
            <v>2008</v>
          </cell>
          <cell r="R55833">
            <v>5.2</v>
          </cell>
          <cell r="AA55833" t="str">
            <v>Gasoline</v>
          </cell>
          <cell r="AC55833">
            <v>13.300000190734863</v>
          </cell>
        </row>
        <row r="55834">
          <cell r="C55834">
            <v>2008</v>
          </cell>
          <cell r="R55834">
            <v>6</v>
          </cell>
          <cell r="AA55834" t="str">
            <v>Gasoline</v>
          </cell>
          <cell r="AC55834">
            <v>14.699999809265137</v>
          </cell>
        </row>
        <row r="55835">
          <cell r="C55835">
            <v>2008</v>
          </cell>
          <cell r="R55835">
            <v>5.2</v>
          </cell>
          <cell r="AA55835" t="str">
            <v>Gasoline</v>
          </cell>
          <cell r="AC55835">
            <v>13.300000190734863</v>
          </cell>
        </row>
        <row r="55836">
          <cell r="C55836">
            <v>2008</v>
          </cell>
          <cell r="R55836">
            <v>2</v>
          </cell>
          <cell r="AA55836" t="str">
            <v>Gasoline</v>
          </cell>
          <cell r="AC55836">
            <v>7.8000001907348633</v>
          </cell>
        </row>
        <row r="55837">
          <cell r="C55837">
            <v>2008</v>
          </cell>
          <cell r="R55837">
            <v>2</v>
          </cell>
          <cell r="AA55837" t="str">
            <v>Gasoline</v>
          </cell>
          <cell r="AC55837">
            <v>7.8000001907348633</v>
          </cell>
        </row>
        <row r="55838">
          <cell r="C55838">
            <v>2008</v>
          </cell>
          <cell r="R55838">
            <v>3.2</v>
          </cell>
          <cell r="AA55838" t="str">
            <v>Gasoline</v>
          </cell>
          <cell r="AC55838">
            <v>9.5</v>
          </cell>
        </row>
        <row r="55839">
          <cell r="C55839">
            <v>2008</v>
          </cell>
          <cell r="R55839">
            <v>3.2</v>
          </cell>
          <cell r="AA55839" t="str">
            <v>Gasoline</v>
          </cell>
          <cell r="AC55839">
            <v>11.100000381469727</v>
          </cell>
        </row>
        <row r="55840">
          <cell r="C55840">
            <v>2008</v>
          </cell>
          <cell r="R55840">
            <v>4.2</v>
          </cell>
          <cell r="AA55840" t="str">
            <v>Gasoline</v>
          </cell>
          <cell r="AC55840">
            <v>13.5</v>
          </cell>
        </row>
        <row r="55841">
          <cell r="C55841">
            <v>2008</v>
          </cell>
          <cell r="R55841">
            <v>4.2</v>
          </cell>
          <cell r="AA55841" t="str">
            <v>Gasoline</v>
          </cell>
          <cell r="AC55841">
            <v>13.5</v>
          </cell>
        </row>
        <row r="55842">
          <cell r="C55842">
            <v>2008</v>
          </cell>
          <cell r="R55842">
            <v>4.2</v>
          </cell>
          <cell r="AA55842" t="str">
            <v>Gasoline</v>
          </cell>
          <cell r="AC55842">
            <v>13.300000190734863</v>
          </cell>
        </row>
        <row r="55843">
          <cell r="C55843">
            <v>2008</v>
          </cell>
          <cell r="R55843">
            <v>4.2</v>
          </cell>
          <cell r="AA55843" t="str">
            <v>Gasoline</v>
          </cell>
          <cell r="AC55843">
            <v>13.300000190734863</v>
          </cell>
        </row>
        <row r="55844">
          <cell r="C55844">
            <v>2008</v>
          </cell>
          <cell r="R55844">
            <v>4.2</v>
          </cell>
          <cell r="AA55844" t="str">
            <v>Gasoline</v>
          </cell>
          <cell r="AC55844">
            <v>12.300000190734863</v>
          </cell>
        </row>
        <row r="55845">
          <cell r="C55845">
            <v>2008</v>
          </cell>
          <cell r="R55845">
            <v>4.2</v>
          </cell>
          <cell r="AA55845" t="str">
            <v>Gasoline</v>
          </cell>
          <cell r="AC55845">
            <v>12.300000190734863</v>
          </cell>
        </row>
        <row r="55846">
          <cell r="C55846">
            <v>2008</v>
          </cell>
          <cell r="R55846">
            <v>2</v>
          </cell>
          <cell r="AA55846" t="str">
            <v>Gasoline</v>
          </cell>
          <cell r="AC55846">
            <v>8.5</v>
          </cell>
        </row>
        <row r="55847">
          <cell r="C55847">
            <v>2008</v>
          </cell>
          <cell r="R55847">
            <v>6</v>
          </cell>
          <cell r="AA55847" t="str">
            <v>Gasoline</v>
          </cell>
          <cell r="AC55847">
            <v>13.5</v>
          </cell>
        </row>
        <row r="55848">
          <cell r="C55848">
            <v>2008</v>
          </cell>
          <cell r="R55848">
            <v>2</v>
          </cell>
          <cell r="AA55848" t="str">
            <v>Gasoline</v>
          </cell>
          <cell r="AC55848">
            <v>8.3000001907348633</v>
          </cell>
        </row>
        <row r="55849">
          <cell r="C55849">
            <v>2008</v>
          </cell>
          <cell r="R55849">
            <v>3.2</v>
          </cell>
          <cell r="AA55849" t="str">
            <v>Gasoline</v>
          </cell>
          <cell r="AC55849">
            <v>11.199999809265137</v>
          </cell>
        </row>
        <row r="55850">
          <cell r="C55850">
            <v>2008</v>
          </cell>
          <cell r="R55850">
            <v>3.2</v>
          </cell>
          <cell r="AA55850" t="str">
            <v>Gasoline</v>
          </cell>
          <cell r="AC55850">
            <v>9.6999998092651367</v>
          </cell>
        </row>
        <row r="55851">
          <cell r="C55851">
            <v>2008</v>
          </cell>
          <cell r="R55851">
            <v>3.2</v>
          </cell>
          <cell r="AA55851" t="str">
            <v>Gasoline</v>
          </cell>
          <cell r="AC55851">
            <v>10.899999618530273</v>
          </cell>
        </row>
        <row r="55852">
          <cell r="C55852">
            <v>2008</v>
          </cell>
          <cell r="R55852">
            <v>1.8</v>
          </cell>
          <cell r="AA55852" t="str">
            <v>Gasoline</v>
          </cell>
          <cell r="AC55852">
            <v>8.6000003814697266</v>
          </cell>
        </row>
        <row r="55853">
          <cell r="C55853">
            <v>2008</v>
          </cell>
          <cell r="R55853">
            <v>1.8</v>
          </cell>
          <cell r="AA55853" t="str">
            <v>Gasoline</v>
          </cell>
          <cell r="AC55853">
            <v>8.5</v>
          </cell>
        </row>
        <row r="55854">
          <cell r="C55854">
            <v>2008</v>
          </cell>
          <cell r="R55854">
            <v>4.2</v>
          </cell>
          <cell r="AA55854" t="str">
            <v>Gasoline</v>
          </cell>
          <cell r="AC55854">
            <v>12.699999809265137</v>
          </cell>
        </row>
        <row r="55855">
          <cell r="C55855">
            <v>2008</v>
          </cell>
          <cell r="R55855">
            <v>4.2</v>
          </cell>
          <cell r="AA55855" t="str">
            <v>Gasoline</v>
          </cell>
          <cell r="AC55855">
            <v>13.899999618530273</v>
          </cell>
        </row>
        <row r="55856">
          <cell r="C55856">
            <v>2008</v>
          </cell>
          <cell r="R55856">
            <v>1.4</v>
          </cell>
          <cell r="AA55856" t="str">
            <v>Gasoline</v>
          </cell>
          <cell r="AC55856">
            <v>6.8000001907348633</v>
          </cell>
        </row>
        <row r="55857">
          <cell r="C55857">
            <v>2008</v>
          </cell>
          <cell r="R55857">
            <v>1.4</v>
          </cell>
          <cell r="AA55857" t="str">
            <v>Diesel</v>
          </cell>
          <cell r="AC55857">
            <v>5</v>
          </cell>
        </row>
        <row r="55858">
          <cell r="C55858">
            <v>2008</v>
          </cell>
          <cell r="R55858">
            <v>1.4</v>
          </cell>
          <cell r="AA55858" t="str">
            <v>Gasoline</v>
          </cell>
          <cell r="AC55858">
            <v>7.5</v>
          </cell>
        </row>
        <row r="55859">
          <cell r="C55859">
            <v>2008</v>
          </cell>
          <cell r="R55859">
            <v>2</v>
          </cell>
          <cell r="AA55859" t="str">
            <v>Diesel</v>
          </cell>
          <cell r="AC55859">
            <v>6.9000000953674316</v>
          </cell>
        </row>
        <row r="55860">
          <cell r="C55860">
            <v>2008</v>
          </cell>
          <cell r="R55860">
            <v>1.4</v>
          </cell>
          <cell r="AA55860" t="str">
            <v>Gasoline</v>
          </cell>
          <cell r="AC55860">
            <v>7.5</v>
          </cell>
        </row>
        <row r="55861">
          <cell r="C55861">
            <v>2008</v>
          </cell>
          <cell r="R55861">
            <v>1.4</v>
          </cell>
          <cell r="AA55861" t="str">
            <v>Gasoline</v>
          </cell>
          <cell r="AC55861">
            <v>7.5</v>
          </cell>
        </row>
        <row r="55862">
          <cell r="C55862">
            <v>2008</v>
          </cell>
          <cell r="R55862">
            <v>1.4</v>
          </cell>
          <cell r="AA55862" t="str">
            <v>Gasoline</v>
          </cell>
          <cell r="AC55862">
            <v>7.5</v>
          </cell>
        </row>
        <row r="55863">
          <cell r="C55863">
            <v>2008</v>
          </cell>
          <cell r="R55863">
            <v>1.4</v>
          </cell>
          <cell r="AA55863" t="str">
            <v>Gasoline</v>
          </cell>
          <cell r="AC55863">
            <v>7.5</v>
          </cell>
        </row>
        <row r="55864">
          <cell r="C55864">
            <v>2008</v>
          </cell>
          <cell r="R55864">
            <v>1.4</v>
          </cell>
          <cell r="AA55864" t="str">
            <v>Gasoline</v>
          </cell>
          <cell r="AC55864">
            <v>7.4000000953674316</v>
          </cell>
        </row>
        <row r="55865">
          <cell r="C55865">
            <v>2008</v>
          </cell>
          <cell r="R55865">
            <v>1.6</v>
          </cell>
          <cell r="AA55865" t="str">
            <v>Gasoline</v>
          </cell>
          <cell r="AC55865">
            <v>8.1999998092651367</v>
          </cell>
        </row>
        <row r="55866">
          <cell r="C55866">
            <v>2008</v>
          </cell>
          <cell r="R55866">
            <v>1.6</v>
          </cell>
          <cell r="AA55866" t="str">
            <v>Gasoline</v>
          </cell>
          <cell r="AC55866">
            <v>8.1000003814697266</v>
          </cell>
        </row>
        <row r="55867">
          <cell r="C55867">
            <v>2008</v>
          </cell>
          <cell r="R55867">
            <v>1.9</v>
          </cell>
          <cell r="AA55867" t="str">
            <v>Diesel</v>
          </cell>
          <cell r="AC55867">
            <v>6</v>
          </cell>
        </row>
        <row r="55868">
          <cell r="C55868">
            <v>2008</v>
          </cell>
          <cell r="R55868">
            <v>1.9</v>
          </cell>
          <cell r="AA55868" t="str">
            <v>Diesel</v>
          </cell>
          <cell r="AC55868">
            <v>6</v>
          </cell>
        </row>
        <row r="55869">
          <cell r="C55869">
            <v>2008</v>
          </cell>
          <cell r="R55869">
            <v>1.9</v>
          </cell>
          <cell r="AA55869" t="str">
            <v>Diesel</v>
          </cell>
          <cell r="AC55869">
            <v>6</v>
          </cell>
        </row>
        <row r="55870">
          <cell r="C55870">
            <v>2008</v>
          </cell>
          <cell r="R55870">
            <v>2.8</v>
          </cell>
          <cell r="AA55870" t="str">
            <v>Gasoline</v>
          </cell>
          <cell r="AC55870">
            <v>11.600000381469727</v>
          </cell>
        </row>
        <row r="55871">
          <cell r="C55871">
            <v>2008</v>
          </cell>
          <cell r="R55871">
            <v>1.8</v>
          </cell>
          <cell r="AA55871" t="str">
            <v>Gasoline</v>
          </cell>
          <cell r="AC55871">
            <v>9.3999996185302734</v>
          </cell>
        </row>
        <row r="55872">
          <cell r="C55872">
            <v>2008</v>
          </cell>
          <cell r="R55872">
            <v>1.8</v>
          </cell>
          <cell r="AA55872" t="str">
            <v>Gasoline</v>
          </cell>
          <cell r="AC55872">
            <v>9.3999996185302734</v>
          </cell>
        </row>
        <row r="55873">
          <cell r="C55873">
            <v>2008</v>
          </cell>
          <cell r="R55873">
            <v>1.8</v>
          </cell>
          <cell r="AA55873" t="str">
            <v>Gasoline</v>
          </cell>
          <cell r="AC55873">
            <v>9.3999996185302734</v>
          </cell>
        </row>
        <row r="55874">
          <cell r="C55874">
            <v>2008</v>
          </cell>
          <cell r="R55874">
            <v>1.8</v>
          </cell>
          <cell r="AA55874" t="str">
            <v>Gasoline</v>
          </cell>
          <cell r="AC55874">
            <v>10.5</v>
          </cell>
        </row>
        <row r="55875">
          <cell r="C55875">
            <v>2008</v>
          </cell>
          <cell r="R55875">
            <v>1.8</v>
          </cell>
          <cell r="AA55875" t="str">
            <v>Gasoline</v>
          </cell>
          <cell r="AC55875">
            <v>10.5</v>
          </cell>
        </row>
        <row r="55876">
          <cell r="C55876">
            <v>2008</v>
          </cell>
          <cell r="R55876">
            <v>1.8</v>
          </cell>
          <cell r="AA55876" t="str">
            <v>Gasoline</v>
          </cell>
          <cell r="AC55876">
            <v>10.5</v>
          </cell>
        </row>
        <row r="55877">
          <cell r="C55877">
            <v>2008</v>
          </cell>
          <cell r="R55877">
            <v>1.9</v>
          </cell>
          <cell r="AA55877" t="str">
            <v>Diesel</v>
          </cell>
          <cell r="AC55877">
            <v>6.5</v>
          </cell>
        </row>
        <row r="55878">
          <cell r="C55878">
            <v>2008</v>
          </cell>
          <cell r="R55878">
            <v>1.9</v>
          </cell>
          <cell r="AA55878" t="str">
            <v>Diesel</v>
          </cell>
          <cell r="AC55878">
            <v>6.5</v>
          </cell>
        </row>
        <row r="55879">
          <cell r="C55879">
            <v>2008</v>
          </cell>
          <cell r="R55879">
            <v>1.9</v>
          </cell>
          <cell r="AA55879" t="str">
            <v>Diesel</v>
          </cell>
          <cell r="AC55879">
            <v>6.5</v>
          </cell>
        </row>
        <row r="55880">
          <cell r="C55880">
            <v>2008</v>
          </cell>
          <cell r="R55880">
            <v>1.9</v>
          </cell>
          <cell r="AA55880" t="str">
            <v>Diesel</v>
          </cell>
          <cell r="AC55880">
            <v>7.5</v>
          </cell>
        </row>
        <row r="55881">
          <cell r="C55881">
            <v>2008</v>
          </cell>
          <cell r="R55881">
            <v>1.9</v>
          </cell>
          <cell r="AA55881" t="str">
            <v>Diesel</v>
          </cell>
          <cell r="AC55881">
            <v>7.5</v>
          </cell>
        </row>
        <row r="55882">
          <cell r="C55882">
            <v>2008</v>
          </cell>
          <cell r="R55882">
            <v>1.9</v>
          </cell>
          <cell r="AA55882" t="str">
            <v>Diesel</v>
          </cell>
          <cell r="AC55882">
            <v>7.5</v>
          </cell>
        </row>
        <row r="55883">
          <cell r="C55883">
            <v>2008</v>
          </cell>
          <cell r="R55883">
            <v>1.9</v>
          </cell>
          <cell r="AA55883" t="str">
            <v>Diesel</v>
          </cell>
          <cell r="AC55883">
            <v>6.6999998092651367</v>
          </cell>
        </row>
        <row r="55884">
          <cell r="C55884">
            <v>2008</v>
          </cell>
          <cell r="R55884">
            <v>1.9</v>
          </cell>
          <cell r="AA55884" t="str">
            <v>Diesel</v>
          </cell>
          <cell r="AC55884">
            <v>6.6999998092651367</v>
          </cell>
        </row>
        <row r="55885">
          <cell r="C55885">
            <v>2008</v>
          </cell>
          <cell r="R55885">
            <v>1.9</v>
          </cell>
          <cell r="AA55885" t="str">
            <v>Diesel</v>
          </cell>
          <cell r="AC55885">
            <v>6.6999998092651367</v>
          </cell>
        </row>
        <row r="55886">
          <cell r="C55886">
            <v>2008</v>
          </cell>
          <cell r="R55886">
            <v>2</v>
          </cell>
          <cell r="AA55886" t="str">
            <v>Gasoline</v>
          </cell>
          <cell r="AC55886">
            <v>9.3999996185302734</v>
          </cell>
        </row>
        <row r="55887">
          <cell r="C55887">
            <v>2008</v>
          </cell>
          <cell r="R55887">
            <v>2</v>
          </cell>
          <cell r="AA55887" t="str">
            <v>Gasoline</v>
          </cell>
          <cell r="AC55887">
            <v>9.3999996185302734</v>
          </cell>
        </row>
        <row r="55888">
          <cell r="C55888">
            <v>2008</v>
          </cell>
          <cell r="R55888">
            <v>2</v>
          </cell>
          <cell r="AA55888" t="str">
            <v>Gasoline</v>
          </cell>
          <cell r="AC55888">
            <v>10.5</v>
          </cell>
        </row>
        <row r="55889">
          <cell r="C55889">
            <v>2008</v>
          </cell>
          <cell r="R55889">
            <v>2</v>
          </cell>
          <cell r="AA55889" t="str">
            <v>Gasoline</v>
          </cell>
          <cell r="AC55889">
            <v>10.5</v>
          </cell>
        </row>
        <row r="55890">
          <cell r="C55890">
            <v>2008</v>
          </cell>
          <cell r="R55890">
            <v>2</v>
          </cell>
          <cell r="AA55890" t="str">
            <v>Gasoline</v>
          </cell>
          <cell r="AC55890">
            <v>9.3999996185302734</v>
          </cell>
        </row>
        <row r="55891">
          <cell r="C55891">
            <v>2008</v>
          </cell>
          <cell r="R55891">
            <v>2</v>
          </cell>
          <cell r="AA55891" t="str">
            <v>Gasoline</v>
          </cell>
          <cell r="AC55891">
            <v>10.5</v>
          </cell>
        </row>
        <row r="55892">
          <cell r="C55892">
            <v>2008</v>
          </cell>
          <cell r="R55892">
            <v>2.8</v>
          </cell>
          <cell r="AA55892" t="str">
            <v>Gasoline</v>
          </cell>
          <cell r="AC55892">
            <v>10.600000381469727</v>
          </cell>
        </row>
        <row r="55893">
          <cell r="C55893">
            <v>2008</v>
          </cell>
          <cell r="R55893">
            <v>2.8</v>
          </cell>
          <cell r="AA55893" t="str">
            <v>Gasoline</v>
          </cell>
          <cell r="AC55893">
            <v>11.199999809265137</v>
          </cell>
        </row>
        <row r="55894">
          <cell r="C55894">
            <v>2008</v>
          </cell>
          <cell r="R55894">
            <v>2.8</v>
          </cell>
          <cell r="AA55894" t="str">
            <v>Gasoline</v>
          </cell>
          <cell r="AC55894">
            <v>10.600000381469727</v>
          </cell>
        </row>
        <row r="55895">
          <cell r="C55895">
            <v>2008</v>
          </cell>
          <cell r="R55895">
            <v>2.8</v>
          </cell>
          <cell r="AA55895" t="str">
            <v>Gasoline</v>
          </cell>
          <cell r="AC55895">
            <v>11.199999809265137</v>
          </cell>
        </row>
        <row r="55896">
          <cell r="C55896">
            <v>2008</v>
          </cell>
          <cell r="R55896">
            <v>2.8</v>
          </cell>
          <cell r="AA55896" t="str">
            <v>Gasoline</v>
          </cell>
          <cell r="AC55896">
            <v>11.600000381469727</v>
          </cell>
        </row>
        <row r="55897">
          <cell r="C55897">
            <v>2008</v>
          </cell>
          <cell r="R55897">
            <v>2.7</v>
          </cell>
          <cell r="AA55897" t="str">
            <v>Diesel</v>
          </cell>
          <cell r="AC55897">
            <v>8.3999996185302734</v>
          </cell>
        </row>
        <row r="55898">
          <cell r="C55898">
            <v>2008</v>
          </cell>
          <cell r="R55898">
            <v>3</v>
          </cell>
          <cell r="AA55898" t="str">
            <v>Gasoline</v>
          </cell>
          <cell r="AC55898">
            <v>10.199999809265137</v>
          </cell>
        </row>
        <row r="55899">
          <cell r="C55899">
            <v>2008</v>
          </cell>
          <cell r="R55899">
            <v>2</v>
          </cell>
          <cell r="AA55899" t="str">
            <v>Gasoline</v>
          </cell>
          <cell r="AC55899">
            <v>8.5</v>
          </cell>
        </row>
        <row r="55900">
          <cell r="C55900">
            <v>2008</v>
          </cell>
          <cell r="R55900">
            <v>1.4</v>
          </cell>
          <cell r="AA55900" t="str">
            <v>Gasoline</v>
          </cell>
          <cell r="AC55900">
            <v>6.5999999046325684</v>
          </cell>
        </row>
        <row r="55901">
          <cell r="C55901">
            <v>2008</v>
          </cell>
          <cell r="R55901">
            <v>1.4</v>
          </cell>
          <cell r="AA55901" t="str">
            <v>Gasoline</v>
          </cell>
          <cell r="AC55901">
            <v>6.5999999046325684</v>
          </cell>
        </row>
        <row r="55902">
          <cell r="C55902">
            <v>2008</v>
          </cell>
          <cell r="R55902">
            <v>1.4</v>
          </cell>
          <cell r="AA55902" t="str">
            <v>Gasoline</v>
          </cell>
          <cell r="AC55902">
            <v>6</v>
          </cell>
        </row>
        <row r="55903">
          <cell r="C55903">
            <v>2008</v>
          </cell>
          <cell r="R55903">
            <v>1.4</v>
          </cell>
          <cell r="AA55903" t="str">
            <v>Gasoline</v>
          </cell>
          <cell r="AC55903">
            <v>6</v>
          </cell>
        </row>
        <row r="55904">
          <cell r="C55904">
            <v>2008</v>
          </cell>
          <cell r="R55904">
            <v>1.4</v>
          </cell>
          <cell r="AA55904" t="str">
            <v>Gasoline</v>
          </cell>
          <cell r="AC55904">
            <v>6.5999999046325684</v>
          </cell>
        </row>
        <row r="55905">
          <cell r="C55905">
            <v>2008</v>
          </cell>
          <cell r="R55905">
            <v>1.9</v>
          </cell>
          <cell r="AA55905" t="str">
            <v>Diesel</v>
          </cell>
          <cell r="AC55905">
            <v>6</v>
          </cell>
        </row>
        <row r="55906">
          <cell r="C55906">
            <v>2008</v>
          </cell>
          <cell r="R55906">
            <v>2</v>
          </cell>
          <cell r="AA55906" t="str">
            <v>Diesel</v>
          </cell>
          <cell r="AC55906">
            <v>6</v>
          </cell>
        </row>
        <row r="55907">
          <cell r="C55907">
            <v>2008</v>
          </cell>
          <cell r="R55907">
            <v>2</v>
          </cell>
          <cell r="AA55907" t="str">
            <v>Diesel</v>
          </cell>
          <cell r="AC55907">
            <v>6</v>
          </cell>
        </row>
        <row r="55908">
          <cell r="C55908">
            <v>2008</v>
          </cell>
          <cell r="R55908">
            <v>2</v>
          </cell>
          <cell r="AA55908" t="str">
            <v>Diesel</v>
          </cell>
          <cell r="AC55908">
            <v>6.5</v>
          </cell>
        </row>
        <row r="55909">
          <cell r="C55909">
            <v>2008</v>
          </cell>
          <cell r="R55909">
            <v>2</v>
          </cell>
          <cell r="AA55909" t="str">
            <v>Diesel</v>
          </cell>
          <cell r="AC55909">
            <v>6.5</v>
          </cell>
        </row>
        <row r="55910">
          <cell r="C55910">
            <v>2008</v>
          </cell>
          <cell r="R55910">
            <v>2</v>
          </cell>
          <cell r="AA55910" t="str">
            <v>Diesel</v>
          </cell>
          <cell r="AC55910">
            <v>6.5</v>
          </cell>
        </row>
        <row r="55911">
          <cell r="C55911">
            <v>2008</v>
          </cell>
          <cell r="R55911">
            <v>1.9</v>
          </cell>
          <cell r="AA55911" t="str">
            <v>Diesel</v>
          </cell>
          <cell r="AC55911">
            <v>6</v>
          </cell>
        </row>
        <row r="55912">
          <cell r="C55912">
            <v>2008</v>
          </cell>
          <cell r="R55912">
            <v>1.9</v>
          </cell>
          <cell r="AA55912" t="str">
            <v>Diesel</v>
          </cell>
          <cell r="AC55912">
            <v>6</v>
          </cell>
        </row>
        <row r="55913">
          <cell r="C55913">
            <v>2008</v>
          </cell>
          <cell r="R55913">
            <v>1.9</v>
          </cell>
          <cell r="AA55913" t="str">
            <v>Diesel</v>
          </cell>
          <cell r="AC55913">
            <v>6</v>
          </cell>
        </row>
        <row r="55914">
          <cell r="C55914">
            <v>2008</v>
          </cell>
          <cell r="R55914">
            <v>1.9</v>
          </cell>
          <cell r="AA55914" t="str">
            <v>Diesel</v>
          </cell>
          <cell r="AC55914">
            <v>6.0999999046325684</v>
          </cell>
        </row>
        <row r="55915">
          <cell r="C55915">
            <v>2008</v>
          </cell>
          <cell r="R55915">
            <v>1.9</v>
          </cell>
          <cell r="AA55915" t="str">
            <v>Diesel</v>
          </cell>
          <cell r="AC55915">
            <v>6.3000001907348633</v>
          </cell>
        </row>
        <row r="55916">
          <cell r="C55916">
            <v>2008</v>
          </cell>
          <cell r="R55916">
            <v>1.9</v>
          </cell>
          <cell r="AA55916" t="str">
            <v>Diesel</v>
          </cell>
          <cell r="AC55916">
            <v>6.3000001907348633</v>
          </cell>
        </row>
        <row r="55917">
          <cell r="C55917">
            <v>2008</v>
          </cell>
          <cell r="R55917">
            <v>1.9</v>
          </cell>
          <cell r="AA55917" t="str">
            <v>Diesel</v>
          </cell>
          <cell r="AC55917">
            <v>6.3000001907348633</v>
          </cell>
        </row>
        <row r="55918">
          <cell r="C55918">
            <v>2008</v>
          </cell>
          <cell r="R55918">
            <v>1.9</v>
          </cell>
          <cell r="AA55918" t="str">
            <v>Diesel</v>
          </cell>
          <cell r="AC55918">
            <v>6.3000001907348633</v>
          </cell>
        </row>
        <row r="55919">
          <cell r="C55919">
            <v>2008</v>
          </cell>
          <cell r="R55919">
            <v>1.9</v>
          </cell>
          <cell r="AA55919" t="str">
            <v>Diesel</v>
          </cell>
          <cell r="AC55919">
            <v>6.3000001907348633</v>
          </cell>
        </row>
        <row r="55920">
          <cell r="C55920">
            <v>2008</v>
          </cell>
          <cell r="R55920">
            <v>2</v>
          </cell>
          <cell r="AA55920" t="str">
            <v>Diesel</v>
          </cell>
          <cell r="AC55920">
            <v>6.0999999046325684</v>
          </cell>
        </row>
        <row r="55921">
          <cell r="C55921">
            <v>2008</v>
          </cell>
          <cell r="R55921">
            <v>2</v>
          </cell>
          <cell r="AA55921" t="str">
            <v>Diesel</v>
          </cell>
          <cell r="AC55921">
            <v>6</v>
          </cell>
        </row>
        <row r="55922">
          <cell r="C55922">
            <v>2008</v>
          </cell>
          <cell r="R55922">
            <v>1.9</v>
          </cell>
          <cell r="AA55922" t="str">
            <v>Diesel</v>
          </cell>
          <cell r="AC55922">
            <v>6</v>
          </cell>
        </row>
        <row r="55923">
          <cell r="C55923">
            <v>2008</v>
          </cell>
          <cell r="R55923">
            <v>2</v>
          </cell>
          <cell r="AA55923" t="str">
            <v>Diesel</v>
          </cell>
          <cell r="AC55923">
            <v>6.6999998092651367</v>
          </cell>
        </row>
        <row r="55924">
          <cell r="C55924">
            <v>2008</v>
          </cell>
          <cell r="R55924">
            <v>2</v>
          </cell>
          <cell r="AA55924" t="str">
            <v>Diesel</v>
          </cell>
          <cell r="AC55924">
            <v>6.6999998092651367</v>
          </cell>
        </row>
        <row r="55925">
          <cell r="C55925">
            <v>2008</v>
          </cell>
          <cell r="R55925">
            <v>1.4</v>
          </cell>
          <cell r="AA55925" t="str">
            <v>Gasoline</v>
          </cell>
          <cell r="AC55925">
            <v>7.4000000953674316</v>
          </cell>
        </row>
        <row r="55926">
          <cell r="C55926">
            <v>2008</v>
          </cell>
          <cell r="R55926">
            <v>1.4</v>
          </cell>
          <cell r="AA55926" t="str">
            <v>Gasoline</v>
          </cell>
          <cell r="AC55926">
            <v>7.1999998092651367</v>
          </cell>
        </row>
        <row r="55927">
          <cell r="C55927">
            <v>2008</v>
          </cell>
          <cell r="R55927">
            <v>1.4</v>
          </cell>
          <cell r="AA55927" t="str">
            <v>Gasoline</v>
          </cell>
          <cell r="AC55927">
            <v>8</v>
          </cell>
        </row>
        <row r="55928">
          <cell r="C55928">
            <v>2008</v>
          </cell>
          <cell r="R55928">
            <v>1.4</v>
          </cell>
          <cell r="AA55928" t="str">
            <v>Gasoline</v>
          </cell>
          <cell r="AC55928">
            <v>8</v>
          </cell>
        </row>
        <row r="55929">
          <cell r="C55929">
            <v>2008</v>
          </cell>
          <cell r="R55929">
            <v>1.4</v>
          </cell>
          <cell r="AA55929" t="str">
            <v>Gasoline</v>
          </cell>
          <cell r="AC55929">
            <v>7.1999998092651367</v>
          </cell>
        </row>
        <row r="55930">
          <cell r="C55930">
            <v>2008</v>
          </cell>
          <cell r="R55930">
            <v>1.4</v>
          </cell>
          <cell r="AA55930" t="str">
            <v>Gasoline</v>
          </cell>
          <cell r="AC55930">
            <v>7.1999998092651367</v>
          </cell>
        </row>
        <row r="55931">
          <cell r="C55931">
            <v>2008</v>
          </cell>
          <cell r="R55931">
            <v>1.4</v>
          </cell>
          <cell r="AA55931" t="str">
            <v>Gasoline</v>
          </cell>
          <cell r="AC55931">
            <v>7.1999998092651367</v>
          </cell>
        </row>
        <row r="55932">
          <cell r="C55932">
            <v>2008</v>
          </cell>
          <cell r="R55932">
            <v>1.4</v>
          </cell>
          <cell r="AA55932" t="str">
            <v>Gasoline</v>
          </cell>
          <cell r="AC55932">
            <v>7.1999998092651367</v>
          </cell>
        </row>
        <row r="55933">
          <cell r="C55933">
            <v>2008</v>
          </cell>
          <cell r="R55933">
            <v>1.4</v>
          </cell>
          <cell r="AA55933" t="str">
            <v>Gasoline</v>
          </cell>
          <cell r="AC55933">
            <v>7.1999998092651367</v>
          </cell>
        </row>
        <row r="55934">
          <cell r="C55934">
            <v>2008</v>
          </cell>
          <cell r="R55934">
            <v>1.4</v>
          </cell>
          <cell r="AA55934" t="str">
            <v>Gasoline</v>
          </cell>
          <cell r="AC55934">
            <v>7.1999998092651367</v>
          </cell>
        </row>
        <row r="55935">
          <cell r="C55935">
            <v>2008</v>
          </cell>
          <cell r="R55935">
            <v>1.4</v>
          </cell>
          <cell r="AA55935" t="str">
            <v>Gasoline</v>
          </cell>
          <cell r="AC55935">
            <v>7.0999999046325684</v>
          </cell>
        </row>
        <row r="55936">
          <cell r="C55936">
            <v>2008</v>
          </cell>
          <cell r="R55936">
            <v>1.4</v>
          </cell>
          <cell r="AA55936" t="str">
            <v>Gasoline</v>
          </cell>
          <cell r="AC55936">
            <v>7.5</v>
          </cell>
        </row>
        <row r="55937">
          <cell r="C55937">
            <v>2008</v>
          </cell>
          <cell r="R55937">
            <v>1.4</v>
          </cell>
          <cell r="AA55937" t="str">
            <v>Gasoline</v>
          </cell>
          <cell r="AC55937">
            <v>7.5</v>
          </cell>
        </row>
        <row r="55938">
          <cell r="C55938">
            <v>2008</v>
          </cell>
          <cell r="R55938">
            <v>1.6</v>
          </cell>
          <cell r="AA55938" t="str">
            <v>Gasoline</v>
          </cell>
          <cell r="AC55938">
            <v>8.1000003814697266</v>
          </cell>
        </row>
        <row r="55939">
          <cell r="C55939">
            <v>2008</v>
          </cell>
          <cell r="R55939">
            <v>1.6</v>
          </cell>
          <cell r="AA55939" t="str">
            <v>Gasoline</v>
          </cell>
          <cell r="AC55939">
            <v>8.3000001907348633</v>
          </cell>
        </row>
        <row r="55940">
          <cell r="C55940">
            <v>2008</v>
          </cell>
          <cell r="R55940">
            <v>1.6</v>
          </cell>
          <cell r="AA55940" t="str">
            <v>Gasoline</v>
          </cell>
          <cell r="AC55940">
            <v>7.6999998092651367</v>
          </cell>
        </row>
        <row r="55941">
          <cell r="C55941">
            <v>2008</v>
          </cell>
          <cell r="R55941">
            <v>1.6</v>
          </cell>
          <cell r="AA55941" t="str">
            <v>Gasoline</v>
          </cell>
          <cell r="AC55941">
            <v>7.8000001907348633</v>
          </cell>
        </row>
        <row r="55942">
          <cell r="C55942">
            <v>2008</v>
          </cell>
          <cell r="R55942">
            <v>1.6</v>
          </cell>
          <cell r="AA55942" t="str">
            <v>Gasoline</v>
          </cell>
          <cell r="AC55942">
            <v>8.5</v>
          </cell>
        </row>
        <row r="55943">
          <cell r="C55943">
            <v>2008</v>
          </cell>
          <cell r="R55943">
            <v>1.6</v>
          </cell>
          <cell r="AA55943" t="str">
            <v>Gasoline</v>
          </cell>
          <cell r="AC55943">
            <v>7.5</v>
          </cell>
        </row>
        <row r="55944">
          <cell r="C55944">
            <v>2008</v>
          </cell>
          <cell r="R55944">
            <v>1.6</v>
          </cell>
          <cell r="AA55944" t="str">
            <v>Gasoline</v>
          </cell>
          <cell r="AC55944">
            <v>7.1999998092651367</v>
          </cell>
        </row>
        <row r="55945">
          <cell r="C55945">
            <v>2008</v>
          </cell>
          <cell r="R55945">
            <v>1.6</v>
          </cell>
          <cell r="AA55945" t="str">
            <v>Gasoline</v>
          </cell>
          <cell r="AC55945">
            <v>8</v>
          </cell>
        </row>
        <row r="55946">
          <cell r="C55946">
            <v>2008</v>
          </cell>
          <cell r="R55946">
            <v>1.6</v>
          </cell>
          <cell r="AA55946" t="str">
            <v>Gasoline</v>
          </cell>
          <cell r="AC55946">
            <v>7.8000001907348633</v>
          </cell>
        </row>
        <row r="55947">
          <cell r="C55947">
            <v>2008</v>
          </cell>
          <cell r="R55947">
            <v>1.6</v>
          </cell>
          <cell r="AA55947" t="str">
            <v>Gasoline</v>
          </cell>
          <cell r="AC55947">
            <v>7.8000001907348633</v>
          </cell>
        </row>
        <row r="55948">
          <cell r="C55948">
            <v>2008</v>
          </cell>
          <cell r="R55948">
            <v>1.6</v>
          </cell>
          <cell r="AA55948" t="str">
            <v>Gasoline</v>
          </cell>
          <cell r="AC55948">
            <v>8.5</v>
          </cell>
        </row>
        <row r="55949">
          <cell r="C55949">
            <v>2008</v>
          </cell>
          <cell r="R55949">
            <v>1.6</v>
          </cell>
          <cell r="AA55949" t="str">
            <v>Gasoline</v>
          </cell>
          <cell r="AC55949">
            <v>7.5</v>
          </cell>
        </row>
        <row r="55950">
          <cell r="C55950">
            <v>2008</v>
          </cell>
          <cell r="R55950">
            <v>1.6</v>
          </cell>
          <cell r="AA55950" t="str">
            <v>Gasoline</v>
          </cell>
          <cell r="AC55950">
            <v>7.1999998092651367</v>
          </cell>
        </row>
        <row r="55951">
          <cell r="C55951">
            <v>2008</v>
          </cell>
          <cell r="R55951">
            <v>1.6</v>
          </cell>
          <cell r="AA55951" t="str">
            <v>Gasoline</v>
          </cell>
          <cell r="AC55951">
            <v>8</v>
          </cell>
        </row>
        <row r="55952">
          <cell r="C55952">
            <v>2008</v>
          </cell>
          <cell r="R55952">
            <v>1.6</v>
          </cell>
          <cell r="AA55952" t="str">
            <v>Gasoline</v>
          </cell>
          <cell r="AC55952">
            <v>7.8000001907348633</v>
          </cell>
        </row>
        <row r="55953">
          <cell r="C55953">
            <v>2008</v>
          </cell>
          <cell r="R55953">
            <v>1.6</v>
          </cell>
          <cell r="AA55953" t="str">
            <v>Gasoline</v>
          </cell>
          <cell r="AC55953">
            <v>7.6999998092651367</v>
          </cell>
        </row>
        <row r="55954">
          <cell r="C55954">
            <v>2008</v>
          </cell>
          <cell r="R55954">
            <v>1.6</v>
          </cell>
          <cell r="AA55954" t="str">
            <v>Gasoline</v>
          </cell>
          <cell r="AC55954">
            <v>7.5</v>
          </cell>
        </row>
        <row r="55955">
          <cell r="C55955">
            <v>2008</v>
          </cell>
          <cell r="R55955">
            <v>1.6</v>
          </cell>
          <cell r="AA55955" t="str">
            <v>Gasoline</v>
          </cell>
          <cell r="AC55955">
            <v>7.8000001907348633</v>
          </cell>
        </row>
        <row r="55956">
          <cell r="C55956">
            <v>2008</v>
          </cell>
          <cell r="R55956">
            <v>1.6</v>
          </cell>
          <cell r="AA55956" t="str">
            <v>Gasoline</v>
          </cell>
          <cell r="AC55956">
            <v>8.5</v>
          </cell>
        </row>
        <row r="55957">
          <cell r="C55957">
            <v>2008</v>
          </cell>
          <cell r="R55957">
            <v>1.9</v>
          </cell>
          <cell r="AA55957" t="str">
            <v>Diesel</v>
          </cell>
          <cell r="AC55957">
            <v>6</v>
          </cell>
        </row>
        <row r="55958">
          <cell r="C55958">
            <v>2008</v>
          </cell>
          <cell r="R55958">
            <v>1.9</v>
          </cell>
          <cell r="AA55958" t="str">
            <v>Diesel</v>
          </cell>
          <cell r="AC55958">
            <v>6.0999999046325684</v>
          </cell>
        </row>
        <row r="55959">
          <cell r="C55959">
            <v>2008</v>
          </cell>
          <cell r="R55959">
            <v>1.9</v>
          </cell>
          <cell r="AA55959" t="str">
            <v>Diesel</v>
          </cell>
          <cell r="AC55959">
            <v>6.6999998092651367</v>
          </cell>
        </row>
        <row r="55960">
          <cell r="C55960">
            <v>2008</v>
          </cell>
          <cell r="R55960">
            <v>1.9</v>
          </cell>
          <cell r="AA55960" t="str">
            <v>Diesel</v>
          </cell>
          <cell r="AC55960">
            <v>6.5</v>
          </cell>
        </row>
        <row r="55961">
          <cell r="C55961">
            <v>2008</v>
          </cell>
          <cell r="R55961">
            <v>1.9</v>
          </cell>
          <cell r="AA55961" t="str">
            <v>Diesel</v>
          </cell>
          <cell r="AC55961">
            <v>5.5</v>
          </cell>
        </row>
        <row r="55962">
          <cell r="C55962">
            <v>2008</v>
          </cell>
          <cell r="R55962">
            <v>1.9</v>
          </cell>
          <cell r="AA55962" t="str">
            <v>Diesel</v>
          </cell>
          <cell r="AC55962">
            <v>6.3000001907348633</v>
          </cell>
        </row>
        <row r="55963">
          <cell r="C55963">
            <v>2008</v>
          </cell>
          <cell r="R55963">
            <v>1.9</v>
          </cell>
          <cell r="AA55963" t="str">
            <v>Diesel</v>
          </cell>
          <cell r="AC55963">
            <v>6</v>
          </cell>
        </row>
        <row r="55964">
          <cell r="C55964">
            <v>2008</v>
          </cell>
          <cell r="R55964">
            <v>2</v>
          </cell>
          <cell r="AA55964" t="str">
            <v>Diesel</v>
          </cell>
          <cell r="AC55964">
            <v>6</v>
          </cell>
        </row>
        <row r="55965">
          <cell r="C55965">
            <v>2008</v>
          </cell>
          <cell r="R55965">
            <v>2</v>
          </cell>
          <cell r="AA55965" t="str">
            <v>Diesel</v>
          </cell>
          <cell r="AC55965">
            <v>6.6999998092651367</v>
          </cell>
        </row>
        <row r="55966">
          <cell r="C55966">
            <v>2008</v>
          </cell>
          <cell r="R55966">
            <v>2</v>
          </cell>
          <cell r="AA55966" t="str">
            <v>Gasoline</v>
          </cell>
          <cell r="AC55966">
            <v>8.1999998092651367</v>
          </cell>
        </row>
        <row r="55967">
          <cell r="C55967">
            <v>2008</v>
          </cell>
          <cell r="R55967">
            <v>2</v>
          </cell>
          <cell r="AA55967" t="str">
            <v>Gasoline</v>
          </cell>
          <cell r="AC55967">
            <v>8.3000001907348633</v>
          </cell>
        </row>
        <row r="55968">
          <cell r="C55968">
            <v>2008</v>
          </cell>
          <cell r="R55968">
            <v>2</v>
          </cell>
          <cell r="AA55968" t="str">
            <v>Gasoline</v>
          </cell>
          <cell r="AC55968">
            <v>8.1999998092651367</v>
          </cell>
        </row>
        <row r="55969">
          <cell r="C55969">
            <v>2008</v>
          </cell>
          <cell r="R55969">
            <v>3.2</v>
          </cell>
          <cell r="AA55969" t="str">
            <v>Gasoline</v>
          </cell>
          <cell r="AC55969">
            <v>9.3000001907348633</v>
          </cell>
        </row>
        <row r="55970">
          <cell r="C55970">
            <v>2008</v>
          </cell>
          <cell r="R55970">
            <v>2</v>
          </cell>
          <cell r="AA55970" t="str">
            <v>Diesel</v>
          </cell>
          <cell r="AC55970">
            <v>6.5</v>
          </cell>
        </row>
        <row r="55971">
          <cell r="C55971">
            <v>2008</v>
          </cell>
          <cell r="R55971">
            <v>1.9</v>
          </cell>
          <cell r="AA55971" t="str">
            <v>Diesel</v>
          </cell>
          <cell r="AC55971">
            <v>5.5999999046325684</v>
          </cell>
        </row>
        <row r="55972">
          <cell r="C55972">
            <v>2008</v>
          </cell>
          <cell r="R55972">
            <v>1.9</v>
          </cell>
          <cell r="AA55972" t="str">
            <v>Diesel</v>
          </cell>
          <cell r="AC55972">
            <v>5.5999999046325684</v>
          </cell>
        </row>
        <row r="55973">
          <cell r="C55973">
            <v>2008</v>
          </cell>
          <cell r="R55973">
            <v>1.9</v>
          </cell>
          <cell r="AA55973" t="str">
            <v>Diesel</v>
          </cell>
          <cell r="AC55973">
            <v>6.1999998092651367</v>
          </cell>
        </row>
        <row r="55974">
          <cell r="C55974">
            <v>2008</v>
          </cell>
          <cell r="R55974">
            <v>1.9</v>
          </cell>
          <cell r="AA55974" t="str">
            <v>Diesel</v>
          </cell>
          <cell r="AC55974">
            <v>5.5999999046325684</v>
          </cell>
        </row>
        <row r="55975">
          <cell r="C55975">
            <v>2008</v>
          </cell>
          <cell r="R55975">
            <v>1.9</v>
          </cell>
          <cell r="AA55975" t="str">
            <v>Diesel</v>
          </cell>
          <cell r="AC55975">
            <v>5.5999999046325684</v>
          </cell>
        </row>
        <row r="55976">
          <cell r="C55976">
            <v>2008</v>
          </cell>
          <cell r="R55976">
            <v>1.9</v>
          </cell>
          <cell r="AA55976" t="str">
            <v>Diesel</v>
          </cell>
          <cell r="AC55976">
            <v>6.1999998092651367</v>
          </cell>
        </row>
        <row r="55977">
          <cell r="C55977">
            <v>2008</v>
          </cell>
          <cell r="R55977">
            <v>1.9</v>
          </cell>
          <cell r="AA55977" t="str">
            <v>Diesel</v>
          </cell>
          <cell r="AC55977">
            <v>5.5999999046325684</v>
          </cell>
        </row>
        <row r="55978">
          <cell r="C55978">
            <v>2008</v>
          </cell>
          <cell r="R55978">
            <v>1.9</v>
          </cell>
          <cell r="AA55978" t="str">
            <v>Diesel</v>
          </cell>
          <cell r="AC55978">
            <v>5.5999999046325684</v>
          </cell>
        </row>
        <row r="55979">
          <cell r="C55979">
            <v>2008</v>
          </cell>
          <cell r="R55979">
            <v>1.9</v>
          </cell>
          <cell r="AA55979" t="str">
            <v>Diesel</v>
          </cell>
          <cell r="AC55979">
            <v>6.1999998092651367</v>
          </cell>
        </row>
        <row r="55980">
          <cell r="C55980">
            <v>2008</v>
          </cell>
          <cell r="R55980">
            <v>2</v>
          </cell>
          <cell r="AA55980" t="str">
            <v>Diesel</v>
          </cell>
          <cell r="AC55980">
            <v>6</v>
          </cell>
        </row>
        <row r="55981">
          <cell r="C55981">
            <v>2008</v>
          </cell>
          <cell r="R55981">
            <v>2</v>
          </cell>
          <cell r="AA55981" t="str">
            <v>Diesel</v>
          </cell>
          <cell r="AC55981">
            <v>6.5</v>
          </cell>
        </row>
        <row r="55982">
          <cell r="C55982">
            <v>2008</v>
          </cell>
          <cell r="R55982">
            <v>2</v>
          </cell>
          <cell r="AA55982" t="str">
            <v>Diesel</v>
          </cell>
          <cell r="AC55982">
            <v>6</v>
          </cell>
        </row>
        <row r="55983">
          <cell r="C55983">
            <v>2008</v>
          </cell>
          <cell r="R55983">
            <v>2</v>
          </cell>
          <cell r="AA55983" t="str">
            <v>Diesel</v>
          </cell>
          <cell r="AC55983">
            <v>6.5</v>
          </cell>
        </row>
        <row r="55984">
          <cell r="C55984">
            <v>2008</v>
          </cell>
          <cell r="R55984">
            <v>2</v>
          </cell>
          <cell r="AA55984" t="str">
            <v>Diesel</v>
          </cell>
          <cell r="AC55984">
            <v>6</v>
          </cell>
        </row>
        <row r="55985">
          <cell r="C55985">
            <v>2008</v>
          </cell>
          <cell r="R55985">
            <v>1.9</v>
          </cell>
          <cell r="AA55985" t="str">
            <v>Diesel</v>
          </cell>
          <cell r="AC55985">
            <v>6</v>
          </cell>
        </row>
        <row r="55986">
          <cell r="C55986">
            <v>2008</v>
          </cell>
          <cell r="R55986">
            <v>1.9</v>
          </cell>
          <cell r="AA55986" t="str">
            <v>Diesel</v>
          </cell>
          <cell r="AC55986">
            <v>5.1999998092651367</v>
          </cell>
        </row>
        <row r="55987">
          <cell r="C55987">
            <v>2008</v>
          </cell>
          <cell r="R55987">
            <v>1.9</v>
          </cell>
          <cell r="AA55987" t="str">
            <v>Diesel</v>
          </cell>
          <cell r="AC55987">
            <v>6</v>
          </cell>
        </row>
        <row r="55988">
          <cell r="C55988">
            <v>2008</v>
          </cell>
          <cell r="R55988">
            <v>2</v>
          </cell>
          <cell r="AA55988" t="str">
            <v>Diesel</v>
          </cell>
          <cell r="AC55988">
            <v>5.5999999046325684</v>
          </cell>
        </row>
        <row r="55989">
          <cell r="C55989">
            <v>2008</v>
          </cell>
          <cell r="R55989">
            <v>2</v>
          </cell>
          <cell r="AA55989" t="str">
            <v>Diesel</v>
          </cell>
          <cell r="AC55989">
            <v>6.0999999046325684</v>
          </cell>
        </row>
        <row r="55990">
          <cell r="C55990">
            <v>2008</v>
          </cell>
          <cell r="R55990">
            <v>2</v>
          </cell>
          <cell r="AA55990" t="str">
            <v>Diesel</v>
          </cell>
          <cell r="AC55990">
            <v>5.5999999046325684</v>
          </cell>
        </row>
        <row r="55991">
          <cell r="C55991">
            <v>2008</v>
          </cell>
          <cell r="R55991">
            <v>2</v>
          </cell>
          <cell r="AA55991" t="str">
            <v>Diesel</v>
          </cell>
          <cell r="AC55991">
            <v>6.0999999046325684</v>
          </cell>
        </row>
        <row r="55992">
          <cell r="C55992">
            <v>2008</v>
          </cell>
          <cell r="R55992">
            <v>2</v>
          </cell>
          <cell r="AA55992" t="str">
            <v>Diesel</v>
          </cell>
          <cell r="AC55992">
            <v>6.0999999046325684</v>
          </cell>
        </row>
        <row r="55993">
          <cell r="C55993">
            <v>2008</v>
          </cell>
          <cell r="R55993">
            <v>1.6</v>
          </cell>
          <cell r="AA55993" t="str">
            <v>Gasoline</v>
          </cell>
          <cell r="AC55993">
            <v>8.3000001907348633</v>
          </cell>
        </row>
        <row r="55994">
          <cell r="C55994">
            <v>2008</v>
          </cell>
          <cell r="R55994">
            <v>1.9</v>
          </cell>
          <cell r="AA55994" t="str">
            <v>Diesel</v>
          </cell>
          <cell r="AC55994">
            <v>5.1999998092651367</v>
          </cell>
        </row>
        <row r="55995">
          <cell r="C55995">
            <v>2008</v>
          </cell>
          <cell r="R55995">
            <v>2</v>
          </cell>
          <cell r="AA55995" t="str">
            <v>Gasoline</v>
          </cell>
          <cell r="AC55995">
            <v>8.3000001907348633</v>
          </cell>
        </row>
        <row r="55996">
          <cell r="C55996">
            <v>2008</v>
          </cell>
          <cell r="R55996">
            <v>1.9</v>
          </cell>
          <cell r="AA55996" t="str">
            <v>Diesel</v>
          </cell>
          <cell r="AC55996">
            <v>5.6999998092651367</v>
          </cell>
        </row>
        <row r="55997">
          <cell r="C55997">
            <v>2008</v>
          </cell>
          <cell r="R55997">
            <v>1.9</v>
          </cell>
          <cell r="AA55997" t="str">
            <v>Diesel</v>
          </cell>
          <cell r="AC55997">
            <v>5.6999998092651367</v>
          </cell>
        </row>
        <row r="55998">
          <cell r="C55998">
            <v>2008</v>
          </cell>
          <cell r="R55998">
            <v>3.2</v>
          </cell>
          <cell r="AA55998" t="str">
            <v>Gasoline</v>
          </cell>
          <cell r="AC55998">
            <v>10.100000381469727</v>
          </cell>
        </row>
        <row r="55999">
          <cell r="C55999">
            <v>2008</v>
          </cell>
          <cell r="R55999">
            <v>3.2</v>
          </cell>
          <cell r="AA55999" t="str">
            <v>Gasoline</v>
          </cell>
          <cell r="AC55999">
            <v>10.100000381469727</v>
          </cell>
        </row>
        <row r="56000">
          <cell r="C56000">
            <v>2008</v>
          </cell>
          <cell r="R56000">
            <v>2</v>
          </cell>
          <cell r="AA56000" t="str">
            <v>Gasoline</v>
          </cell>
          <cell r="AC56000">
            <v>9</v>
          </cell>
        </row>
        <row r="56001">
          <cell r="C56001">
            <v>2008</v>
          </cell>
          <cell r="R56001">
            <v>2</v>
          </cell>
          <cell r="AA56001" t="str">
            <v>Gasoline</v>
          </cell>
          <cell r="AC56001">
            <v>8.3000001907348633</v>
          </cell>
        </row>
        <row r="56002">
          <cell r="C56002">
            <v>2008</v>
          </cell>
          <cell r="R56002">
            <v>2</v>
          </cell>
          <cell r="AA56002" t="str">
            <v>Gasoline</v>
          </cell>
          <cell r="AC56002">
            <v>8.8999996185302734</v>
          </cell>
        </row>
        <row r="56003">
          <cell r="C56003">
            <v>2008</v>
          </cell>
          <cell r="R56003">
            <v>2</v>
          </cell>
          <cell r="AA56003" t="str">
            <v>Gasoline</v>
          </cell>
          <cell r="AC56003">
            <v>8.5</v>
          </cell>
        </row>
        <row r="56004">
          <cell r="C56004">
            <v>2008</v>
          </cell>
          <cell r="R56004">
            <v>2</v>
          </cell>
          <cell r="AA56004" t="str">
            <v>Gasoline</v>
          </cell>
          <cell r="AC56004">
            <v>9</v>
          </cell>
        </row>
        <row r="56005">
          <cell r="C56005">
            <v>2008</v>
          </cell>
          <cell r="R56005">
            <v>2</v>
          </cell>
          <cell r="AA56005" t="str">
            <v>Gasoline</v>
          </cell>
          <cell r="AC56005">
            <v>8.3000001907348633</v>
          </cell>
        </row>
        <row r="56006">
          <cell r="C56006">
            <v>2008</v>
          </cell>
          <cell r="R56006">
            <v>2</v>
          </cell>
          <cell r="AA56006" t="str">
            <v>Gasoline</v>
          </cell>
          <cell r="AC56006">
            <v>9</v>
          </cell>
        </row>
        <row r="56007">
          <cell r="C56007">
            <v>2008</v>
          </cell>
          <cell r="R56007">
            <v>2</v>
          </cell>
          <cell r="AA56007" t="str">
            <v>Diesel</v>
          </cell>
          <cell r="AC56007">
            <v>6.3000001907348633</v>
          </cell>
        </row>
        <row r="56008">
          <cell r="C56008">
            <v>2008</v>
          </cell>
          <cell r="R56008">
            <v>2</v>
          </cell>
          <cell r="AA56008" t="str">
            <v>Gasoline</v>
          </cell>
          <cell r="AC56008">
            <v>8.6999998092651367</v>
          </cell>
        </row>
        <row r="56009">
          <cell r="C56009">
            <v>2008</v>
          </cell>
          <cell r="R56009">
            <v>2</v>
          </cell>
          <cell r="AA56009" t="str">
            <v>Gasoline</v>
          </cell>
          <cell r="AC56009">
            <v>8.3000001907348633</v>
          </cell>
        </row>
        <row r="56010">
          <cell r="C56010">
            <v>2008</v>
          </cell>
          <cell r="R56010">
            <v>2</v>
          </cell>
          <cell r="AA56010" t="str">
            <v>Gasoline</v>
          </cell>
          <cell r="AC56010">
            <v>8.6999998092651367</v>
          </cell>
        </row>
        <row r="56011">
          <cell r="C56011">
            <v>2008</v>
          </cell>
          <cell r="R56011">
            <v>2</v>
          </cell>
          <cell r="AA56011" t="str">
            <v>Gasoline</v>
          </cell>
          <cell r="AC56011">
            <v>8.1000003814697266</v>
          </cell>
        </row>
        <row r="56012">
          <cell r="C56012">
            <v>2008</v>
          </cell>
          <cell r="R56012">
            <v>2</v>
          </cell>
          <cell r="AA56012" t="str">
            <v>Gasoline</v>
          </cell>
          <cell r="AC56012">
            <v>8.8999996185302734</v>
          </cell>
        </row>
        <row r="56013">
          <cell r="C56013">
            <v>2008</v>
          </cell>
          <cell r="R56013">
            <v>2</v>
          </cell>
          <cell r="AA56013" t="str">
            <v>Diesel</v>
          </cell>
          <cell r="AC56013">
            <v>5.9000000953674316</v>
          </cell>
        </row>
        <row r="56014">
          <cell r="C56014">
            <v>2008</v>
          </cell>
          <cell r="R56014">
            <v>2</v>
          </cell>
          <cell r="AA56014" t="str">
            <v>Diesel</v>
          </cell>
          <cell r="AC56014">
            <v>6.5</v>
          </cell>
        </row>
        <row r="56015">
          <cell r="C56015">
            <v>2008</v>
          </cell>
          <cell r="R56015">
            <v>2</v>
          </cell>
          <cell r="AA56015" t="str">
            <v>Diesel</v>
          </cell>
          <cell r="AC56015">
            <v>5.9000000953674316</v>
          </cell>
        </row>
        <row r="56016">
          <cell r="C56016">
            <v>2008</v>
          </cell>
          <cell r="R56016">
            <v>2</v>
          </cell>
          <cell r="AA56016" t="str">
            <v>Diesel</v>
          </cell>
          <cell r="AC56016">
            <v>6.5</v>
          </cell>
        </row>
        <row r="56017">
          <cell r="C56017">
            <v>2008</v>
          </cell>
          <cell r="R56017">
            <v>2</v>
          </cell>
          <cell r="AA56017" t="str">
            <v>Diesel</v>
          </cell>
          <cell r="AC56017">
            <v>6.0999999046325684</v>
          </cell>
        </row>
        <row r="56018">
          <cell r="C56018">
            <v>2008</v>
          </cell>
          <cell r="R56018">
            <v>2</v>
          </cell>
          <cell r="AA56018" t="str">
            <v>Diesel</v>
          </cell>
          <cell r="AC56018">
            <v>8.8999996185302734</v>
          </cell>
        </row>
        <row r="56019">
          <cell r="C56019">
            <v>2008</v>
          </cell>
          <cell r="R56019">
            <v>2</v>
          </cell>
          <cell r="AA56019" t="str">
            <v>Diesel</v>
          </cell>
          <cell r="AC56019">
            <v>5.9000000953674316</v>
          </cell>
        </row>
        <row r="56020">
          <cell r="C56020">
            <v>2008</v>
          </cell>
          <cell r="R56020">
            <v>2</v>
          </cell>
          <cell r="AA56020" t="str">
            <v>Diesel</v>
          </cell>
          <cell r="AC56020">
            <v>6.5</v>
          </cell>
        </row>
        <row r="56021">
          <cell r="C56021">
            <v>2008</v>
          </cell>
          <cell r="R56021">
            <v>2</v>
          </cell>
          <cell r="AA56021" t="str">
            <v>Diesel</v>
          </cell>
          <cell r="AC56021">
            <v>6.0999999046325684</v>
          </cell>
        </row>
        <row r="56022">
          <cell r="C56022">
            <v>2008</v>
          </cell>
          <cell r="R56022">
            <v>2</v>
          </cell>
          <cell r="AA56022" t="str">
            <v>Diesel</v>
          </cell>
          <cell r="AC56022">
            <v>6.8000001907348633</v>
          </cell>
        </row>
        <row r="56023">
          <cell r="C56023">
            <v>2008</v>
          </cell>
          <cell r="R56023">
            <v>2</v>
          </cell>
          <cell r="AA56023" t="str">
            <v>Diesel</v>
          </cell>
          <cell r="AC56023">
            <v>5.9000000953674316</v>
          </cell>
        </row>
        <row r="56024">
          <cell r="C56024">
            <v>2008</v>
          </cell>
          <cell r="R56024">
            <v>2</v>
          </cell>
          <cell r="AA56024" t="str">
            <v>Diesel</v>
          </cell>
          <cell r="AC56024">
            <v>6.5</v>
          </cell>
        </row>
        <row r="56025">
          <cell r="C56025">
            <v>2008</v>
          </cell>
          <cell r="R56025">
            <v>2</v>
          </cell>
          <cell r="AA56025" t="str">
            <v>Diesel</v>
          </cell>
          <cell r="AC56025">
            <v>6.0999999046325684</v>
          </cell>
        </row>
        <row r="56026">
          <cell r="C56026">
            <v>2008</v>
          </cell>
          <cell r="R56026">
            <v>2</v>
          </cell>
          <cell r="AA56026" t="str">
            <v>Diesel</v>
          </cell>
          <cell r="AC56026">
            <v>6.8000001907348633</v>
          </cell>
        </row>
        <row r="56027">
          <cell r="C56027">
            <v>2008</v>
          </cell>
          <cell r="R56027">
            <v>2</v>
          </cell>
          <cell r="AA56027" t="str">
            <v>Gasoline</v>
          </cell>
          <cell r="AC56027">
            <v>8.1000003814697266</v>
          </cell>
        </row>
        <row r="56028">
          <cell r="C56028">
            <v>2008</v>
          </cell>
          <cell r="R56028">
            <v>2</v>
          </cell>
          <cell r="AA56028" t="str">
            <v>Gasoline</v>
          </cell>
          <cell r="AC56028">
            <v>8.8999996185302734</v>
          </cell>
        </row>
        <row r="56029">
          <cell r="C56029">
            <v>2008</v>
          </cell>
          <cell r="R56029">
            <v>2</v>
          </cell>
          <cell r="AA56029" t="str">
            <v>Gasoline</v>
          </cell>
          <cell r="AC56029">
            <v>8.3000001907348633</v>
          </cell>
        </row>
        <row r="56030">
          <cell r="C56030">
            <v>2008</v>
          </cell>
          <cell r="R56030">
            <v>2</v>
          </cell>
          <cell r="AA56030" t="str">
            <v>Gasoline</v>
          </cell>
          <cell r="AC56030">
            <v>8.6999998092651367</v>
          </cell>
        </row>
        <row r="56031">
          <cell r="C56031">
            <v>2008</v>
          </cell>
          <cell r="R56031">
            <v>2</v>
          </cell>
          <cell r="AA56031" t="str">
            <v>Gasoline</v>
          </cell>
          <cell r="AC56031">
            <v>8.1000003814697266</v>
          </cell>
        </row>
        <row r="56032">
          <cell r="C56032">
            <v>2008</v>
          </cell>
          <cell r="R56032">
            <v>2</v>
          </cell>
          <cell r="AA56032" t="str">
            <v>Gasoline</v>
          </cell>
          <cell r="AC56032">
            <v>8.8999996185302734</v>
          </cell>
        </row>
        <row r="56033">
          <cell r="C56033">
            <v>2008</v>
          </cell>
          <cell r="R56033">
            <v>3.2</v>
          </cell>
          <cell r="AA56033" t="str">
            <v>Gasoline</v>
          </cell>
          <cell r="AC56033">
            <v>9.8999996185302734</v>
          </cell>
        </row>
        <row r="56034">
          <cell r="C56034">
            <v>2008</v>
          </cell>
          <cell r="R56034">
            <v>3.2</v>
          </cell>
          <cell r="AA56034" t="str">
            <v>Gasoline</v>
          </cell>
          <cell r="AC56034">
            <v>9.8999996185302734</v>
          </cell>
        </row>
        <row r="56035">
          <cell r="C56035">
            <v>2008</v>
          </cell>
          <cell r="R56035">
            <v>1.6</v>
          </cell>
          <cell r="AA56035" t="str">
            <v>Gasoline</v>
          </cell>
          <cell r="AC56035">
            <v>7.8000001907348633</v>
          </cell>
        </row>
        <row r="56036">
          <cell r="C56036">
            <v>2008</v>
          </cell>
          <cell r="R56036">
            <v>1.6</v>
          </cell>
          <cell r="AA56036" t="str">
            <v>Gasoline</v>
          </cell>
          <cell r="AC56036">
            <v>7.5999999046325684</v>
          </cell>
        </row>
        <row r="56037">
          <cell r="C56037">
            <v>2008</v>
          </cell>
          <cell r="R56037">
            <v>1.6</v>
          </cell>
          <cell r="AA56037" t="str">
            <v>Gasoline</v>
          </cell>
          <cell r="AC56037">
            <v>7.9000000953674316</v>
          </cell>
        </row>
        <row r="56038">
          <cell r="C56038">
            <v>2008</v>
          </cell>
          <cell r="R56038">
            <v>1.6</v>
          </cell>
          <cell r="AA56038" t="str">
            <v>Gasoline</v>
          </cell>
          <cell r="AC56038">
            <v>7.5999999046325684</v>
          </cell>
        </row>
        <row r="56039">
          <cell r="C56039">
            <v>2008</v>
          </cell>
          <cell r="R56039">
            <v>1.6</v>
          </cell>
          <cell r="AA56039" t="str">
            <v>Gasoline</v>
          </cell>
          <cell r="AC56039">
            <v>7.9000000953674316</v>
          </cell>
        </row>
        <row r="56040">
          <cell r="C56040">
            <v>2008</v>
          </cell>
          <cell r="R56040">
            <v>1.9</v>
          </cell>
          <cell r="AA56040" t="str">
            <v>Diesel</v>
          </cell>
          <cell r="AC56040">
            <v>5.9000000953674316</v>
          </cell>
        </row>
        <row r="56041">
          <cell r="C56041">
            <v>2008</v>
          </cell>
          <cell r="R56041">
            <v>1.9</v>
          </cell>
          <cell r="AA56041" t="str">
            <v>Diesel</v>
          </cell>
          <cell r="AC56041">
            <v>5.9000000953674316</v>
          </cell>
        </row>
        <row r="56042">
          <cell r="C56042">
            <v>2008</v>
          </cell>
          <cell r="R56042">
            <v>2</v>
          </cell>
          <cell r="AA56042" t="str">
            <v>Gasoline</v>
          </cell>
          <cell r="AC56042">
            <v>8.5</v>
          </cell>
        </row>
        <row r="56043">
          <cell r="C56043">
            <v>2008</v>
          </cell>
          <cell r="R56043">
            <v>2</v>
          </cell>
          <cell r="AA56043" t="str">
            <v>Gasoline</v>
          </cell>
          <cell r="AC56043">
            <v>9</v>
          </cell>
        </row>
        <row r="56044">
          <cell r="C56044">
            <v>2008</v>
          </cell>
          <cell r="R56044">
            <v>2</v>
          </cell>
          <cell r="AA56044" t="str">
            <v>Gasoline</v>
          </cell>
          <cell r="AC56044">
            <v>8.5</v>
          </cell>
        </row>
        <row r="56045">
          <cell r="C56045">
            <v>2008</v>
          </cell>
          <cell r="R56045">
            <v>2</v>
          </cell>
          <cell r="AA56045" t="str">
            <v>Gasoline</v>
          </cell>
          <cell r="AC56045">
            <v>9</v>
          </cell>
        </row>
        <row r="56046">
          <cell r="C56046">
            <v>2008</v>
          </cell>
          <cell r="R56046">
            <v>2</v>
          </cell>
          <cell r="AA56046" t="str">
            <v>Gasoline</v>
          </cell>
          <cell r="AC56046">
            <v>8.3000001907348633</v>
          </cell>
        </row>
        <row r="56047">
          <cell r="C56047">
            <v>2008</v>
          </cell>
          <cell r="R56047">
            <v>2</v>
          </cell>
          <cell r="AA56047" t="str">
            <v>Gasoline</v>
          </cell>
          <cell r="AC56047">
            <v>9</v>
          </cell>
        </row>
        <row r="56048">
          <cell r="C56048">
            <v>2008</v>
          </cell>
          <cell r="R56048">
            <v>2</v>
          </cell>
          <cell r="AA56048" t="str">
            <v>Diesel</v>
          </cell>
          <cell r="AC56048">
            <v>6</v>
          </cell>
        </row>
        <row r="56049">
          <cell r="C56049">
            <v>2008</v>
          </cell>
          <cell r="R56049">
            <v>2</v>
          </cell>
          <cell r="AA56049" t="str">
            <v>Diesel</v>
          </cell>
          <cell r="AC56049">
            <v>6.8000001907348633</v>
          </cell>
        </row>
        <row r="56050">
          <cell r="C56050">
            <v>2008</v>
          </cell>
          <cell r="R56050">
            <v>2</v>
          </cell>
          <cell r="AA56050" t="str">
            <v>Diesel</v>
          </cell>
          <cell r="AC56050">
            <v>6</v>
          </cell>
        </row>
        <row r="56051">
          <cell r="C56051">
            <v>2008</v>
          </cell>
          <cell r="R56051">
            <v>2</v>
          </cell>
          <cell r="AA56051" t="str">
            <v>Diesel</v>
          </cell>
          <cell r="AC56051">
            <v>6.8000001907348633</v>
          </cell>
        </row>
        <row r="56052">
          <cell r="C56052">
            <v>2008</v>
          </cell>
          <cell r="R56052">
            <v>2</v>
          </cell>
          <cell r="AA56052" t="str">
            <v>Diesel</v>
          </cell>
          <cell r="AC56052">
            <v>6.3000001907348633</v>
          </cell>
        </row>
        <row r="56053">
          <cell r="C56053">
            <v>2008</v>
          </cell>
          <cell r="R56053">
            <v>2</v>
          </cell>
          <cell r="AA56053" t="str">
            <v>Gasoline</v>
          </cell>
          <cell r="AC56053">
            <v>9</v>
          </cell>
        </row>
        <row r="56054">
          <cell r="C56054">
            <v>2008</v>
          </cell>
          <cell r="R56054">
            <v>2</v>
          </cell>
          <cell r="AA56054" t="str">
            <v>Diesel</v>
          </cell>
          <cell r="AC56054">
            <v>6</v>
          </cell>
        </row>
        <row r="56055">
          <cell r="C56055">
            <v>2008</v>
          </cell>
          <cell r="R56055">
            <v>2</v>
          </cell>
          <cell r="AA56055" t="str">
            <v>Diesel</v>
          </cell>
          <cell r="AC56055">
            <v>6.8000001907348633</v>
          </cell>
        </row>
        <row r="56056">
          <cell r="C56056">
            <v>2008</v>
          </cell>
          <cell r="R56056">
            <v>2</v>
          </cell>
          <cell r="AA56056" t="str">
            <v>Diesel</v>
          </cell>
          <cell r="AC56056">
            <v>6.3000001907348633</v>
          </cell>
        </row>
        <row r="56057">
          <cell r="C56057">
            <v>2008</v>
          </cell>
          <cell r="R56057">
            <v>2</v>
          </cell>
          <cell r="AA56057" t="str">
            <v>Gasoline</v>
          </cell>
          <cell r="AC56057">
            <v>9</v>
          </cell>
        </row>
        <row r="56058">
          <cell r="C56058">
            <v>2008</v>
          </cell>
          <cell r="R56058">
            <v>2</v>
          </cell>
          <cell r="AA56058" t="str">
            <v>Diesel</v>
          </cell>
          <cell r="AC56058">
            <v>6</v>
          </cell>
        </row>
        <row r="56059">
          <cell r="C56059">
            <v>2008</v>
          </cell>
          <cell r="R56059">
            <v>2</v>
          </cell>
          <cell r="AA56059" t="str">
            <v>Diesel</v>
          </cell>
          <cell r="AC56059">
            <v>6.8000001907348633</v>
          </cell>
        </row>
        <row r="56060">
          <cell r="C56060">
            <v>2008</v>
          </cell>
          <cell r="R56060">
            <v>5</v>
          </cell>
          <cell r="AA56060" t="str">
            <v>Diesel</v>
          </cell>
          <cell r="AC56060">
            <v>11.899999618530273</v>
          </cell>
        </row>
        <row r="56061">
          <cell r="C56061">
            <v>2008</v>
          </cell>
          <cell r="R56061">
            <v>4.2</v>
          </cell>
          <cell r="AA56061" t="str">
            <v>Gasoline</v>
          </cell>
          <cell r="AC56061">
            <v>13.899999618530273</v>
          </cell>
        </row>
        <row r="56062">
          <cell r="C56062">
            <v>2008</v>
          </cell>
          <cell r="R56062">
            <v>1.4</v>
          </cell>
          <cell r="AA56062" t="str">
            <v>Gasoline</v>
          </cell>
          <cell r="AC56062">
            <v>7</v>
          </cell>
        </row>
        <row r="56063">
          <cell r="C56063">
            <v>2008</v>
          </cell>
          <cell r="R56063">
            <v>1.4</v>
          </cell>
          <cell r="AA56063" t="str">
            <v>Gasoline</v>
          </cell>
          <cell r="AC56063">
            <v>7</v>
          </cell>
        </row>
        <row r="56064">
          <cell r="C56064">
            <v>2008</v>
          </cell>
          <cell r="R56064">
            <v>2</v>
          </cell>
          <cell r="AA56064" t="str">
            <v>Diesel</v>
          </cell>
          <cell r="AC56064">
            <v>5.5</v>
          </cell>
        </row>
        <row r="56065">
          <cell r="C56065">
            <v>2008</v>
          </cell>
          <cell r="R56065">
            <v>2</v>
          </cell>
          <cell r="AA56065" t="str">
            <v>Diesel</v>
          </cell>
          <cell r="AC56065">
            <v>5.5</v>
          </cell>
        </row>
        <row r="56066">
          <cell r="C56066">
            <v>2008</v>
          </cell>
          <cell r="R56066">
            <v>2</v>
          </cell>
          <cell r="AA56066" t="str">
            <v>Gasoline</v>
          </cell>
          <cell r="AC56066">
            <v>8</v>
          </cell>
        </row>
        <row r="56067">
          <cell r="C56067">
            <v>2008</v>
          </cell>
          <cell r="R56067">
            <v>1.6</v>
          </cell>
          <cell r="AA56067" t="str">
            <v>Gasoline</v>
          </cell>
          <cell r="AC56067">
            <v>7.4000000953674316</v>
          </cell>
        </row>
        <row r="56068">
          <cell r="C56068">
            <v>2008</v>
          </cell>
          <cell r="R56068">
            <v>2</v>
          </cell>
          <cell r="AA56068" t="str">
            <v>Gasoline</v>
          </cell>
          <cell r="AC56068">
            <v>7.9000000953674316</v>
          </cell>
        </row>
        <row r="56069">
          <cell r="C56069">
            <v>2008</v>
          </cell>
          <cell r="R56069">
            <v>2</v>
          </cell>
          <cell r="AA56069" t="str">
            <v>Gasoline</v>
          </cell>
          <cell r="AC56069">
            <v>8</v>
          </cell>
        </row>
        <row r="56070">
          <cell r="C56070">
            <v>2008</v>
          </cell>
          <cell r="R56070">
            <v>3.2</v>
          </cell>
          <cell r="AA56070" t="str">
            <v>Gasoline</v>
          </cell>
          <cell r="AC56070">
            <v>9.8000001907348633</v>
          </cell>
        </row>
        <row r="56071">
          <cell r="C56071">
            <v>2008</v>
          </cell>
          <cell r="R56071">
            <v>3.2</v>
          </cell>
          <cell r="AA56071" t="str">
            <v>Gasoline</v>
          </cell>
          <cell r="AC56071">
            <v>10.800000190734863</v>
          </cell>
        </row>
        <row r="56072">
          <cell r="C56072">
            <v>2008</v>
          </cell>
          <cell r="R56072">
            <v>3.2</v>
          </cell>
          <cell r="AA56072" t="str">
            <v>Gasoline</v>
          </cell>
          <cell r="AC56072">
            <v>10.800000190734863</v>
          </cell>
        </row>
        <row r="56073">
          <cell r="C56073">
            <v>2008</v>
          </cell>
          <cell r="R56073">
            <v>3.2</v>
          </cell>
          <cell r="AA56073" t="str">
            <v>Gasoline</v>
          </cell>
          <cell r="AC56073">
            <v>9.6999998092651367</v>
          </cell>
        </row>
        <row r="56074">
          <cell r="C56074">
            <v>2008</v>
          </cell>
          <cell r="R56074">
            <v>1.6</v>
          </cell>
          <cell r="AA56074" t="str">
            <v>Gasoline</v>
          </cell>
          <cell r="AC56074">
            <v>7.4000000953674316</v>
          </cell>
        </row>
        <row r="56075">
          <cell r="C56075">
            <v>2008</v>
          </cell>
          <cell r="R56075">
            <v>1.6</v>
          </cell>
          <cell r="AA56075" t="str">
            <v>Gasoline</v>
          </cell>
          <cell r="AC56075">
            <v>6.5999999046325684</v>
          </cell>
        </row>
        <row r="56076">
          <cell r="C56076">
            <v>2008</v>
          </cell>
          <cell r="R56076">
            <v>1.6</v>
          </cell>
          <cell r="AA56076" t="str">
            <v>Gasoline</v>
          </cell>
          <cell r="AC56076">
            <v>8.1000003814697266</v>
          </cell>
        </row>
        <row r="56077">
          <cell r="C56077">
            <v>2008</v>
          </cell>
          <cell r="R56077">
            <v>1.6</v>
          </cell>
          <cell r="AA56077" t="str">
            <v>Gasoline</v>
          </cell>
          <cell r="AC56077">
            <v>7.4000000953674316</v>
          </cell>
        </row>
        <row r="56078">
          <cell r="C56078">
            <v>2008</v>
          </cell>
          <cell r="R56078">
            <v>1.6</v>
          </cell>
          <cell r="AA56078" t="str">
            <v>Gasoline</v>
          </cell>
          <cell r="AC56078">
            <v>6.5999999046325684</v>
          </cell>
        </row>
        <row r="56079">
          <cell r="C56079">
            <v>2008</v>
          </cell>
          <cell r="R56079">
            <v>1.6</v>
          </cell>
          <cell r="AA56079" t="str">
            <v>Gasoline</v>
          </cell>
          <cell r="AC56079">
            <v>8.1999998092651367</v>
          </cell>
        </row>
        <row r="56080">
          <cell r="C56080">
            <v>2008</v>
          </cell>
          <cell r="R56080">
            <v>1.6</v>
          </cell>
          <cell r="AA56080" t="str">
            <v>Gasoline</v>
          </cell>
          <cell r="AC56080">
            <v>7.4000000953674316</v>
          </cell>
        </row>
        <row r="56081">
          <cell r="C56081">
            <v>2008</v>
          </cell>
          <cell r="R56081">
            <v>1.4</v>
          </cell>
          <cell r="AA56081" t="str">
            <v>Gasoline</v>
          </cell>
          <cell r="AC56081">
            <v>7.3000001907348633</v>
          </cell>
        </row>
        <row r="56082">
          <cell r="C56082">
            <v>2008</v>
          </cell>
          <cell r="R56082">
            <v>1.4</v>
          </cell>
          <cell r="AA56082" t="str">
            <v>Gasoline</v>
          </cell>
          <cell r="AC56082">
            <v>7</v>
          </cell>
        </row>
        <row r="56083">
          <cell r="C56083">
            <v>2008</v>
          </cell>
          <cell r="R56083">
            <v>1.9</v>
          </cell>
          <cell r="AA56083" t="str">
            <v>Diesel</v>
          </cell>
          <cell r="AC56083">
            <v>5.0999999046325684</v>
          </cell>
        </row>
        <row r="56084">
          <cell r="C56084">
            <v>2008</v>
          </cell>
          <cell r="R56084">
            <v>1.9</v>
          </cell>
          <cell r="AA56084" t="str">
            <v>Diesel</v>
          </cell>
          <cell r="AC56084">
            <v>5.9000000953674316</v>
          </cell>
        </row>
        <row r="56085">
          <cell r="C56085">
            <v>2008</v>
          </cell>
          <cell r="R56085">
            <v>1.9</v>
          </cell>
          <cell r="AA56085" t="str">
            <v>Diesel</v>
          </cell>
          <cell r="AC56085">
            <v>5.0999999046325684</v>
          </cell>
        </row>
        <row r="56086">
          <cell r="C56086">
            <v>2008</v>
          </cell>
          <cell r="R56086">
            <v>1.9</v>
          </cell>
          <cell r="AA56086" t="str">
            <v>Diesel</v>
          </cell>
          <cell r="AC56086">
            <v>5.9000000953674316</v>
          </cell>
        </row>
        <row r="56087">
          <cell r="C56087">
            <v>2008</v>
          </cell>
          <cell r="R56087">
            <v>1.9</v>
          </cell>
          <cell r="AA56087" t="str">
            <v>Diesel</v>
          </cell>
          <cell r="AC56087">
            <v>5.5</v>
          </cell>
        </row>
        <row r="56088">
          <cell r="C56088">
            <v>2008</v>
          </cell>
          <cell r="R56088">
            <v>1.9</v>
          </cell>
          <cell r="AA56088" t="str">
            <v>Diesel</v>
          </cell>
          <cell r="AC56088">
            <v>5.5</v>
          </cell>
        </row>
        <row r="56089">
          <cell r="C56089">
            <v>2008</v>
          </cell>
          <cell r="R56089">
            <v>2</v>
          </cell>
          <cell r="AA56089" t="str">
            <v>Diesel</v>
          </cell>
          <cell r="AC56089">
            <v>6</v>
          </cell>
        </row>
        <row r="56090">
          <cell r="C56090">
            <v>2008</v>
          </cell>
          <cell r="R56090">
            <v>1.4</v>
          </cell>
          <cell r="AA56090" t="str">
            <v>Gasoline</v>
          </cell>
          <cell r="AC56090">
            <v>7.0999999046325684</v>
          </cell>
        </row>
        <row r="56091">
          <cell r="C56091">
            <v>2008</v>
          </cell>
          <cell r="R56091">
            <v>1.4</v>
          </cell>
          <cell r="AA56091" t="str">
            <v>Gasoline</v>
          </cell>
          <cell r="AC56091">
            <v>7.0999999046325684</v>
          </cell>
        </row>
        <row r="56092">
          <cell r="C56092">
            <v>2008</v>
          </cell>
          <cell r="R56092">
            <v>2</v>
          </cell>
          <cell r="AA56092" t="str">
            <v>Gasoline</v>
          </cell>
          <cell r="AC56092">
            <v>7.9000000953674316</v>
          </cell>
        </row>
        <row r="56093">
          <cell r="C56093">
            <v>2008</v>
          </cell>
          <cell r="R56093">
            <v>2</v>
          </cell>
          <cell r="AA56093" t="str">
            <v>Diesel</v>
          </cell>
          <cell r="AC56093">
            <v>6</v>
          </cell>
        </row>
        <row r="56094">
          <cell r="C56094">
            <v>2008</v>
          </cell>
          <cell r="R56094">
            <v>1.4</v>
          </cell>
          <cell r="AA56094" t="str">
            <v>Gasoline</v>
          </cell>
          <cell r="AC56094">
            <v>6.5</v>
          </cell>
        </row>
        <row r="56095">
          <cell r="C56095">
            <v>2008</v>
          </cell>
          <cell r="R56095">
            <v>1.4</v>
          </cell>
          <cell r="AA56095" t="str">
            <v>Gasoline</v>
          </cell>
          <cell r="AC56095">
            <v>6.5</v>
          </cell>
        </row>
        <row r="56096">
          <cell r="C56096">
            <v>2008</v>
          </cell>
          <cell r="R56096">
            <v>1.6</v>
          </cell>
          <cell r="AA56096" t="str">
            <v>Gasoline</v>
          </cell>
          <cell r="AC56096">
            <v>6.9000000953674316</v>
          </cell>
        </row>
        <row r="56097">
          <cell r="C56097">
            <v>2008</v>
          </cell>
          <cell r="R56097">
            <v>1.6</v>
          </cell>
          <cell r="AA56097" t="str">
            <v>Gasoline</v>
          </cell>
          <cell r="AC56097">
            <v>6.9000000953674316</v>
          </cell>
        </row>
        <row r="56098">
          <cell r="C56098">
            <v>2008</v>
          </cell>
          <cell r="R56098">
            <v>1.4</v>
          </cell>
          <cell r="AA56098" t="str">
            <v>Diesel</v>
          </cell>
          <cell r="AC56098">
            <v>4.5999999046325684</v>
          </cell>
        </row>
        <row r="56099">
          <cell r="C56099">
            <v>2008</v>
          </cell>
          <cell r="R56099">
            <v>1.4</v>
          </cell>
          <cell r="AA56099" t="str">
            <v>Diesel</v>
          </cell>
          <cell r="AC56099">
            <v>4.5999999046325684</v>
          </cell>
        </row>
        <row r="56100">
          <cell r="C56100">
            <v>2008</v>
          </cell>
          <cell r="R56100">
            <v>1.2</v>
          </cell>
          <cell r="AA56100" t="str">
            <v>Gasoline</v>
          </cell>
          <cell r="AC56100">
            <v>5.8000001907348633</v>
          </cell>
        </row>
        <row r="56101">
          <cell r="C56101">
            <v>2008</v>
          </cell>
          <cell r="R56101">
            <v>1.2</v>
          </cell>
          <cell r="AA56101" t="str">
            <v>Gasoline</v>
          </cell>
          <cell r="AC56101">
            <v>5.8000001907348633</v>
          </cell>
        </row>
        <row r="56102">
          <cell r="C56102">
            <v>2008</v>
          </cell>
          <cell r="R56102">
            <v>1.4</v>
          </cell>
          <cell r="AA56102" t="str">
            <v>Gasoline</v>
          </cell>
          <cell r="AC56102">
            <v>6.9000000953674316</v>
          </cell>
        </row>
        <row r="56103">
          <cell r="C56103">
            <v>2008</v>
          </cell>
          <cell r="R56103">
            <v>1.4</v>
          </cell>
          <cell r="AA56103" t="str">
            <v>Gasoline</v>
          </cell>
          <cell r="AC56103">
            <v>6.9000000953674316</v>
          </cell>
        </row>
        <row r="56104">
          <cell r="C56104">
            <v>2008</v>
          </cell>
          <cell r="R56104">
            <v>1.6</v>
          </cell>
          <cell r="AA56104" t="str">
            <v>Gasoline</v>
          </cell>
          <cell r="AC56104">
            <v>7.5</v>
          </cell>
        </row>
        <row r="56105">
          <cell r="C56105">
            <v>2008</v>
          </cell>
          <cell r="R56105">
            <v>1.6</v>
          </cell>
          <cell r="AA56105" t="str">
            <v>Gasoline</v>
          </cell>
          <cell r="AC56105">
            <v>7.5</v>
          </cell>
        </row>
        <row r="56106">
          <cell r="C56106">
            <v>2008</v>
          </cell>
          <cell r="R56106">
            <v>1.9</v>
          </cell>
          <cell r="AA56106" t="str">
            <v>Diesel</v>
          </cell>
          <cell r="AC56106">
            <v>5</v>
          </cell>
        </row>
        <row r="56107">
          <cell r="C56107">
            <v>2008</v>
          </cell>
          <cell r="R56107">
            <v>1.9</v>
          </cell>
          <cell r="AA56107" t="str">
            <v>Diesel</v>
          </cell>
          <cell r="AC56107">
            <v>5</v>
          </cell>
        </row>
        <row r="56108">
          <cell r="C56108">
            <v>2008</v>
          </cell>
          <cell r="R56108">
            <v>2.5</v>
          </cell>
          <cell r="AA56108" t="str">
            <v>Diesel</v>
          </cell>
          <cell r="AC56108">
            <v>9.1999998092651367</v>
          </cell>
        </row>
        <row r="56109">
          <cell r="C56109">
            <v>2008</v>
          </cell>
          <cell r="R56109">
            <v>3.2</v>
          </cell>
          <cell r="AA56109" t="str">
            <v>Gasoline</v>
          </cell>
          <cell r="AC56109">
            <v>13.300000190734863</v>
          </cell>
        </row>
        <row r="56110">
          <cell r="C56110">
            <v>2008</v>
          </cell>
          <cell r="R56110">
            <v>3.2</v>
          </cell>
          <cell r="AA56110" t="str">
            <v>Gasoline</v>
          </cell>
          <cell r="AC56110">
            <v>13.300000190734863</v>
          </cell>
        </row>
        <row r="56111">
          <cell r="C56111">
            <v>2008</v>
          </cell>
          <cell r="R56111">
            <v>3.2</v>
          </cell>
          <cell r="AA56111" t="str">
            <v>Gasoline</v>
          </cell>
          <cell r="AC56111">
            <v>12.800000190734863</v>
          </cell>
        </row>
        <row r="56112">
          <cell r="C56112">
            <v>2008</v>
          </cell>
          <cell r="R56112">
            <v>3.2</v>
          </cell>
          <cell r="AA56112" t="str">
            <v>Gasoline</v>
          </cell>
          <cell r="AC56112">
            <v>12.800000190734863</v>
          </cell>
        </row>
        <row r="56113">
          <cell r="C56113">
            <v>2008</v>
          </cell>
          <cell r="R56113">
            <v>2.5</v>
          </cell>
          <cell r="AA56113" t="str">
            <v>Diesel</v>
          </cell>
          <cell r="AC56113">
            <v>9.3999996185302734</v>
          </cell>
        </row>
        <row r="56114">
          <cell r="C56114">
            <v>2008</v>
          </cell>
          <cell r="R56114">
            <v>2.5</v>
          </cell>
          <cell r="AA56114" t="str">
            <v>Diesel</v>
          </cell>
          <cell r="AC56114">
            <v>9.5</v>
          </cell>
        </row>
        <row r="56115">
          <cell r="C56115">
            <v>2008</v>
          </cell>
          <cell r="R56115">
            <v>3</v>
          </cell>
          <cell r="AA56115" t="str">
            <v>Diesel</v>
          </cell>
          <cell r="AC56115">
            <v>10.600000381469727</v>
          </cell>
        </row>
        <row r="56116">
          <cell r="C56116">
            <v>2008</v>
          </cell>
          <cell r="R56116">
            <v>3</v>
          </cell>
          <cell r="AA56116" t="str">
            <v>Diesel</v>
          </cell>
          <cell r="AC56116">
            <v>10.899999618530273</v>
          </cell>
        </row>
        <row r="56117">
          <cell r="C56117">
            <v>2008</v>
          </cell>
          <cell r="R56117">
            <v>3.6</v>
          </cell>
          <cell r="AA56117" t="str">
            <v>Gasoline</v>
          </cell>
          <cell r="AC56117">
            <v>12.300000190734863</v>
          </cell>
        </row>
        <row r="56118">
          <cell r="C56118">
            <v>2008</v>
          </cell>
          <cell r="R56118">
            <v>2.5</v>
          </cell>
          <cell r="AA56118" t="str">
            <v>Diesel</v>
          </cell>
          <cell r="AC56118">
            <v>9.3999996185302734</v>
          </cell>
        </row>
        <row r="56119">
          <cell r="C56119">
            <v>2008</v>
          </cell>
          <cell r="R56119">
            <v>1.9</v>
          </cell>
          <cell r="AA56119" t="str">
            <v>Diesel</v>
          </cell>
          <cell r="AC56119">
            <v>7.5999999046325684</v>
          </cell>
        </row>
        <row r="56120">
          <cell r="C56120">
            <v>2008</v>
          </cell>
          <cell r="R56120">
            <v>2</v>
          </cell>
          <cell r="AA56120" t="str">
            <v>Gasoline</v>
          </cell>
        </row>
        <row r="56121">
          <cell r="C56121">
            <v>2008</v>
          </cell>
          <cell r="R56121">
            <v>2.5</v>
          </cell>
          <cell r="AA56121" t="str">
            <v>Diesel</v>
          </cell>
          <cell r="AC56121">
            <v>8.1999998092651367</v>
          </cell>
        </row>
        <row r="56122">
          <cell r="C56122">
            <v>2008</v>
          </cell>
          <cell r="R56122">
            <v>2.5</v>
          </cell>
          <cell r="AA56122" t="str">
            <v>Diesel</v>
          </cell>
          <cell r="AC56122">
            <v>8.1999998092651367</v>
          </cell>
        </row>
        <row r="56123">
          <cell r="C56123">
            <v>2008</v>
          </cell>
          <cell r="R56123">
            <v>2.5</v>
          </cell>
          <cell r="AA56123" t="str">
            <v>Diesel</v>
          </cell>
          <cell r="AC56123">
            <v>9.1000003814697266</v>
          </cell>
        </row>
        <row r="56124">
          <cell r="C56124">
            <v>2008</v>
          </cell>
          <cell r="R56124">
            <v>2.5</v>
          </cell>
          <cell r="AA56124" t="str">
            <v>Diesel</v>
          </cell>
          <cell r="AC56124">
            <v>9.1000003814697266</v>
          </cell>
        </row>
        <row r="56125">
          <cell r="C56125">
            <v>2008</v>
          </cell>
          <cell r="R56125">
            <v>2.5</v>
          </cell>
          <cell r="AA56125" t="str">
            <v>Diesel</v>
          </cell>
          <cell r="AC56125">
            <v>8</v>
          </cell>
        </row>
        <row r="56126">
          <cell r="C56126">
            <v>2008</v>
          </cell>
          <cell r="R56126">
            <v>2.5</v>
          </cell>
          <cell r="AA56126" t="str">
            <v>Diesel</v>
          </cell>
          <cell r="AC56126">
            <v>8</v>
          </cell>
        </row>
        <row r="56127">
          <cell r="C56127">
            <v>2008</v>
          </cell>
          <cell r="R56127">
            <v>2.5</v>
          </cell>
          <cell r="AA56127" t="str">
            <v>Diesel</v>
          </cell>
          <cell r="AC56127">
            <v>8.8999996185302734</v>
          </cell>
        </row>
        <row r="56128">
          <cell r="C56128">
            <v>2008</v>
          </cell>
          <cell r="R56128">
            <v>2.5</v>
          </cell>
          <cell r="AA56128" t="str">
            <v>Diesel</v>
          </cell>
          <cell r="AC56128">
            <v>8.8999996185302734</v>
          </cell>
        </row>
        <row r="56129">
          <cell r="C56129">
            <v>2008</v>
          </cell>
          <cell r="R56129">
            <v>2.5</v>
          </cell>
          <cell r="AA56129" t="str">
            <v>Diesel</v>
          </cell>
          <cell r="AC56129">
            <v>9.3999996185302734</v>
          </cell>
        </row>
        <row r="56130">
          <cell r="C56130">
            <v>2008</v>
          </cell>
          <cell r="R56130">
            <v>2.5</v>
          </cell>
          <cell r="AA56130" t="str">
            <v>Diesel</v>
          </cell>
          <cell r="AC56130">
            <v>9.3999996185302734</v>
          </cell>
        </row>
        <row r="56131">
          <cell r="C56131">
            <v>2008</v>
          </cell>
          <cell r="R56131">
            <v>2.2000000000000002</v>
          </cell>
          <cell r="AA56131" t="str">
            <v>Diesel</v>
          </cell>
          <cell r="AC56131">
            <v>7.1999998092651367</v>
          </cell>
        </row>
        <row r="56132">
          <cell r="C56132">
            <v>2008</v>
          </cell>
          <cell r="R56132">
            <v>2.2000000000000002</v>
          </cell>
          <cell r="AA56132" t="str">
            <v>Diesel</v>
          </cell>
          <cell r="AC56132">
            <v>8.1000003814697266</v>
          </cell>
        </row>
        <row r="56133">
          <cell r="C56133">
            <v>2008</v>
          </cell>
          <cell r="R56133">
            <v>2.2000000000000002</v>
          </cell>
          <cell r="AA56133" t="str">
            <v>Diesel</v>
          </cell>
          <cell r="AC56133">
            <v>8.1999998092651367</v>
          </cell>
        </row>
        <row r="56134">
          <cell r="C56134">
            <v>2008</v>
          </cell>
          <cell r="R56134">
            <v>2</v>
          </cell>
          <cell r="AA56134" t="str">
            <v>Gasoline</v>
          </cell>
          <cell r="AC56134">
            <v>8.8000001907348633</v>
          </cell>
        </row>
        <row r="56135">
          <cell r="C56135">
            <v>2008</v>
          </cell>
          <cell r="R56135">
            <v>2</v>
          </cell>
          <cell r="AA56135" t="str">
            <v>Gasoline</v>
          </cell>
          <cell r="AC56135">
            <v>9.1000003814697266</v>
          </cell>
        </row>
        <row r="56136">
          <cell r="C56136">
            <v>2008</v>
          </cell>
          <cell r="R56136">
            <v>1.3</v>
          </cell>
          <cell r="AA56136" t="str">
            <v>Gasoline</v>
          </cell>
          <cell r="AC56136">
            <v>6.1999998092651367</v>
          </cell>
        </row>
        <row r="56137">
          <cell r="C56137">
            <v>2008</v>
          </cell>
          <cell r="R56137">
            <v>1.3</v>
          </cell>
          <cell r="AA56137" t="str">
            <v>Gasoline</v>
          </cell>
          <cell r="AC56137">
            <v>6.0999999046325684</v>
          </cell>
        </row>
        <row r="56138">
          <cell r="C56138">
            <v>2008</v>
          </cell>
          <cell r="R56138">
            <v>1.5</v>
          </cell>
          <cell r="AA56138" t="str">
            <v>Gasoline</v>
          </cell>
          <cell r="AC56138">
            <v>6.5</v>
          </cell>
        </row>
        <row r="56139">
          <cell r="C56139">
            <v>2008</v>
          </cell>
          <cell r="R56139">
            <v>1.6</v>
          </cell>
          <cell r="AA56139" t="str">
            <v>Gasoline</v>
          </cell>
          <cell r="AC56139">
            <v>6.8000001907348633</v>
          </cell>
        </row>
        <row r="56140">
          <cell r="C56140">
            <v>2008</v>
          </cell>
          <cell r="R56140">
            <v>1.6</v>
          </cell>
          <cell r="AA56140" t="str">
            <v>Gasoline</v>
          </cell>
          <cell r="AC56140">
            <v>6.8000001907348633</v>
          </cell>
        </row>
        <row r="56141">
          <cell r="C56141">
            <v>2008</v>
          </cell>
          <cell r="R56141">
            <v>2.5</v>
          </cell>
          <cell r="AA56141" t="str">
            <v>Gasoline</v>
          </cell>
        </row>
        <row r="56142">
          <cell r="C56142">
            <v>2008</v>
          </cell>
          <cell r="R56142">
            <v>2.2000000000000002</v>
          </cell>
          <cell r="AA56142" t="str">
            <v>Gasoline</v>
          </cell>
          <cell r="AC56142">
            <v>9.3000001907348633</v>
          </cell>
        </row>
        <row r="56143">
          <cell r="C56143">
            <v>2008</v>
          </cell>
          <cell r="R56143">
            <v>2.2000000000000002</v>
          </cell>
          <cell r="AA56143" t="str">
            <v>Gasoline</v>
          </cell>
          <cell r="AC56143">
            <v>9.3999996185302734</v>
          </cell>
        </row>
        <row r="56144">
          <cell r="C56144">
            <v>2008</v>
          </cell>
          <cell r="R56144">
            <v>2.2000000000000002</v>
          </cell>
          <cell r="AA56144" t="str">
            <v>Gasoline</v>
          </cell>
          <cell r="AC56144">
            <v>9.5</v>
          </cell>
        </row>
        <row r="56145">
          <cell r="C56145">
            <v>2008</v>
          </cell>
          <cell r="R56145">
            <v>2.2000000000000002</v>
          </cell>
          <cell r="AA56145" t="str">
            <v>Gasoline</v>
          </cell>
          <cell r="AC56145">
            <v>9.1999998092651367</v>
          </cell>
        </row>
        <row r="56146">
          <cell r="C56146">
            <v>2008</v>
          </cell>
          <cell r="R56146">
            <v>2.4</v>
          </cell>
          <cell r="AA56146" t="str">
            <v>Diesel</v>
          </cell>
          <cell r="AC56146">
            <v>6.8000001907348633</v>
          </cell>
        </row>
        <row r="56147">
          <cell r="C56147">
            <v>2008</v>
          </cell>
          <cell r="R56147">
            <v>2.4</v>
          </cell>
          <cell r="AA56147" t="str">
            <v>Diesel</v>
          </cell>
          <cell r="AC56147">
            <v>7</v>
          </cell>
        </row>
        <row r="56148">
          <cell r="C56148">
            <v>2008</v>
          </cell>
          <cell r="R56148">
            <v>3.2</v>
          </cell>
          <cell r="AA56148" t="str">
            <v>Gasoline</v>
          </cell>
          <cell r="AC56148">
            <v>11.5</v>
          </cell>
        </row>
        <row r="56149">
          <cell r="C56149">
            <v>2008</v>
          </cell>
          <cell r="R56149">
            <v>3.2</v>
          </cell>
          <cell r="AA56149" t="str">
            <v>Gasoline</v>
          </cell>
          <cell r="AC56149">
            <v>11.600000381469727</v>
          </cell>
        </row>
        <row r="56150">
          <cell r="C56150">
            <v>2008</v>
          </cell>
          <cell r="R56150">
            <v>3.2</v>
          </cell>
          <cell r="AA56150" t="str">
            <v>Gasoline</v>
          </cell>
          <cell r="AC56150">
            <v>12.300000190734863</v>
          </cell>
        </row>
        <row r="56151">
          <cell r="C56151">
            <v>2008</v>
          </cell>
          <cell r="R56151">
            <v>2.4</v>
          </cell>
          <cell r="AA56151" t="str">
            <v>Diesel</v>
          </cell>
          <cell r="AC56151">
            <v>7</v>
          </cell>
        </row>
        <row r="56152">
          <cell r="C56152">
            <v>2008</v>
          </cell>
          <cell r="R56152">
            <v>2</v>
          </cell>
          <cell r="AA56152" t="str">
            <v>Diesel</v>
          </cell>
          <cell r="AC56152">
            <v>5.4000000953674316</v>
          </cell>
        </row>
        <row r="56153">
          <cell r="C56153">
            <v>2008</v>
          </cell>
          <cell r="R56153">
            <v>2</v>
          </cell>
          <cell r="AA56153" t="str">
            <v>Diesel</v>
          </cell>
          <cell r="AC56153">
            <v>5.4000000953674316</v>
          </cell>
        </row>
        <row r="56154">
          <cell r="C56154">
            <v>2008</v>
          </cell>
          <cell r="R56154">
            <v>2</v>
          </cell>
          <cell r="AA56154" t="str">
            <v>Diesel</v>
          </cell>
          <cell r="AC56154">
            <v>5.4000000953674316</v>
          </cell>
        </row>
        <row r="56155">
          <cell r="C56155">
            <v>2008</v>
          </cell>
          <cell r="R56155">
            <v>2</v>
          </cell>
          <cell r="AA56155" t="str">
            <v>Diesel</v>
          </cell>
          <cell r="AC56155">
            <v>5.4000000953674316</v>
          </cell>
        </row>
        <row r="56156">
          <cell r="C56156">
            <v>2008</v>
          </cell>
          <cell r="R56156">
            <v>2</v>
          </cell>
          <cell r="AA56156" t="str">
            <v>Diesel</v>
          </cell>
          <cell r="AC56156">
            <v>5.4000000953674316</v>
          </cell>
        </row>
        <row r="56157">
          <cell r="C56157">
            <v>2008</v>
          </cell>
          <cell r="R56157">
            <v>1.9</v>
          </cell>
          <cell r="AA56157" t="str">
            <v>Diesel</v>
          </cell>
          <cell r="AC56157">
            <v>7.5999999046325684</v>
          </cell>
        </row>
        <row r="56158">
          <cell r="C56158">
            <v>2008</v>
          </cell>
          <cell r="R56158">
            <v>1.9</v>
          </cell>
          <cell r="AA56158" t="str">
            <v>Diesel</v>
          </cell>
          <cell r="AC56158">
            <v>7.5999999046325684</v>
          </cell>
        </row>
        <row r="56159">
          <cell r="C56159">
            <v>2008</v>
          </cell>
          <cell r="R56159">
            <v>2</v>
          </cell>
          <cell r="AA56159" t="str">
            <v>Gasoline</v>
          </cell>
        </row>
        <row r="56160">
          <cell r="C56160">
            <v>2008</v>
          </cell>
          <cell r="R56160">
            <v>2.5</v>
          </cell>
          <cell r="AA56160" t="str">
            <v>Diesel</v>
          </cell>
          <cell r="AC56160">
            <v>8.3999996185302734</v>
          </cell>
        </row>
        <row r="56161">
          <cell r="C56161">
            <v>2008</v>
          </cell>
          <cell r="R56161">
            <v>2.5</v>
          </cell>
          <cell r="AA56161" t="str">
            <v>Diesel</v>
          </cell>
          <cell r="AC56161">
            <v>9.6000003814697266</v>
          </cell>
        </row>
        <row r="56162">
          <cell r="C56162">
            <v>2008</v>
          </cell>
          <cell r="R56162">
            <v>2.5</v>
          </cell>
          <cell r="AA56162" t="str">
            <v>Diesel</v>
          </cell>
          <cell r="AC56162">
            <v>8.3999996185302734</v>
          </cell>
        </row>
        <row r="56163">
          <cell r="C56163">
            <v>2008</v>
          </cell>
          <cell r="R56163">
            <v>2.5</v>
          </cell>
          <cell r="AA56163" t="str">
            <v>Diesel</v>
          </cell>
          <cell r="AC56163">
            <v>9.3999996185302734</v>
          </cell>
        </row>
        <row r="56164">
          <cell r="C56164">
            <v>2008</v>
          </cell>
          <cell r="R56164">
            <v>3.5</v>
          </cell>
          <cell r="AA56164" t="str">
            <v>Gasoline</v>
          </cell>
          <cell r="AC56164">
            <v>11.899999618530273</v>
          </cell>
        </row>
        <row r="56165">
          <cell r="C56165">
            <v>2008</v>
          </cell>
          <cell r="R56165">
            <v>2.7</v>
          </cell>
          <cell r="AA56165" t="str">
            <v>Diesel</v>
          </cell>
          <cell r="AC56165">
            <v>9.1999998092651367</v>
          </cell>
        </row>
        <row r="56166">
          <cell r="C56166">
            <v>2008</v>
          </cell>
          <cell r="R56166">
            <v>4.3</v>
          </cell>
          <cell r="AA56166" t="str">
            <v>Gasoline</v>
          </cell>
        </row>
        <row r="56167">
          <cell r="C56167">
            <v>2008</v>
          </cell>
          <cell r="R56167">
            <v>4.3</v>
          </cell>
          <cell r="AA56167" t="str">
            <v>Gasoline</v>
          </cell>
        </row>
        <row r="56168">
          <cell r="C56168">
            <v>2008</v>
          </cell>
          <cell r="R56168">
            <v>2.7</v>
          </cell>
          <cell r="AA56168" t="str">
            <v>Diesel</v>
          </cell>
          <cell r="AC56168">
            <v>10</v>
          </cell>
        </row>
        <row r="56169">
          <cell r="C56169">
            <v>2008</v>
          </cell>
          <cell r="R56169">
            <v>2.7</v>
          </cell>
          <cell r="AA56169" t="str">
            <v>Diesel</v>
          </cell>
          <cell r="AC56169">
            <v>10</v>
          </cell>
        </row>
        <row r="56170">
          <cell r="C56170">
            <v>2008</v>
          </cell>
          <cell r="R56170">
            <v>3.6</v>
          </cell>
          <cell r="AA56170" t="str">
            <v>Diesel</v>
          </cell>
          <cell r="AC56170">
            <v>11.100000381469727</v>
          </cell>
        </row>
        <row r="56171">
          <cell r="C56171">
            <v>2008</v>
          </cell>
          <cell r="R56171">
            <v>3.6</v>
          </cell>
          <cell r="AA56171" t="str">
            <v>Diesel</v>
          </cell>
          <cell r="AC56171">
            <v>11.100000381469727</v>
          </cell>
        </row>
        <row r="56172">
          <cell r="C56172">
            <v>2008</v>
          </cell>
          <cell r="R56172">
            <v>3.6</v>
          </cell>
          <cell r="AA56172" t="str">
            <v>Diesel</v>
          </cell>
          <cell r="AC56172">
            <v>11.100000381469727</v>
          </cell>
        </row>
        <row r="56173">
          <cell r="C56173">
            <v>2008</v>
          </cell>
          <cell r="R56173">
            <v>3.6</v>
          </cell>
          <cell r="AA56173" t="str">
            <v>Diesel</v>
          </cell>
          <cell r="AC56173">
            <v>11.100000381469727</v>
          </cell>
        </row>
        <row r="56174">
          <cell r="C56174">
            <v>2008</v>
          </cell>
          <cell r="R56174">
            <v>3.6</v>
          </cell>
          <cell r="AA56174" t="str">
            <v>Diesel</v>
          </cell>
          <cell r="AC56174">
            <v>11.100000381469727</v>
          </cell>
        </row>
        <row r="56175">
          <cell r="C56175">
            <v>2008</v>
          </cell>
          <cell r="R56175">
            <v>3.6</v>
          </cell>
          <cell r="AA56175" t="str">
            <v>Diesel</v>
          </cell>
          <cell r="AC56175">
            <v>11.100000381469727</v>
          </cell>
        </row>
        <row r="56176">
          <cell r="C56176">
            <v>2008</v>
          </cell>
          <cell r="R56176">
            <v>4.2</v>
          </cell>
          <cell r="AA56176" t="str">
            <v>Gasoline</v>
          </cell>
          <cell r="AC56176">
            <v>15.899999618530273</v>
          </cell>
        </row>
        <row r="56177">
          <cell r="C56177">
            <v>2008</v>
          </cell>
          <cell r="R56177">
            <v>4.2</v>
          </cell>
          <cell r="AA56177" t="str">
            <v>Gasoline</v>
          </cell>
          <cell r="AC56177">
            <v>15.899999618530273</v>
          </cell>
        </row>
        <row r="56178">
          <cell r="C56178">
            <v>2008</v>
          </cell>
          <cell r="R56178">
            <v>4.2</v>
          </cell>
          <cell r="AA56178" t="str">
            <v>Gasoline</v>
          </cell>
          <cell r="AC56178">
            <v>15.899999618530273</v>
          </cell>
        </row>
        <row r="56179">
          <cell r="C56179">
            <v>2008</v>
          </cell>
          <cell r="R56179">
            <v>4.4000000000000004</v>
          </cell>
          <cell r="AA56179" t="str">
            <v>Gasoline</v>
          </cell>
          <cell r="AC56179">
            <v>14.899999618530273</v>
          </cell>
        </row>
        <row r="56180">
          <cell r="C56180">
            <v>2008</v>
          </cell>
          <cell r="R56180">
            <v>2.7</v>
          </cell>
          <cell r="AA56180" t="str">
            <v>Diesel</v>
          </cell>
          <cell r="AC56180">
            <v>10</v>
          </cell>
        </row>
        <row r="56181">
          <cell r="C56181">
            <v>2008</v>
          </cell>
          <cell r="R56181">
            <v>1.6</v>
          </cell>
          <cell r="AA56181" t="str">
            <v>Gasoline</v>
          </cell>
          <cell r="AC56181">
            <v>7.9000000953674316</v>
          </cell>
        </row>
        <row r="56182">
          <cell r="C56182">
            <v>2008</v>
          </cell>
          <cell r="R56182">
            <v>1.6</v>
          </cell>
          <cell r="AA56182" t="str">
            <v>Gasoline</v>
          </cell>
          <cell r="AC56182">
            <v>7.4000000953674316</v>
          </cell>
        </row>
        <row r="56183">
          <cell r="C56183">
            <v>2008</v>
          </cell>
          <cell r="R56183">
            <v>1.6</v>
          </cell>
          <cell r="AA56183" t="str">
            <v>Gasoline</v>
          </cell>
          <cell r="AC56183">
            <v>7.9000000953674316</v>
          </cell>
        </row>
        <row r="56184">
          <cell r="C56184">
            <v>2008</v>
          </cell>
          <cell r="R56184">
            <v>1.6</v>
          </cell>
          <cell r="AA56184" t="str">
            <v>Gasoline</v>
          </cell>
          <cell r="AC56184">
            <v>7.6999998092651367</v>
          </cell>
        </row>
        <row r="56185">
          <cell r="C56185">
            <v>2008</v>
          </cell>
          <cell r="R56185">
            <v>1.6</v>
          </cell>
          <cell r="AA56185" t="str">
            <v>Diesel</v>
          </cell>
          <cell r="AC56185">
            <v>4.9000000953674316</v>
          </cell>
        </row>
        <row r="56186">
          <cell r="C56186">
            <v>2008</v>
          </cell>
          <cell r="R56186">
            <v>1.6</v>
          </cell>
          <cell r="AA56186" t="str">
            <v>Diesel</v>
          </cell>
          <cell r="AC56186">
            <v>4.9000000953674316</v>
          </cell>
        </row>
        <row r="56187">
          <cell r="C56187">
            <v>2008</v>
          </cell>
          <cell r="R56187">
            <v>1.6</v>
          </cell>
          <cell r="AA56187" t="str">
            <v>Diesel</v>
          </cell>
          <cell r="AC56187">
            <v>5</v>
          </cell>
        </row>
        <row r="56188">
          <cell r="C56188">
            <v>2008</v>
          </cell>
          <cell r="R56188">
            <v>1.6</v>
          </cell>
          <cell r="AA56188" t="str">
            <v>Diesel</v>
          </cell>
          <cell r="AC56188">
            <v>5.0999999046325684</v>
          </cell>
        </row>
        <row r="56189">
          <cell r="C56189">
            <v>2008</v>
          </cell>
          <cell r="R56189">
            <v>2</v>
          </cell>
          <cell r="AA56189" t="str">
            <v>Gasoline</v>
          </cell>
          <cell r="AC56189">
            <v>7.9000000953674316</v>
          </cell>
        </row>
        <row r="56190">
          <cell r="C56190">
            <v>2008</v>
          </cell>
          <cell r="R56190">
            <v>1.6</v>
          </cell>
          <cell r="AA56190" t="str">
            <v>Gasoline</v>
          </cell>
          <cell r="AC56190">
            <v>7.6999998092651367</v>
          </cell>
        </row>
        <row r="56191">
          <cell r="C56191">
            <v>2008</v>
          </cell>
          <cell r="R56191">
            <v>1.6</v>
          </cell>
          <cell r="AA56191" t="str">
            <v>Diesel</v>
          </cell>
          <cell r="AC56191">
            <v>5.0999999046325684</v>
          </cell>
        </row>
        <row r="56192">
          <cell r="C56192">
            <v>2008</v>
          </cell>
          <cell r="R56192">
            <v>2</v>
          </cell>
          <cell r="AA56192" t="str">
            <v>Gasoline</v>
          </cell>
          <cell r="AC56192">
            <v>7.9000000953674316</v>
          </cell>
        </row>
        <row r="56193">
          <cell r="C56193">
            <v>2008</v>
          </cell>
          <cell r="R56193">
            <v>2</v>
          </cell>
          <cell r="AA56193" t="str">
            <v>Gasoline</v>
          </cell>
          <cell r="AC56193">
            <v>8.3999996185302734</v>
          </cell>
        </row>
        <row r="56194">
          <cell r="C56194">
            <v>2008</v>
          </cell>
          <cell r="R56194">
            <v>2</v>
          </cell>
          <cell r="AA56194" t="str">
            <v>Diesel</v>
          </cell>
          <cell r="AC56194">
            <v>5.5999999046325684</v>
          </cell>
        </row>
        <row r="56195">
          <cell r="C56195">
            <v>2008</v>
          </cell>
          <cell r="R56195">
            <v>2.2000000000000002</v>
          </cell>
          <cell r="AA56195" t="str">
            <v>Diesel</v>
          </cell>
          <cell r="AC56195">
            <v>8.5</v>
          </cell>
        </row>
        <row r="56196">
          <cell r="C56196">
            <v>2008</v>
          </cell>
          <cell r="R56196">
            <v>1.2</v>
          </cell>
          <cell r="AA56196" t="str">
            <v>Gasoline</v>
          </cell>
          <cell r="AC56196">
            <v>5.5999999046325684</v>
          </cell>
        </row>
        <row r="56197">
          <cell r="C56197">
            <v>2008</v>
          </cell>
          <cell r="R56197">
            <v>1.2</v>
          </cell>
          <cell r="AA56197" t="str">
            <v>Gasoline</v>
          </cell>
          <cell r="AC56197">
            <v>5.9000000953674316</v>
          </cell>
        </row>
        <row r="56198">
          <cell r="C56198">
            <v>2008</v>
          </cell>
          <cell r="R56198">
            <v>1.2</v>
          </cell>
          <cell r="AA56198" t="str">
            <v>Gasoline</v>
          </cell>
          <cell r="AC56198">
            <v>5.9000000953674316</v>
          </cell>
        </row>
        <row r="56199">
          <cell r="C56199">
            <v>2008</v>
          </cell>
          <cell r="R56199">
            <v>1.2</v>
          </cell>
          <cell r="AA56199" t="str">
            <v>Gasoline</v>
          </cell>
          <cell r="AC56199">
            <v>5.5999999046325684</v>
          </cell>
        </row>
        <row r="56200">
          <cell r="C56200">
            <v>2008</v>
          </cell>
          <cell r="R56200">
            <v>1.4</v>
          </cell>
          <cell r="AA56200" t="str">
            <v>Gasoline</v>
          </cell>
          <cell r="AC56200">
            <v>6.5999999046325684</v>
          </cell>
        </row>
        <row r="56201">
          <cell r="C56201">
            <v>2008</v>
          </cell>
          <cell r="R56201">
            <v>1.4</v>
          </cell>
          <cell r="AA56201" t="str">
            <v>Gasoline</v>
          </cell>
          <cell r="AC56201">
            <v>6.5999999046325684</v>
          </cell>
        </row>
        <row r="56202">
          <cell r="C56202">
            <v>2008</v>
          </cell>
          <cell r="R56202">
            <v>1.5</v>
          </cell>
          <cell r="AA56202" t="str">
            <v>Diesel</v>
          </cell>
          <cell r="AC56202">
            <v>4.5999999046325684</v>
          </cell>
        </row>
        <row r="56203">
          <cell r="C56203">
            <v>2008</v>
          </cell>
          <cell r="R56203">
            <v>1.5</v>
          </cell>
          <cell r="AA56203" t="str">
            <v>Diesel</v>
          </cell>
          <cell r="AC56203">
            <v>4.5999999046325684</v>
          </cell>
        </row>
        <row r="56204">
          <cell r="C56204">
            <v>2008</v>
          </cell>
          <cell r="R56204">
            <v>1.5</v>
          </cell>
          <cell r="AA56204" t="str">
            <v>Diesel</v>
          </cell>
          <cell r="AC56204">
            <v>4.4000000953674316</v>
          </cell>
        </row>
        <row r="56205">
          <cell r="C56205">
            <v>2008</v>
          </cell>
          <cell r="R56205">
            <v>1.5</v>
          </cell>
          <cell r="AA56205" t="str">
            <v>Diesel</v>
          </cell>
          <cell r="AC56205">
            <v>4.4000000953674316</v>
          </cell>
        </row>
        <row r="56206">
          <cell r="C56206">
            <v>2008</v>
          </cell>
          <cell r="R56206">
            <v>1.5</v>
          </cell>
          <cell r="AA56206" t="str">
            <v>Diesel</v>
          </cell>
          <cell r="AC56206">
            <v>4.4000000953674316</v>
          </cell>
        </row>
        <row r="56207">
          <cell r="C56207">
            <v>2008</v>
          </cell>
          <cell r="R56207">
            <v>1.5</v>
          </cell>
          <cell r="AA56207" t="str">
            <v>Diesel</v>
          </cell>
          <cell r="AC56207">
            <v>4.4000000953674316</v>
          </cell>
        </row>
        <row r="56208">
          <cell r="C56208">
            <v>2008</v>
          </cell>
          <cell r="R56208">
            <v>1.6</v>
          </cell>
          <cell r="AA56208" t="str">
            <v>Gasoline</v>
          </cell>
          <cell r="AC56208">
            <v>7.5</v>
          </cell>
        </row>
        <row r="56209">
          <cell r="C56209">
            <v>2008</v>
          </cell>
          <cell r="R56209">
            <v>1.6</v>
          </cell>
          <cell r="AA56209" t="str">
            <v>Gasoline</v>
          </cell>
          <cell r="AC56209">
            <v>6.5999999046325684</v>
          </cell>
        </row>
        <row r="56210">
          <cell r="C56210">
            <v>2008</v>
          </cell>
          <cell r="R56210">
            <v>1.6</v>
          </cell>
          <cell r="AA56210" t="str">
            <v>Gasoline</v>
          </cell>
          <cell r="AC56210">
            <v>7.5</v>
          </cell>
        </row>
        <row r="56211">
          <cell r="C56211">
            <v>2008</v>
          </cell>
          <cell r="R56211">
            <v>2</v>
          </cell>
          <cell r="AA56211" t="str">
            <v>Gasoline</v>
          </cell>
          <cell r="AC56211">
            <v>7.3000001907348633</v>
          </cell>
        </row>
        <row r="56212">
          <cell r="C56212">
            <v>2008</v>
          </cell>
          <cell r="R56212">
            <v>2</v>
          </cell>
          <cell r="AA56212" t="str">
            <v>Gasoline</v>
          </cell>
          <cell r="AC56212">
            <v>7.9000000953674316</v>
          </cell>
        </row>
        <row r="56213">
          <cell r="C56213">
            <v>2008</v>
          </cell>
          <cell r="R56213">
            <v>2</v>
          </cell>
          <cell r="AA56213" t="str">
            <v>Gasoline</v>
          </cell>
          <cell r="AC56213">
            <v>7.3000001907348633</v>
          </cell>
        </row>
        <row r="56214">
          <cell r="C56214">
            <v>2008</v>
          </cell>
          <cell r="R56214">
            <v>2</v>
          </cell>
          <cell r="AA56214" t="str">
            <v>Gasoline</v>
          </cell>
          <cell r="AC56214">
            <v>7.9000000953674316</v>
          </cell>
        </row>
        <row r="56215">
          <cell r="C56215">
            <v>2008</v>
          </cell>
          <cell r="R56215">
            <v>1.4</v>
          </cell>
          <cell r="AA56215" t="str">
            <v>Gasoline</v>
          </cell>
          <cell r="AC56215">
            <v>6.9000000953674316</v>
          </cell>
        </row>
        <row r="56216">
          <cell r="C56216">
            <v>2008</v>
          </cell>
          <cell r="R56216">
            <v>1.5</v>
          </cell>
          <cell r="AA56216" t="str">
            <v>Diesel</v>
          </cell>
          <cell r="AC56216">
            <v>4.5</v>
          </cell>
        </row>
        <row r="56217">
          <cell r="C56217">
            <v>2008</v>
          </cell>
          <cell r="R56217">
            <v>1.5</v>
          </cell>
          <cell r="AA56217" t="str">
            <v>Diesel</v>
          </cell>
          <cell r="AC56217">
            <v>4.6999998092651367</v>
          </cell>
        </row>
        <row r="56218">
          <cell r="C56218">
            <v>2008</v>
          </cell>
          <cell r="R56218">
            <v>1.5</v>
          </cell>
          <cell r="AA56218" t="str">
            <v>Diesel</v>
          </cell>
          <cell r="AC56218">
            <v>4.4000000953674316</v>
          </cell>
        </row>
        <row r="56219">
          <cell r="C56219">
            <v>2008</v>
          </cell>
          <cell r="R56219">
            <v>1.5</v>
          </cell>
          <cell r="AA56219" t="str">
            <v>Diesel</v>
          </cell>
          <cell r="AC56219">
            <v>4.4000000953674316</v>
          </cell>
        </row>
        <row r="56220">
          <cell r="C56220">
            <v>2008</v>
          </cell>
          <cell r="R56220">
            <v>1.6</v>
          </cell>
          <cell r="AA56220" t="str">
            <v>Gasoline</v>
          </cell>
          <cell r="AC56220">
            <v>7.3000001907348633</v>
          </cell>
        </row>
        <row r="56221">
          <cell r="C56221">
            <v>2008</v>
          </cell>
          <cell r="R56221">
            <v>1.6</v>
          </cell>
          <cell r="AA56221" t="str">
            <v>Gasoline</v>
          </cell>
          <cell r="AC56221">
            <v>6.9000000953674316</v>
          </cell>
        </row>
        <row r="56222">
          <cell r="C56222">
            <v>2008</v>
          </cell>
          <cell r="R56222">
            <v>1.6</v>
          </cell>
          <cell r="AA56222" t="str">
            <v>Gasoline</v>
          </cell>
          <cell r="AC56222">
            <v>6.9000000953674316</v>
          </cell>
        </row>
        <row r="56223">
          <cell r="C56223">
            <v>2008</v>
          </cell>
          <cell r="R56223">
            <v>1.6</v>
          </cell>
          <cell r="AA56223" t="str">
            <v>Gasoline</v>
          </cell>
          <cell r="AC56223">
            <v>7.6999998092651367</v>
          </cell>
        </row>
        <row r="56224">
          <cell r="C56224">
            <v>2008</v>
          </cell>
          <cell r="R56224">
            <v>1.6</v>
          </cell>
          <cell r="AA56224" t="str">
            <v>Gasoline</v>
          </cell>
          <cell r="AC56224">
            <v>7</v>
          </cell>
        </row>
        <row r="56225">
          <cell r="C56225">
            <v>2008</v>
          </cell>
          <cell r="R56225">
            <v>1.6</v>
          </cell>
          <cell r="AA56225" t="str">
            <v>Gasoline</v>
          </cell>
          <cell r="AC56225">
            <v>7</v>
          </cell>
        </row>
        <row r="56226">
          <cell r="C56226">
            <v>2008</v>
          </cell>
          <cell r="R56226">
            <v>1.6</v>
          </cell>
          <cell r="AA56226" t="str">
            <v>Gasoline</v>
          </cell>
          <cell r="AC56226">
            <v>7</v>
          </cell>
        </row>
        <row r="56227">
          <cell r="C56227">
            <v>2008</v>
          </cell>
          <cell r="R56227">
            <v>1.6</v>
          </cell>
          <cell r="AA56227" t="str">
            <v>Gasoline</v>
          </cell>
          <cell r="AC56227">
            <v>7.6999998092651367</v>
          </cell>
        </row>
        <row r="56228">
          <cell r="C56228">
            <v>2008</v>
          </cell>
          <cell r="R56228">
            <v>1.6</v>
          </cell>
          <cell r="AA56228" t="str">
            <v>Gasoline</v>
          </cell>
          <cell r="AC56228">
            <v>7.6999998092651367</v>
          </cell>
        </row>
        <row r="56229">
          <cell r="C56229">
            <v>2008</v>
          </cell>
          <cell r="R56229">
            <v>1.9</v>
          </cell>
          <cell r="AA56229" t="str">
            <v>Diesel</v>
          </cell>
          <cell r="AC56229">
            <v>5.5999999046325684</v>
          </cell>
        </row>
        <row r="56230">
          <cell r="C56230">
            <v>2008</v>
          </cell>
          <cell r="R56230">
            <v>1.9</v>
          </cell>
          <cell r="AA56230" t="str">
            <v>Diesel</v>
          </cell>
          <cell r="AC56230">
            <v>6.8000001907348633</v>
          </cell>
        </row>
        <row r="56231">
          <cell r="C56231">
            <v>2008</v>
          </cell>
          <cell r="R56231">
            <v>1.9</v>
          </cell>
          <cell r="AA56231" t="str">
            <v>Diesel</v>
          </cell>
          <cell r="AC56231">
            <v>5.8000001907348633</v>
          </cell>
        </row>
        <row r="56232">
          <cell r="C56232">
            <v>2008</v>
          </cell>
          <cell r="R56232">
            <v>1.9</v>
          </cell>
          <cell r="AA56232" t="str">
            <v>Diesel</v>
          </cell>
          <cell r="AC56232">
            <v>5.5999999046325684</v>
          </cell>
        </row>
        <row r="56233">
          <cell r="C56233">
            <v>2008</v>
          </cell>
          <cell r="R56233">
            <v>1.9</v>
          </cell>
          <cell r="AA56233" t="str">
            <v>Diesel</v>
          </cell>
          <cell r="AC56233">
            <v>5.5999999046325684</v>
          </cell>
        </row>
        <row r="56234">
          <cell r="C56234">
            <v>2008</v>
          </cell>
          <cell r="R56234">
            <v>1.9</v>
          </cell>
          <cell r="AA56234" t="str">
            <v>Diesel</v>
          </cell>
          <cell r="AC56234">
            <v>6.5999999046325684</v>
          </cell>
        </row>
        <row r="56235">
          <cell r="C56235">
            <v>2008</v>
          </cell>
          <cell r="R56235">
            <v>1.9</v>
          </cell>
          <cell r="AA56235" t="str">
            <v>Diesel</v>
          </cell>
          <cell r="AC56235">
            <v>6.5999999046325684</v>
          </cell>
        </row>
        <row r="56236">
          <cell r="C56236">
            <v>2008</v>
          </cell>
          <cell r="R56236">
            <v>1.9</v>
          </cell>
          <cell r="AA56236" t="str">
            <v>Diesel</v>
          </cell>
          <cell r="AC56236">
            <v>5.5999999046325684</v>
          </cell>
        </row>
        <row r="56237">
          <cell r="C56237">
            <v>2008</v>
          </cell>
          <cell r="R56237">
            <v>2</v>
          </cell>
          <cell r="AA56237" t="str">
            <v>Gasoline</v>
          </cell>
          <cell r="AC56237">
            <v>8</v>
          </cell>
        </row>
        <row r="56238">
          <cell r="C56238">
            <v>2008</v>
          </cell>
          <cell r="R56238">
            <v>2</v>
          </cell>
          <cell r="AA56238" t="str">
            <v>Gasoline</v>
          </cell>
          <cell r="AC56238">
            <v>8.3999996185302734</v>
          </cell>
        </row>
        <row r="56239">
          <cell r="C56239">
            <v>2008</v>
          </cell>
          <cell r="R56239">
            <v>2</v>
          </cell>
          <cell r="AA56239" t="str">
            <v>Gasoline</v>
          </cell>
          <cell r="AC56239">
            <v>8</v>
          </cell>
        </row>
        <row r="56240">
          <cell r="C56240">
            <v>2008</v>
          </cell>
          <cell r="R56240">
            <v>2</v>
          </cell>
          <cell r="AA56240" t="str">
            <v>Gasoline</v>
          </cell>
          <cell r="AC56240">
            <v>8</v>
          </cell>
        </row>
        <row r="56241">
          <cell r="C56241">
            <v>2008</v>
          </cell>
          <cell r="R56241">
            <v>2</v>
          </cell>
          <cell r="AA56241" t="str">
            <v>Gasoline</v>
          </cell>
          <cell r="AC56241">
            <v>8.1999998092651367</v>
          </cell>
        </row>
        <row r="56242">
          <cell r="C56242">
            <v>2008</v>
          </cell>
          <cell r="R56242">
            <v>2</v>
          </cell>
          <cell r="AA56242" t="str">
            <v>Gasoline</v>
          </cell>
          <cell r="AC56242">
            <v>8.3999996185302734</v>
          </cell>
        </row>
        <row r="56243">
          <cell r="C56243">
            <v>2008</v>
          </cell>
          <cell r="R56243">
            <v>2</v>
          </cell>
          <cell r="AA56243" t="str">
            <v>Gasoline</v>
          </cell>
          <cell r="AC56243">
            <v>8.3999996185302734</v>
          </cell>
        </row>
        <row r="56244">
          <cell r="C56244">
            <v>2008</v>
          </cell>
          <cell r="R56244">
            <v>2</v>
          </cell>
          <cell r="AA56244" t="str">
            <v>Gasoline</v>
          </cell>
          <cell r="AC56244">
            <v>8</v>
          </cell>
        </row>
        <row r="56245">
          <cell r="C56245">
            <v>2008</v>
          </cell>
          <cell r="R56245">
            <v>2</v>
          </cell>
          <cell r="AA56245" t="str">
            <v>Diesel</v>
          </cell>
          <cell r="AC56245">
            <v>5.6999998092651367</v>
          </cell>
        </row>
        <row r="56246">
          <cell r="C56246">
            <v>2008</v>
          </cell>
          <cell r="R56246">
            <v>2</v>
          </cell>
          <cell r="AA56246" t="str">
            <v>Diesel</v>
          </cell>
          <cell r="AC56246">
            <v>5.6999998092651367</v>
          </cell>
        </row>
        <row r="56247">
          <cell r="C56247">
            <v>2008</v>
          </cell>
          <cell r="R56247">
            <v>2</v>
          </cell>
          <cell r="AA56247" t="str">
            <v>Diesel</v>
          </cell>
          <cell r="AC56247">
            <v>5.6999998092651367</v>
          </cell>
        </row>
        <row r="56248">
          <cell r="C56248">
            <v>2008</v>
          </cell>
          <cell r="R56248">
            <v>2</v>
          </cell>
          <cell r="AA56248" t="str">
            <v>Diesel</v>
          </cell>
          <cell r="AC56248">
            <v>5.6999998092651367</v>
          </cell>
        </row>
        <row r="56249">
          <cell r="C56249">
            <v>2008</v>
          </cell>
          <cell r="R56249">
            <v>2</v>
          </cell>
          <cell r="AA56249" t="str">
            <v>Diesel</v>
          </cell>
          <cell r="AC56249">
            <v>5.6999998092651367</v>
          </cell>
        </row>
        <row r="56250">
          <cell r="C56250">
            <v>2008</v>
          </cell>
          <cell r="R56250">
            <v>2</v>
          </cell>
          <cell r="AA56250" t="str">
            <v>Diesel</v>
          </cell>
          <cell r="AC56250">
            <v>5.6999998092651367</v>
          </cell>
        </row>
        <row r="56251">
          <cell r="C56251">
            <v>2008</v>
          </cell>
          <cell r="R56251">
            <v>2</v>
          </cell>
          <cell r="AA56251" t="str">
            <v>Diesel</v>
          </cell>
          <cell r="AC56251">
            <v>5.6999998092651367</v>
          </cell>
        </row>
        <row r="56252">
          <cell r="C56252">
            <v>2008</v>
          </cell>
          <cell r="R56252">
            <v>2</v>
          </cell>
          <cell r="AA56252" t="str">
            <v>Diesel</v>
          </cell>
          <cell r="AC56252">
            <v>5.6999998092651367</v>
          </cell>
        </row>
        <row r="56253">
          <cell r="C56253">
            <v>2008</v>
          </cell>
          <cell r="R56253">
            <v>2</v>
          </cell>
          <cell r="AA56253" t="str">
            <v>Diesel</v>
          </cell>
          <cell r="AC56253">
            <v>6.4000000953674316</v>
          </cell>
        </row>
        <row r="56254">
          <cell r="C56254">
            <v>2008</v>
          </cell>
          <cell r="R56254">
            <v>1.9</v>
          </cell>
          <cell r="AA56254" t="str">
            <v>Diesel</v>
          </cell>
          <cell r="AC56254">
            <v>5.1999998092651367</v>
          </cell>
        </row>
        <row r="56255">
          <cell r="C56255">
            <v>2008</v>
          </cell>
          <cell r="R56255">
            <v>1.6</v>
          </cell>
          <cell r="AA56255" t="str">
            <v>Gasoline</v>
          </cell>
          <cell r="AC56255">
            <v>7.5999999046325684</v>
          </cell>
        </row>
        <row r="56256">
          <cell r="C56256">
            <v>2008</v>
          </cell>
          <cell r="R56256">
            <v>1.6</v>
          </cell>
          <cell r="AA56256" t="str">
            <v>Gasoline</v>
          </cell>
          <cell r="AC56256">
            <v>7.8000001907348633</v>
          </cell>
        </row>
        <row r="56257">
          <cell r="C56257">
            <v>2008</v>
          </cell>
          <cell r="R56257">
            <v>1.6</v>
          </cell>
          <cell r="AA56257" t="str">
            <v>Gasoline</v>
          </cell>
          <cell r="AC56257">
            <v>7.5999999046325684</v>
          </cell>
        </row>
        <row r="56258">
          <cell r="C56258">
            <v>2008</v>
          </cell>
          <cell r="R56258">
            <v>1.6</v>
          </cell>
          <cell r="AA56258" t="str">
            <v>Gasoline</v>
          </cell>
          <cell r="AC56258">
            <v>7.8000001907348633</v>
          </cell>
        </row>
        <row r="56259">
          <cell r="C56259">
            <v>2008</v>
          </cell>
          <cell r="R56259">
            <v>1.8</v>
          </cell>
          <cell r="AA56259" t="str">
            <v>Gasoline</v>
          </cell>
          <cell r="AC56259">
            <v>7.6999998092651367</v>
          </cell>
        </row>
        <row r="56260">
          <cell r="C56260">
            <v>2008</v>
          </cell>
          <cell r="R56260">
            <v>1.9</v>
          </cell>
          <cell r="AA56260" t="str">
            <v>Diesel</v>
          </cell>
          <cell r="AC56260">
            <v>5.4000000953674316</v>
          </cell>
        </row>
        <row r="56261">
          <cell r="C56261">
            <v>2008</v>
          </cell>
          <cell r="R56261">
            <v>1.9</v>
          </cell>
          <cell r="AA56261" t="str">
            <v>Diesel</v>
          </cell>
          <cell r="AC56261">
            <v>5.4000000953674316</v>
          </cell>
        </row>
        <row r="56262">
          <cell r="C56262">
            <v>2008</v>
          </cell>
          <cell r="R56262">
            <v>1.9</v>
          </cell>
          <cell r="AA56262" t="str">
            <v>Diesel</v>
          </cell>
          <cell r="AC56262">
            <v>5.4000000953674316</v>
          </cell>
        </row>
        <row r="56263">
          <cell r="C56263">
            <v>2008</v>
          </cell>
          <cell r="R56263">
            <v>1.9</v>
          </cell>
          <cell r="AA56263" t="str">
            <v>Diesel</v>
          </cell>
          <cell r="AC56263">
            <v>5.4000000953674316</v>
          </cell>
        </row>
        <row r="56264">
          <cell r="C56264">
            <v>2008</v>
          </cell>
          <cell r="R56264">
            <v>2</v>
          </cell>
          <cell r="AA56264" t="str">
            <v>Diesel</v>
          </cell>
          <cell r="AC56264">
            <v>6</v>
          </cell>
        </row>
        <row r="56265">
          <cell r="C56265">
            <v>2008</v>
          </cell>
          <cell r="R56265">
            <v>2</v>
          </cell>
          <cell r="AA56265" t="str">
            <v>Diesel</v>
          </cell>
          <cell r="AC56265">
            <v>6.4000000953674316</v>
          </cell>
        </row>
        <row r="56266">
          <cell r="C56266">
            <v>2008</v>
          </cell>
          <cell r="R56266">
            <v>2</v>
          </cell>
          <cell r="AA56266" t="str">
            <v>Diesel</v>
          </cell>
          <cell r="AC56266">
            <v>6</v>
          </cell>
        </row>
        <row r="56267">
          <cell r="C56267">
            <v>2008</v>
          </cell>
          <cell r="R56267">
            <v>2</v>
          </cell>
          <cell r="AA56267" t="str">
            <v>Diesel</v>
          </cell>
          <cell r="AC56267">
            <v>5.9000000953674316</v>
          </cell>
        </row>
        <row r="56268">
          <cell r="C56268">
            <v>2008</v>
          </cell>
          <cell r="R56268">
            <v>2</v>
          </cell>
          <cell r="AA56268" t="str">
            <v>Diesel</v>
          </cell>
          <cell r="AC56268">
            <v>6.3000001907348633</v>
          </cell>
        </row>
        <row r="56269">
          <cell r="C56269">
            <v>2008</v>
          </cell>
          <cell r="R56269">
            <v>2</v>
          </cell>
          <cell r="AA56269" t="str">
            <v>Diesel</v>
          </cell>
          <cell r="AC56269">
            <v>6.1999998092651367</v>
          </cell>
        </row>
        <row r="56270">
          <cell r="C56270">
            <v>2008</v>
          </cell>
          <cell r="R56270">
            <v>2</v>
          </cell>
          <cell r="AA56270" t="str">
            <v>Gasoline</v>
          </cell>
          <cell r="AC56270">
            <v>9.1000003814697266</v>
          </cell>
        </row>
        <row r="56271">
          <cell r="C56271">
            <v>2008</v>
          </cell>
          <cell r="R56271">
            <v>2</v>
          </cell>
          <cell r="AA56271" t="str">
            <v>Gasoline</v>
          </cell>
          <cell r="AC56271">
            <v>8.8999996185302734</v>
          </cell>
        </row>
        <row r="56272">
          <cell r="C56272">
            <v>2008</v>
          </cell>
          <cell r="R56272">
            <v>2</v>
          </cell>
          <cell r="AA56272" t="str">
            <v>Gasoline</v>
          </cell>
          <cell r="AC56272">
            <v>8.1000003814697266</v>
          </cell>
        </row>
        <row r="56273">
          <cell r="C56273">
            <v>2008</v>
          </cell>
          <cell r="R56273">
            <v>2</v>
          </cell>
          <cell r="AA56273" t="str">
            <v>Gasoline</v>
          </cell>
          <cell r="AC56273">
            <v>8.1000003814697266</v>
          </cell>
        </row>
        <row r="56274">
          <cell r="C56274">
            <v>2008</v>
          </cell>
          <cell r="R56274">
            <v>1.8</v>
          </cell>
          <cell r="AA56274" t="str">
            <v>Gasoline</v>
          </cell>
          <cell r="AC56274">
            <v>7.5999999046325684</v>
          </cell>
        </row>
        <row r="56275">
          <cell r="C56275">
            <v>2008</v>
          </cell>
          <cell r="R56275">
            <v>1.9</v>
          </cell>
          <cell r="AA56275" t="str">
            <v>Diesel</v>
          </cell>
          <cell r="AC56275">
            <v>6</v>
          </cell>
        </row>
        <row r="56276">
          <cell r="C56276">
            <v>2008</v>
          </cell>
          <cell r="R56276">
            <v>1.9</v>
          </cell>
          <cell r="AA56276" t="str">
            <v>Diesel</v>
          </cell>
          <cell r="AC56276">
            <v>6</v>
          </cell>
        </row>
        <row r="56277">
          <cell r="C56277">
            <v>2008</v>
          </cell>
          <cell r="R56277">
            <v>1.9</v>
          </cell>
          <cell r="AA56277" t="str">
            <v>Diesel</v>
          </cell>
          <cell r="AC56277">
            <v>6.0999999046325684</v>
          </cell>
        </row>
        <row r="56278">
          <cell r="C56278">
            <v>2008</v>
          </cell>
          <cell r="R56278">
            <v>1.9</v>
          </cell>
          <cell r="AA56278" t="str">
            <v>Diesel</v>
          </cell>
          <cell r="AC56278">
            <v>6.0999999046325684</v>
          </cell>
        </row>
        <row r="56279">
          <cell r="C56279">
            <v>2008</v>
          </cell>
          <cell r="R56279">
            <v>0.8</v>
          </cell>
          <cell r="AA56279" t="str">
            <v>Gasoline</v>
          </cell>
          <cell r="AC56279">
            <v>5.1999998092651367</v>
          </cell>
        </row>
        <row r="56280">
          <cell r="C56280">
            <v>2008</v>
          </cell>
          <cell r="R56280">
            <v>1</v>
          </cell>
          <cell r="AA56280" t="str">
            <v>Gasoline</v>
          </cell>
          <cell r="AC56280">
            <v>5.5999999046325684</v>
          </cell>
        </row>
        <row r="56281">
          <cell r="C56281">
            <v>2008</v>
          </cell>
          <cell r="R56281">
            <v>1</v>
          </cell>
          <cell r="AA56281" t="str">
            <v>Gasoline</v>
          </cell>
          <cell r="AC56281">
            <v>5.5999999046325684</v>
          </cell>
        </row>
        <row r="56282">
          <cell r="C56282">
            <v>2008</v>
          </cell>
          <cell r="R56282">
            <v>1</v>
          </cell>
          <cell r="AA56282" t="str">
            <v>Gasoline</v>
          </cell>
          <cell r="AC56282">
            <v>5.5999999046325684</v>
          </cell>
        </row>
        <row r="56283">
          <cell r="C56283">
            <v>2008</v>
          </cell>
          <cell r="R56283">
            <v>1.2</v>
          </cell>
          <cell r="AA56283" t="str">
            <v>Gasoline</v>
          </cell>
          <cell r="AC56283">
            <v>6.4000000953674316</v>
          </cell>
        </row>
        <row r="56284">
          <cell r="C56284">
            <v>2008</v>
          </cell>
          <cell r="R56284">
            <v>1.4</v>
          </cell>
          <cell r="AA56284" t="str">
            <v>Gasoline</v>
          </cell>
          <cell r="AC56284">
            <v>6.6999998092651367</v>
          </cell>
        </row>
        <row r="56285">
          <cell r="C56285">
            <v>2008</v>
          </cell>
          <cell r="R56285">
            <v>1.4</v>
          </cell>
          <cell r="AA56285" t="str">
            <v>Gasoline</v>
          </cell>
          <cell r="AC56285">
            <v>6.6999998092651367</v>
          </cell>
        </row>
        <row r="56286">
          <cell r="C56286">
            <v>2008</v>
          </cell>
          <cell r="R56286">
            <v>1.4</v>
          </cell>
          <cell r="AA56286" t="str">
            <v>Gasoline</v>
          </cell>
          <cell r="AC56286">
            <v>7.0999999046325684</v>
          </cell>
        </row>
        <row r="56287">
          <cell r="C56287">
            <v>2008</v>
          </cell>
          <cell r="R56287">
            <v>1.5</v>
          </cell>
          <cell r="AA56287" t="str">
            <v>Diesel</v>
          </cell>
          <cell r="AC56287">
            <v>5.1999998092651367</v>
          </cell>
        </row>
        <row r="56288">
          <cell r="C56288">
            <v>2008</v>
          </cell>
          <cell r="R56288">
            <v>1.5</v>
          </cell>
          <cell r="AA56288" t="str">
            <v>Diesel</v>
          </cell>
          <cell r="AC56288">
            <v>5.1999998092651367</v>
          </cell>
        </row>
        <row r="56289">
          <cell r="C56289">
            <v>2008</v>
          </cell>
          <cell r="R56289">
            <v>1.6</v>
          </cell>
          <cell r="AA56289" t="str">
            <v>Gasoline</v>
          </cell>
          <cell r="AC56289">
            <v>8</v>
          </cell>
        </row>
        <row r="56290">
          <cell r="C56290">
            <v>2008</v>
          </cell>
          <cell r="R56290">
            <v>1.6</v>
          </cell>
          <cell r="AA56290" t="str">
            <v>Gasoline</v>
          </cell>
          <cell r="AC56290">
            <v>8</v>
          </cell>
        </row>
        <row r="56291">
          <cell r="C56291">
            <v>2008</v>
          </cell>
          <cell r="R56291">
            <v>1.6</v>
          </cell>
          <cell r="AA56291" t="str">
            <v>Gasoline</v>
          </cell>
          <cell r="AC56291">
            <v>7.5999999046325684</v>
          </cell>
        </row>
        <row r="56292">
          <cell r="C56292">
            <v>2008</v>
          </cell>
          <cell r="R56292">
            <v>1.6</v>
          </cell>
          <cell r="AA56292" t="str">
            <v>Gasoline</v>
          </cell>
          <cell r="AC56292">
            <v>7.5999999046325684</v>
          </cell>
        </row>
        <row r="56293">
          <cell r="C56293">
            <v>2008</v>
          </cell>
          <cell r="R56293">
            <v>1.9</v>
          </cell>
          <cell r="AA56293" t="str">
            <v>Diesel</v>
          </cell>
          <cell r="AC56293">
            <v>7.0999999046325684</v>
          </cell>
        </row>
        <row r="56294">
          <cell r="C56294">
            <v>2008</v>
          </cell>
          <cell r="R56294">
            <v>1.9</v>
          </cell>
          <cell r="AA56294" t="str">
            <v>Diesel</v>
          </cell>
          <cell r="AC56294">
            <v>7.0999999046325684</v>
          </cell>
        </row>
        <row r="56295">
          <cell r="C56295">
            <v>2008</v>
          </cell>
          <cell r="R56295">
            <v>1.9</v>
          </cell>
          <cell r="AA56295" t="str">
            <v>Diesel</v>
          </cell>
          <cell r="AC56295">
            <v>6</v>
          </cell>
        </row>
        <row r="56296">
          <cell r="C56296">
            <v>2008</v>
          </cell>
          <cell r="R56296">
            <v>1.9</v>
          </cell>
          <cell r="AA56296" t="str">
            <v>Diesel</v>
          </cell>
          <cell r="AC56296">
            <v>6</v>
          </cell>
        </row>
        <row r="56297">
          <cell r="C56297">
            <v>2008</v>
          </cell>
          <cell r="R56297">
            <v>1.9</v>
          </cell>
          <cell r="AA56297" t="str">
            <v>Diesel</v>
          </cell>
          <cell r="AC56297">
            <v>7.0999999046325684</v>
          </cell>
        </row>
        <row r="56298">
          <cell r="C56298">
            <v>2008</v>
          </cell>
          <cell r="R56298">
            <v>1.9</v>
          </cell>
          <cell r="AA56298" t="str">
            <v>Diesel</v>
          </cell>
          <cell r="AC56298">
            <v>6</v>
          </cell>
        </row>
        <row r="56299">
          <cell r="C56299">
            <v>2008</v>
          </cell>
          <cell r="R56299">
            <v>2</v>
          </cell>
          <cell r="AA56299" t="str">
            <v>Gasoline</v>
          </cell>
          <cell r="AC56299">
            <v>8.6000003814697266</v>
          </cell>
        </row>
        <row r="56300">
          <cell r="C56300">
            <v>2008</v>
          </cell>
          <cell r="R56300">
            <v>2</v>
          </cell>
          <cell r="AA56300" t="str">
            <v>Gasoline</v>
          </cell>
          <cell r="AC56300">
            <v>8</v>
          </cell>
        </row>
        <row r="56301">
          <cell r="C56301">
            <v>2008</v>
          </cell>
          <cell r="R56301">
            <v>2</v>
          </cell>
          <cell r="AA56301" t="str">
            <v>Diesel</v>
          </cell>
          <cell r="AC56301">
            <v>7</v>
          </cell>
        </row>
        <row r="56302">
          <cell r="C56302">
            <v>2008</v>
          </cell>
          <cell r="R56302">
            <v>2</v>
          </cell>
          <cell r="AA56302" t="str">
            <v>Diesel</v>
          </cell>
          <cell r="AC56302">
            <v>5.9000000953674316</v>
          </cell>
        </row>
        <row r="56303">
          <cell r="C56303">
            <v>2008</v>
          </cell>
          <cell r="R56303">
            <v>2</v>
          </cell>
          <cell r="AA56303" t="str">
            <v>Gasoline</v>
          </cell>
          <cell r="AC56303">
            <v>8.6000003814697266</v>
          </cell>
        </row>
        <row r="56304">
          <cell r="C56304">
            <v>2008</v>
          </cell>
          <cell r="R56304">
            <v>2</v>
          </cell>
          <cell r="AA56304" t="str">
            <v>Gasoline</v>
          </cell>
          <cell r="AC56304">
            <v>8</v>
          </cell>
        </row>
        <row r="56305">
          <cell r="C56305">
            <v>2008</v>
          </cell>
          <cell r="R56305">
            <v>2</v>
          </cell>
          <cell r="AA56305" t="str">
            <v>Gasoline</v>
          </cell>
          <cell r="AC56305">
            <v>8.1000003814697266</v>
          </cell>
        </row>
        <row r="56306">
          <cell r="C56306">
            <v>2008</v>
          </cell>
          <cell r="R56306">
            <v>1.5</v>
          </cell>
          <cell r="AA56306" t="str">
            <v>Diesel</v>
          </cell>
          <cell r="AC56306">
            <v>5.4000000953674316</v>
          </cell>
        </row>
        <row r="56307">
          <cell r="C56307">
            <v>2008</v>
          </cell>
          <cell r="R56307">
            <v>1.5</v>
          </cell>
          <cell r="AA56307" t="str">
            <v>Diesel</v>
          </cell>
          <cell r="AC56307">
            <v>5.4000000953674316</v>
          </cell>
        </row>
        <row r="56308">
          <cell r="C56308">
            <v>2008</v>
          </cell>
          <cell r="R56308">
            <v>1.6</v>
          </cell>
          <cell r="AA56308" t="str">
            <v>Gasoline</v>
          </cell>
          <cell r="AC56308">
            <v>7.9000000953674316</v>
          </cell>
        </row>
        <row r="56309">
          <cell r="C56309">
            <v>2008</v>
          </cell>
          <cell r="R56309">
            <v>1.6</v>
          </cell>
          <cell r="AA56309" t="str">
            <v>Gasoline</v>
          </cell>
          <cell r="AC56309">
            <v>7.9000000953674316</v>
          </cell>
        </row>
        <row r="56310">
          <cell r="C56310">
            <v>2008</v>
          </cell>
          <cell r="R56310">
            <v>1.9</v>
          </cell>
          <cell r="AA56310" t="str">
            <v>Diesel</v>
          </cell>
          <cell r="AC56310">
            <v>7.0999999046325684</v>
          </cell>
        </row>
        <row r="56311">
          <cell r="C56311">
            <v>2008</v>
          </cell>
          <cell r="R56311">
            <v>1.9</v>
          </cell>
          <cell r="AA56311" t="str">
            <v>Diesel</v>
          </cell>
          <cell r="AC56311">
            <v>7.0999999046325684</v>
          </cell>
        </row>
        <row r="56312">
          <cell r="C56312">
            <v>2008</v>
          </cell>
          <cell r="R56312">
            <v>1.9</v>
          </cell>
          <cell r="AA56312" t="str">
            <v>Diesel</v>
          </cell>
          <cell r="AC56312">
            <v>6</v>
          </cell>
        </row>
        <row r="56313">
          <cell r="C56313">
            <v>2008</v>
          </cell>
          <cell r="R56313">
            <v>1.9</v>
          </cell>
          <cell r="AA56313" t="str">
            <v>Diesel</v>
          </cell>
          <cell r="AC56313">
            <v>6</v>
          </cell>
        </row>
        <row r="56314">
          <cell r="C56314">
            <v>2008</v>
          </cell>
          <cell r="R56314">
            <v>1.9</v>
          </cell>
          <cell r="AA56314" t="str">
            <v>Diesel</v>
          </cell>
          <cell r="AC56314">
            <v>7.0999999046325684</v>
          </cell>
        </row>
        <row r="56315">
          <cell r="C56315">
            <v>2008</v>
          </cell>
          <cell r="R56315">
            <v>1.9</v>
          </cell>
          <cell r="AA56315" t="str">
            <v>Diesel</v>
          </cell>
          <cell r="AC56315">
            <v>6</v>
          </cell>
        </row>
        <row r="56316">
          <cell r="C56316">
            <v>2008</v>
          </cell>
          <cell r="R56316">
            <v>2</v>
          </cell>
          <cell r="AA56316" t="str">
            <v>Gasoline</v>
          </cell>
          <cell r="AC56316">
            <v>8.1999998092651367</v>
          </cell>
        </row>
        <row r="56317">
          <cell r="C56317">
            <v>2008</v>
          </cell>
          <cell r="R56317">
            <v>2</v>
          </cell>
          <cell r="AA56317" t="str">
            <v>Gasoline</v>
          </cell>
          <cell r="AC56317">
            <v>8.6000003814697266</v>
          </cell>
        </row>
        <row r="56318">
          <cell r="C56318">
            <v>2008</v>
          </cell>
          <cell r="R56318">
            <v>2</v>
          </cell>
          <cell r="AA56318" t="str">
            <v>Diesel</v>
          </cell>
          <cell r="AC56318">
            <v>7.1999998092651367</v>
          </cell>
        </row>
        <row r="56319">
          <cell r="C56319">
            <v>2008</v>
          </cell>
          <cell r="R56319">
            <v>2</v>
          </cell>
          <cell r="AA56319" t="str">
            <v>Diesel</v>
          </cell>
          <cell r="AC56319">
            <v>5.9000000953674316</v>
          </cell>
        </row>
        <row r="56320">
          <cell r="C56320">
            <v>2008</v>
          </cell>
          <cell r="R56320">
            <v>2</v>
          </cell>
          <cell r="AA56320" t="str">
            <v>Gasoline</v>
          </cell>
          <cell r="AC56320">
            <v>8.1999998092651367</v>
          </cell>
        </row>
        <row r="56321">
          <cell r="C56321">
            <v>2008</v>
          </cell>
          <cell r="R56321">
            <v>2</v>
          </cell>
          <cell r="AA56321" t="str">
            <v>Gasoline</v>
          </cell>
          <cell r="AC56321">
            <v>8.6000003814697266</v>
          </cell>
        </row>
        <row r="56322">
          <cell r="C56322">
            <v>2008</v>
          </cell>
          <cell r="R56322">
            <v>2</v>
          </cell>
          <cell r="AA56322" t="str">
            <v>Gasoline</v>
          </cell>
          <cell r="AC56322">
            <v>8.1000003814697266</v>
          </cell>
        </row>
        <row r="56323">
          <cell r="C56323">
            <v>2008</v>
          </cell>
          <cell r="R56323">
            <v>2</v>
          </cell>
          <cell r="AA56323" t="str">
            <v>Diesel</v>
          </cell>
          <cell r="AC56323">
            <v>5.9000000953674316</v>
          </cell>
        </row>
        <row r="56324">
          <cell r="C56324">
            <v>2008</v>
          </cell>
          <cell r="R56324">
            <v>2</v>
          </cell>
          <cell r="AA56324" t="str">
            <v>Diesel</v>
          </cell>
          <cell r="AC56324">
            <v>5.9000000953674316</v>
          </cell>
        </row>
        <row r="56325">
          <cell r="C56325">
            <v>2008</v>
          </cell>
          <cell r="R56325">
            <v>1.4</v>
          </cell>
          <cell r="AA56325" t="str">
            <v>Diesel</v>
          </cell>
          <cell r="AC56325">
            <v>4.6999998092651367</v>
          </cell>
        </row>
        <row r="56326">
          <cell r="C56326">
            <v>2008</v>
          </cell>
          <cell r="R56326">
            <v>1.4</v>
          </cell>
          <cell r="AA56326" t="str">
            <v>Gasoline</v>
          </cell>
          <cell r="AC56326">
            <v>6.5</v>
          </cell>
        </row>
        <row r="56327">
          <cell r="C56327">
            <v>2008</v>
          </cell>
          <cell r="R56327">
            <v>1.6</v>
          </cell>
          <cell r="AA56327" t="str">
            <v>Gasoline</v>
          </cell>
          <cell r="AC56327">
            <v>6.9000000953674316</v>
          </cell>
        </row>
        <row r="56328">
          <cell r="C56328">
            <v>2008</v>
          </cell>
          <cell r="R56328">
            <v>1.6</v>
          </cell>
          <cell r="AA56328" t="str">
            <v>Gasoline</v>
          </cell>
          <cell r="AC56328">
            <v>6.9000000953674316</v>
          </cell>
        </row>
        <row r="56329">
          <cell r="C56329">
            <v>2008</v>
          </cell>
          <cell r="R56329">
            <v>1.9</v>
          </cell>
          <cell r="AA56329" t="str">
            <v>Diesel</v>
          </cell>
          <cell r="AC56329">
            <v>5</v>
          </cell>
        </row>
        <row r="56330">
          <cell r="C56330">
            <v>2008</v>
          </cell>
          <cell r="R56330">
            <v>4.2</v>
          </cell>
          <cell r="AA56330" t="str">
            <v>Gasoline</v>
          </cell>
          <cell r="AC56330">
            <v>12.300000190734863</v>
          </cell>
        </row>
        <row r="56331">
          <cell r="C56331">
            <v>2008</v>
          </cell>
          <cell r="R56331">
            <v>3</v>
          </cell>
          <cell r="AA56331" t="str">
            <v>Diesel</v>
          </cell>
          <cell r="AC56331">
            <v>7.1999998092651367</v>
          </cell>
        </row>
        <row r="56332">
          <cell r="C56332">
            <v>2008</v>
          </cell>
          <cell r="R56332">
            <v>1.6</v>
          </cell>
          <cell r="AA56332" t="str">
            <v>Diesel</v>
          </cell>
          <cell r="AC56332">
            <v>4.5</v>
          </cell>
        </row>
        <row r="56333">
          <cell r="C56333">
            <v>2008</v>
          </cell>
          <cell r="R56333">
            <v>2.2000000000000002</v>
          </cell>
          <cell r="AA56333" t="str">
            <v>Diesel</v>
          </cell>
          <cell r="AC56333">
            <v>6.1999998092651367</v>
          </cell>
        </row>
        <row r="56334">
          <cell r="C56334">
            <v>2008</v>
          </cell>
          <cell r="R56334">
            <v>2.2000000000000002</v>
          </cell>
          <cell r="AA56334" t="str">
            <v>Diesel</v>
          </cell>
          <cell r="AC56334">
            <v>6</v>
          </cell>
        </row>
        <row r="56335">
          <cell r="C56335">
            <v>2008</v>
          </cell>
          <cell r="R56335">
            <v>2.5</v>
          </cell>
          <cell r="AA56335" t="str">
            <v>Gasoline</v>
          </cell>
          <cell r="AC56335">
            <v>9.6000003814697266</v>
          </cell>
        </row>
        <row r="56336">
          <cell r="C56336">
            <v>2008</v>
          </cell>
          <cell r="R56336">
            <v>3</v>
          </cell>
          <cell r="AA56336" t="str">
            <v>Gasoline</v>
          </cell>
          <cell r="AC56336">
            <v>10.300000190734863</v>
          </cell>
        </row>
        <row r="56337">
          <cell r="C56337">
            <v>2008</v>
          </cell>
          <cell r="R56337">
            <v>3</v>
          </cell>
          <cell r="AA56337" t="str">
            <v>Gasoline</v>
          </cell>
          <cell r="AC56337">
            <v>10.399999618530273</v>
          </cell>
        </row>
        <row r="56338">
          <cell r="C56338">
            <v>2008</v>
          </cell>
          <cell r="R56338">
            <v>2.5</v>
          </cell>
          <cell r="AA56338" t="str">
            <v>Gasoline</v>
          </cell>
          <cell r="AC56338">
            <v>9.6999998092651367</v>
          </cell>
        </row>
        <row r="56339">
          <cell r="C56339">
            <v>2008</v>
          </cell>
          <cell r="R56339">
            <v>2</v>
          </cell>
          <cell r="AA56339" t="str">
            <v>Gasoline</v>
          </cell>
          <cell r="AC56339">
            <v>8.6999998092651367</v>
          </cell>
        </row>
        <row r="56340">
          <cell r="C56340">
            <v>2008</v>
          </cell>
          <cell r="R56340">
            <v>2</v>
          </cell>
          <cell r="AA56340" t="str">
            <v>Diesel</v>
          </cell>
          <cell r="AC56340">
            <v>7.0999999046325684</v>
          </cell>
        </row>
        <row r="56341">
          <cell r="C56341">
            <v>2008</v>
          </cell>
          <cell r="R56341">
            <v>2.5</v>
          </cell>
          <cell r="AA56341" t="str">
            <v>Diesel</v>
          </cell>
          <cell r="AC56341">
            <v>8.3000001907348633</v>
          </cell>
        </row>
        <row r="56342">
          <cell r="C56342">
            <v>2008</v>
          </cell>
          <cell r="R56342">
            <v>2</v>
          </cell>
          <cell r="AA56342" t="str">
            <v>Diesel</v>
          </cell>
          <cell r="AC56342">
            <v>6.9000000953674316</v>
          </cell>
        </row>
        <row r="56343">
          <cell r="C56343">
            <v>2008</v>
          </cell>
          <cell r="R56343">
            <v>1.4</v>
          </cell>
          <cell r="AA56343" t="str">
            <v>Diesel</v>
          </cell>
          <cell r="AC56343">
            <v>4.5999999046325684</v>
          </cell>
        </row>
        <row r="56344">
          <cell r="C56344">
            <v>2008</v>
          </cell>
          <cell r="R56344">
            <v>1.4</v>
          </cell>
          <cell r="AA56344" t="str">
            <v>Diesel</v>
          </cell>
          <cell r="AC56344">
            <v>4.5999999046325684</v>
          </cell>
        </row>
        <row r="56345">
          <cell r="C56345">
            <v>2008</v>
          </cell>
          <cell r="R56345">
            <v>1.4</v>
          </cell>
          <cell r="AA56345" t="str">
            <v>Diesel</v>
          </cell>
          <cell r="AC56345">
            <v>4.5999999046325684</v>
          </cell>
        </row>
        <row r="56346">
          <cell r="C56346">
            <v>2008</v>
          </cell>
          <cell r="R56346">
            <v>2.5</v>
          </cell>
          <cell r="AA56346" t="str">
            <v>Diesel</v>
          </cell>
          <cell r="AC56346">
            <v>8.3000001907348633</v>
          </cell>
        </row>
        <row r="56347">
          <cell r="C56347">
            <v>2008</v>
          </cell>
          <cell r="R56347">
            <v>2.5</v>
          </cell>
          <cell r="AA56347" t="str">
            <v>Diesel</v>
          </cell>
          <cell r="AC56347">
            <v>8.8000001907348633</v>
          </cell>
        </row>
        <row r="56348">
          <cell r="C56348">
            <v>2008</v>
          </cell>
          <cell r="R56348">
            <v>2.5</v>
          </cell>
          <cell r="AA56348" t="str">
            <v>Diesel</v>
          </cell>
          <cell r="AC56348">
            <v>8.3000001907348633</v>
          </cell>
        </row>
        <row r="56349">
          <cell r="C56349">
            <v>2008</v>
          </cell>
          <cell r="R56349">
            <v>2.5</v>
          </cell>
          <cell r="AA56349" t="str">
            <v>Diesel</v>
          </cell>
          <cell r="AC56349">
            <v>8.6999998092651367</v>
          </cell>
        </row>
        <row r="56350">
          <cell r="C56350">
            <v>2008</v>
          </cell>
          <cell r="R56350">
            <v>2.5</v>
          </cell>
          <cell r="AA56350" t="str">
            <v>Diesel</v>
          </cell>
          <cell r="AC56350">
            <v>8.3999996185302734</v>
          </cell>
        </row>
        <row r="56351">
          <cell r="C56351">
            <v>2008</v>
          </cell>
          <cell r="R56351">
            <v>2.5</v>
          </cell>
          <cell r="AA56351" t="str">
            <v>Diesel</v>
          </cell>
          <cell r="AC56351">
            <v>8.8999996185302734</v>
          </cell>
        </row>
        <row r="56352">
          <cell r="C56352">
            <v>2008</v>
          </cell>
          <cell r="R56352">
            <v>2.5</v>
          </cell>
          <cell r="AA56352" t="str">
            <v>Diesel</v>
          </cell>
          <cell r="AC56352">
            <v>8.3999996185302734</v>
          </cell>
        </row>
        <row r="56353">
          <cell r="C56353">
            <v>2008</v>
          </cell>
          <cell r="R56353">
            <v>2.5</v>
          </cell>
          <cell r="AA56353" t="str">
            <v>Diesel</v>
          </cell>
          <cell r="AC56353">
            <v>8.8000001907348633</v>
          </cell>
        </row>
        <row r="56354">
          <cell r="C56354">
            <v>2008</v>
          </cell>
          <cell r="R56354">
            <v>2.5</v>
          </cell>
          <cell r="AA56354" t="str">
            <v>Diesel</v>
          </cell>
          <cell r="AC56354">
            <v>8.3999996185302734</v>
          </cell>
        </row>
        <row r="56355">
          <cell r="C56355">
            <v>2008</v>
          </cell>
          <cell r="R56355">
            <v>2.5</v>
          </cell>
          <cell r="AA56355" t="str">
            <v>Diesel</v>
          </cell>
          <cell r="AC56355">
            <v>8.8000001907348633</v>
          </cell>
        </row>
        <row r="56356">
          <cell r="C56356">
            <v>2008</v>
          </cell>
          <cell r="R56356">
            <v>2.5</v>
          </cell>
          <cell r="AA56356" t="str">
            <v>Diesel</v>
          </cell>
          <cell r="AC56356">
            <v>8.5</v>
          </cell>
        </row>
        <row r="56357">
          <cell r="C56357">
            <v>2008</v>
          </cell>
          <cell r="R56357">
            <v>2.5</v>
          </cell>
          <cell r="AA56357" t="str">
            <v>Diesel</v>
          </cell>
          <cell r="AC56357">
            <v>8.5</v>
          </cell>
        </row>
        <row r="56358">
          <cell r="C56358">
            <v>2008</v>
          </cell>
          <cell r="R56358">
            <v>2.5</v>
          </cell>
          <cell r="AA56358" t="str">
            <v>Diesel</v>
          </cell>
          <cell r="AC56358">
            <v>8.3999996185302734</v>
          </cell>
        </row>
        <row r="56359">
          <cell r="C56359">
            <v>2008</v>
          </cell>
          <cell r="R56359">
            <v>2.5</v>
          </cell>
          <cell r="AA56359" t="str">
            <v>Diesel</v>
          </cell>
          <cell r="AC56359">
            <v>8.8000001907348633</v>
          </cell>
        </row>
        <row r="56360">
          <cell r="C56360">
            <v>2008</v>
          </cell>
          <cell r="R56360">
            <v>2.5</v>
          </cell>
          <cell r="AA56360" t="str">
            <v>Diesel</v>
          </cell>
          <cell r="AC56360">
            <v>8.5</v>
          </cell>
        </row>
        <row r="56361">
          <cell r="C56361">
            <v>2008</v>
          </cell>
          <cell r="R56361">
            <v>2.5</v>
          </cell>
          <cell r="AA56361" t="str">
            <v>Diesel</v>
          </cell>
          <cell r="AC56361">
            <v>8.5</v>
          </cell>
        </row>
        <row r="56362">
          <cell r="C56362">
            <v>2008</v>
          </cell>
          <cell r="R56362">
            <v>2</v>
          </cell>
          <cell r="AA56362" t="str">
            <v>Gasoline</v>
          </cell>
          <cell r="AC56362">
            <v>10.800000190734863</v>
          </cell>
        </row>
        <row r="56363">
          <cell r="C56363">
            <v>2008</v>
          </cell>
          <cell r="R56363">
            <v>2</v>
          </cell>
          <cell r="AA56363" t="str">
            <v>Gasoline</v>
          </cell>
          <cell r="AC56363">
            <v>9.6999998092651367</v>
          </cell>
        </row>
        <row r="56364">
          <cell r="C56364">
            <v>2008</v>
          </cell>
          <cell r="R56364">
            <v>2</v>
          </cell>
          <cell r="AA56364" t="str">
            <v>Diesel</v>
          </cell>
          <cell r="AC56364">
            <v>7.5999999046325684</v>
          </cell>
        </row>
        <row r="56365">
          <cell r="C56365">
            <v>2008</v>
          </cell>
          <cell r="R56365">
            <v>2</v>
          </cell>
          <cell r="AA56365" t="str">
            <v>Diesel</v>
          </cell>
          <cell r="AC56365">
            <v>7.5999999046325684</v>
          </cell>
        </row>
        <row r="56366">
          <cell r="C56366">
            <v>2008</v>
          </cell>
          <cell r="R56366">
            <v>2.2000000000000002</v>
          </cell>
          <cell r="AA56366" t="str">
            <v>Diesel</v>
          </cell>
          <cell r="AC56366">
            <v>9.1000003814697266</v>
          </cell>
        </row>
        <row r="56367">
          <cell r="C56367">
            <v>2008</v>
          </cell>
          <cell r="R56367">
            <v>3</v>
          </cell>
          <cell r="AA56367" t="str">
            <v>Diesel</v>
          </cell>
          <cell r="AC56367">
            <v>9.3999996185302734</v>
          </cell>
        </row>
        <row r="56368">
          <cell r="C56368">
            <v>2008</v>
          </cell>
          <cell r="R56368">
            <v>3.5</v>
          </cell>
          <cell r="AA56368" t="str">
            <v>Gasoline</v>
          </cell>
          <cell r="AC56368">
            <v>12.199999809265137</v>
          </cell>
        </row>
        <row r="56369">
          <cell r="C56369">
            <v>2008</v>
          </cell>
          <cell r="R56369">
            <v>2.5</v>
          </cell>
          <cell r="AA56369" t="str">
            <v>Diesel</v>
          </cell>
          <cell r="AC56369">
            <v>8.8000001907348633</v>
          </cell>
        </row>
        <row r="56370">
          <cell r="C56370">
            <v>2008</v>
          </cell>
          <cell r="R56370">
            <v>2</v>
          </cell>
          <cell r="AA56370" t="str">
            <v>Diesel</v>
          </cell>
          <cell r="AC56370">
            <v>8.3999996185302734</v>
          </cell>
        </row>
        <row r="56371">
          <cell r="C56371">
            <v>2008</v>
          </cell>
          <cell r="R56371">
            <v>2</v>
          </cell>
          <cell r="AA56371" t="str">
            <v>Diesel</v>
          </cell>
          <cell r="AC56371">
            <v>8.3999996185302734</v>
          </cell>
        </row>
        <row r="56372">
          <cell r="C56372">
            <v>2008</v>
          </cell>
          <cell r="R56372">
            <v>2</v>
          </cell>
          <cell r="AA56372" t="str">
            <v>Diesel</v>
          </cell>
          <cell r="AC56372">
            <v>8.3999996185302734</v>
          </cell>
        </row>
        <row r="56373">
          <cell r="C56373">
            <v>2008</v>
          </cell>
          <cell r="R56373">
            <v>2.5</v>
          </cell>
          <cell r="AA56373" t="str">
            <v>Diesel</v>
          </cell>
          <cell r="AC56373">
            <v>8.3000001907348633</v>
          </cell>
        </row>
        <row r="56374">
          <cell r="C56374">
            <v>2008</v>
          </cell>
          <cell r="R56374">
            <v>2.5</v>
          </cell>
          <cell r="AA56374" t="str">
            <v>Diesel</v>
          </cell>
          <cell r="AC56374">
            <v>8.3000001907348633</v>
          </cell>
        </row>
        <row r="56375">
          <cell r="C56375">
            <v>2008</v>
          </cell>
          <cell r="R56375">
            <v>2.5</v>
          </cell>
          <cell r="AA56375" t="str">
            <v>Diesel</v>
          </cell>
          <cell r="AC56375">
            <v>8.8000001907348633</v>
          </cell>
        </row>
        <row r="56376">
          <cell r="C56376">
            <v>2008</v>
          </cell>
          <cell r="R56376">
            <v>2</v>
          </cell>
          <cell r="AA56376" t="str">
            <v>Gasoline</v>
          </cell>
          <cell r="AC56376">
            <v>9.5</v>
          </cell>
        </row>
        <row r="56377">
          <cell r="C56377">
            <v>2008</v>
          </cell>
          <cell r="R56377">
            <v>2</v>
          </cell>
          <cell r="AA56377" t="str">
            <v>Diesel</v>
          </cell>
          <cell r="AC56377">
            <v>7.1999998092651367</v>
          </cell>
        </row>
        <row r="56378">
          <cell r="C56378">
            <v>2008</v>
          </cell>
          <cell r="R56378">
            <v>2</v>
          </cell>
          <cell r="AA56378" t="str">
            <v>Gasoline</v>
          </cell>
          <cell r="AC56378">
            <v>10.899999618530273</v>
          </cell>
        </row>
        <row r="56379">
          <cell r="C56379">
            <v>2008</v>
          </cell>
          <cell r="R56379">
            <v>2</v>
          </cell>
          <cell r="AA56379" t="str">
            <v>Gasoline</v>
          </cell>
          <cell r="AC56379">
            <v>9.6999998092651367</v>
          </cell>
        </row>
        <row r="56380">
          <cell r="C56380">
            <v>2008</v>
          </cell>
          <cell r="R56380">
            <v>2</v>
          </cell>
          <cell r="AA56380" t="str">
            <v>Diesel</v>
          </cell>
          <cell r="AC56380">
            <v>7.5999999046325684</v>
          </cell>
        </row>
        <row r="56381">
          <cell r="C56381">
            <v>2008</v>
          </cell>
          <cell r="R56381">
            <v>2.2000000000000002</v>
          </cell>
          <cell r="AA56381" t="str">
            <v>Diesel</v>
          </cell>
          <cell r="AC56381">
            <v>9.1999998092651367</v>
          </cell>
        </row>
        <row r="56382">
          <cell r="C56382">
            <v>2008</v>
          </cell>
          <cell r="R56382">
            <v>1</v>
          </cell>
          <cell r="AA56382" t="str">
            <v>Gasoline</v>
          </cell>
          <cell r="AC56382">
            <v>5.5999999046325684</v>
          </cell>
        </row>
        <row r="56383">
          <cell r="C56383">
            <v>2008</v>
          </cell>
          <cell r="R56383">
            <v>1</v>
          </cell>
          <cell r="AA56383" t="str">
            <v>Gasoline</v>
          </cell>
          <cell r="AC56383">
            <v>5.5999999046325684</v>
          </cell>
        </row>
        <row r="56384">
          <cell r="C56384">
            <v>2008</v>
          </cell>
          <cell r="R56384">
            <v>1</v>
          </cell>
          <cell r="AA56384" t="str">
            <v>Gasoline</v>
          </cell>
          <cell r="AC56384">
            <v>5.5999999046325684</v>
          </cell>
        </row>
        <row r="56385">
          <cell r="C56385">
            <v>2008</v>
          </cell>
          <cell r="R56385">
            <v>3.2</v>
          </cell>
          <cell r="AA56385" t="str">
            <v>Gasoline</v>
          </cell>
          <cell r="AC56385">
            <v>8.6999998092651367</v>
          </cell>
        </row>
        <row r="56386">
          <cell r="C56386">
            <v>2008</v>
          </cell>
          <cell r="R56386">
            <v>1</v>
          </cell>
          <cell r="AA56386" t="str">
            <v>Gasoline</v>
          </cell>
          <cell r="AC56386">
            <v>5.5999999046325684</v>
          </cell>
        </row>
        <row r="56387">
          <cell r="C56387">
            <v>2008</v>
          </cell>
          <cell r="R56387">
            <v>1.2</v>
          </cell>
          <cell r="AA56387" t="str">
            <v>Gasoline</v>
          </cell>
          <cell r="AC56387">
            <v>5.8000001907348633</v>
          </cell>
        </row>
        <row r="56388">
          <cell r="C56388">
            <v>2008</v>
          </cell>
          <cell r="R56388">
            <v>1.2</v>
          </cell>
          <cell r="AA56388" t="str">
            <v>Gasoline</v>
          </cell>
          <cell r="AC56388">
            <v>5.8000001907348633</v>
          </cell>
        </row>
        <row r="56389">
          <cell r="C56389">
            <v>2008</v>
          </cell>
          <cell r="R56389">
            <v>1.2</v>
          </cell>
          <cell r="AA56389" t="str">
            <v>Gasoline</v>
          </cell>
          <cell r="AC56389">
            <v>5.8000001907348633</v>
          </cell>
        </row>
        <row r="56390">
          <cell r="C56390">
            <v>2008</v>
          </cell>
          <cell r="R56390">
            <v>1.2</v>
          </cell>
          <cell r="AA56390" t="str">
            <v>Gasoline</v>
          </cell>
          <cell r="AC56390">
            <v>5.8000001907348633</v>
          </cell>
        </row>
        <row r="56391">
          <cell r="C56391">
            <v>2008</v>
          </cell>
          <cell r="R56391">
            <v>1.2</v>
          </cell>
          <cell r="AA56391" t="str">
            <v>Gasoline</v>
          </cell>
          <cell r="AC56391">
            <v>5.6999998092651367</v>
          </cell>
        </row>
        <row r="56392">
          <cell r="C56392">
            <v>2008</v>
          </cell>
          <cell r="R56392">
            <v>1.2</v>
          </cell>
          <cell r="AA56392" t="str">
            <v>Gasoline</v>
          </cell>
          <cell r="AC56392">
            <v>5.6999998092651367</v>
          </cell>
        </row>
        <row r="56393">
          <cell r="C56393">
            <v>2008</v>
          </cell>
          <cell r="R56393">
            <v>1.2</v>
          </cell>
          <cell r="AA56393" t="str">
            <v>Gasoline</v>
          </cell>
          <cell r="AC56393">
            <v>5.6999998092651367</v>
          </cell>
        </row>
        <row r="56394">
          <cell r="C56394">
            <v>2008</v>
          </cell>
          <cell r="R56394">
            <v>1.3</v>
          </cell>
          <cell r="AA56394" t="str">
            <v>Diesel</v>
          </cell>
          <cell r="AC56394">
            <v>4.5</v>
          </cell>
        </row>
        <row r="56395">
          <cell r="C56395">
            <v>2008</v>
          </cell>
          <cell r="R56395">
            <v>1.3</v>
          </cell>
          <cell r="AA56395" t="str">
            <v>Diesel</v>
          </cell>
          <cell r="AC56395">
            <v>4.5</v>
          </cell>
        </row>
        <row r="56396">
          <cell r="C56396">
            <v>2008</v>
          </cell>
          <cell r="R56396">
            <v>1.3</v>
          </cell>
          <cell r="AA56396" t="str">
            <v>Diesel</v>
          </cell>
          <cell r="AC56396">
            <v>4.5</v>
          </cell>
        </row>
        <row r="56397">
          <cell r="C56397">
            <v>2008</v>
          </cell>
          <cell r="R56397">
            <v>1.3</v>
          </cell>
          <cell r="AA56397" t="str">
            <v>Diesel</v>
          </cell>
          <cell r="AC56397">
            <v>4.5</v>
          </cell>
        </row>
        <row r="56398">
          <cell r="C56398">
            <v>2008</v>
          </cell>
          <cell r="R56398">
            <v>1.3</v>
          </cell>
          <cell r="AA56398" t="str">
            <v>Diesel</v>
          </cell>
          <cell r="AC56398">
            <v>4.8000001907348633</v>
          </cell>
        </row>
        <row r="56399">
          <cell r="C56399">
            <v>2008</v>
          </cell>
          <cell r="R56399">
            <v>1.3</v>
          </cell>
          <cell r="AA56399" t="str">
            <v>Diesel</v>
          </cell>
          <cell r="AC56399">
            <v>4.8000001907348633</v>
          </cell>
        </row>
        <row r="56400">
          <cell r="C56400">
            <v>2008</v>
          </cell>
          <cell r="R56400">
            <v>1.2</v>
          </cell>
          <cell r="AA56400" t="str">
            <v>Gasoline</v>
          </cell>
          <cell r="AC56400">
            <v>6.0999999046325684</v>
          </cell>
        </row>
        <row r="56401">
          <cell r="C56401">
            <v>2008</v>
          </cell>
          <cell r="R56401">
            <v>1.2</v>
          </cell>
          <cell r="AA56401" t="str">
            <v>Gasoline</v>
          </cell>
          <cell r="AC56401">
            <v>5.6999998092651367</v>
          </cell>
        </row>
        <row r="56402">
          <cell r="C56402">
            <v>2008</v>
          </cell>
          <cell r="R56402">
            <v>1.2</v>
          </cell>
          <cell r="AA56402" t="str">
            <v>Gasoline</v>
          </cell>
          <cell r="AC56402">
            <v>6.0999999046325684</v>
          </cell>
        </row>
        <row r="56403">
          <cell r="C56403">
            <v>2008</v>
          </cell>
          <cell r="R56403">
            <v>1.2</v>
          </cell>
          <cell r="AA56403" t="str">
            <v>Gasoline</v>
          </cell>
          <cell r="AC56403">
            <v>5.6999998092651367</v>
          </cell>
        </row>
        <row r="56404">
          <cell r="C56404">
            <v>2008</v>
          </cell>
          <cell r="R56404">
            <v>1.4</v>
          </cell>
          <cell r="AA56404" t="str">
            <v>Gasoline</v>
          </cell>
          <cell r="AC56404">
            <v>5.8000001907348633</v>
          </cell>
        </row>
        <row r="56405">
          <cell r="C56405">
            <v>2008</v>
          </cell>
          <cell r="R56405">
            <v>1.4</v>
          </cell>
          <cell r="AA56405" t="str">
            <v>Gasoline</v>
          </cell>
          <cell r="AC56405">
            <v>5.8000001907348633</v>
          </cell>
        </row>
        <row r="56406">
          <cell r="C56406">
            <v>2008</v>
          </cell>
          <cell r="R56406">
            <v>1.4</v>
          </cell>
          <cell r="AA56406" t="str">
            <v>Gasoline</v>
          </cell>
          <cell r="AC56406">
            <v>6.5999999046325684</v>
          </cell>
        </row>
        <row r="56407">
          <cell r="C56407">
            <v>2008</v>
          </cell>
          <cell r="R56407">
            <v>1.4</v>
          </cell>
          <cell r="AA56407" t="str">
            <v>Gasoline</v>
          </cell>
          <cell r="AC56407">
            <v>6.5</v>
          </cell>
        </row>
        <row r="56408">
          <cell r="C56408">
            <v>2008</v>
          </cell>
          <cell r="R56408">
            <v>1.4</v>
          </cell>
          <cell r="AA56408" t="str">
            <v>Gasoline</v>
          </cell>
          <cell r="AC56408">
            <v>5.8000001907348633</v>
          </cell>
        </row>
        <row r="56409">
          <cell r="C56409">
            <v>2008</v>
          </cell>
          <cell r="R56409">
            <v>1.4</v>
          </cell>
          <cell r="AA56409" t="str">
            <v>Gasoline</v>
          </cell>
          <cell r="AC56409">
            <v>6.0999999046325684</v>
          </cell>
        </row>
        <row r="56410">
          <cell r="C56410">
            <v>2008</v>
          </cell>
          <cell r="R56410">
            <v>1.4</v>
          </cell>
          <cell r="AA56410" t="str">
            <v>Gasoline</v>
          </cell>
          <cell r="AC56410">
            <v>6.5999999046325684</v>
          </cell>
        </row>
        <row r="56411">
          <cell r="C56411">
            <v>2008</v>
          </cell>
          <cell r="R56411">
            <v>1.4</v>
          </cell>
          <cell r="AA56411" t="str">
            <v>Gasoline</v>
          </cell>
          <cell r="AC56411">
            <v>6.5</v>
          </cell>
        </row>
        <row r="56412">
          <cell r="C56412">
            <v>2008</v>
          </cell>
          <cell r="R56412">
            <v>1.6</v>
          </cell>
          <cell r="AA56412" t="str">
            <v>Gasoline</v>
          </cell>
          <cell r="AC56412">
            <v>7.9000000953674316</v>
          </cell>
        </row>
        <row r="56413">
          <cell r="C56413">
            <v>2008</v>
          </cell>
          <cell r="R56413">
            <v>1.3</v>
          </cell>
          <cell r="AA56413" t="str">
            <v>Diesel</v>
          </cell>
          <cell r="AC56413">
            <v>5</v>
          </cell>
        </row>
        <row r="56414">
          <cell r="C56414">
            <v>2008</v>
          </cell>
          <cell r="R56414">
            <v>1.3</v>
          </cell>
          <cell r="AA56414" t="str">
            <v>Diesel</v>
          </cell>
          <cell r="AC56414">
            <v>5</v>
          </cell>
        </row>
        <row r="56415">
          <cell r="C56415">
            <v>2008</v>
          </cell>
          <cell r="R56415">
            <v>1.4</v>
          </cell>
          <cell r="AA56415" t="str">
            <v>Gasoline</v>
          </cell>
          <cell r="AC56415">
            <v>6.1999998092651367</v>
          </cell>
        </row>
        <row r="56416">
          <cell r="C56416">
            <v>2008</v>
          </cell>
          <cell r="R56416">
            <v>1.4</v>
          </cell>
          <cell r="AA56416" t="str">
            <v>Gasoline</v>
          </cell>
          <cell r="AC56416">
            <v>6.1999998092651367</v>
          </cell>
        </row>
        <row r="56417">
          <cell r="C56417">
            <v>2008</v>
          </cell>
          <cell r="R56417">
            <v>1.4</v>
          </cell>
          <cell r="AA56417" t="str">
            <v>Gasoline</v>
          </cell>
          <cell r="AC56417">
            <v>6.1999998092651367</v>
          </cell>
        </row>
        <row r="56418">
          <cell r="C56418">
            <v>2008</v>
          </cell>
          <cell r="R56418">
            <v>1.6</v>
          </cell>
          <cell r="AA56418" t="str">
            <v>Gasoline</v>
          </cell>
          <cell r="AC56418">
            <v>6.6999998092651367</v>
          </cell>
        </row>
        <row r="56419">
          <cell r="C56419">
            <v>2008</v>
          </cell>
          <cell r="R56419">
            <v>1.6</v>
          </cell>
          <cell r="AA56419" t="str">
            <v>Gasoline</v>
          </cell>
          <cell r="AC56419">
            <v>7.8000001907348633</v>
          </cell>
        </row>
        <row r="56420">
          <cell r="C56420">
            <v>2008</v>
          </cell>
          <cell r="R56420">
            <v>1.8</v>
          </cell>
          <cell r="AA56420" t="str">
            <v>Gasoline</v>
          </cell>
          <cell r="AC56420">
            <v>7.3000001907348633</v>
          </cell>
        </row>
        <row r="56421">
          <cell r="C56421">
            <v>2008</v>
          </cell>
          <cell r="R56421">
            <v>1.8</v>
          </cell>
          <cell r="AA56421" t="str">
            <v>Gasoline</v>
          </cell>
          <cell r="AC56421">
            <v>7.3000001907348633</v>
          </cell>
        </row>
        <row r="56422">
          <cell r="C56422">
            <v>2008</v>
          </cell>
          <cell r="R56422">
            <v>1.3</v>
          </cell>
          <cell r="AA56422" t="str">
            <v>Diesel</v>
          </cell>
          <cell r="AC56422">
            <v>4.8000001907348633</v>
          </cell>
        </row>
        <row r="56423">
          <cell r="C56423">
            <v>2008</v>
          </cell>
          <cell r="R56423">
            <v>1.3</v>
          </cell>
          <cell r="AA56423" t="str">
            <v>Diesel</v>
          </cell>
          <cell r="AC56423">
            <v>4.8000001907348633</v>
          </cell>
        </row>
        <row r="56424">
          <cell r="C56424">
            <v>2008</v>
          </cell>
          <cell r="R56424">
            <v>1.6</v>
          </cell>
          <cell r="AA56424" t="str">
            <v>Gasoline</v>
          </cell>
          <cell r="AC56424">
            <v>7.9000000953674316</v>
          </cell>
        </row>
        <row r="56425">
          <cell r="C56425">
            <v>2008</v>
          </cell>
          <cell r="R56425">
            <v>1.6</v>
          </cell>
          <cell r="AA56425" t="str">
            <v>Gasoline</v>
          </cell>
          <cell r="AC56425">
            <v>7.9000000953674316</v>
          </cell>
        </row>
        <row r="56426">
          <cell r="C56426">
            <v>2008</v>
          </cell>
          <cell r="R56426">
            <v>1.7</v>
          </cell>
          <cell r="AA56426" t="str">
            <v>Diesel</v>
          </cell>
          <cell r="AC56426">
            <v>4.8000001907348633</v>
          </cell>
        </row>
        <row r="56427">
          <cell r="C56427">
            <v>2008</v>
          </cell>
          <cell r="R56427">
            <v>1.6</v>
          </cell>
          <cell r="AA56427" t="str">
            <v>Gasoline</v>
          </cell>
          <cell r="AC56427">
            <v>6.6999998092651367</v>
          </cell>
        </row>
        <row r="56428">
          <cell r="C56428">
            <v>2008</v>
          </cell>
          <cell r="R56428">
            <v>1.6</v>
          </cell>
          <cell r="AA56428" t="str">
            <v>Gasoline</v>
          </cell>
          <cell r="AC56428">
            <v>6.6999998092651367</v>
          </cell>
        </row>
        <row r="56429">
          <cell r="C56429">
            <v>2008</v>
          </cell>
          <cell r="R56429">
            <v>1.7</v>
          </cell>
          <cell r="AA56429" t="str">
            <v>Diesel</v>
          </cell>
          <cell r="AC56429">
            <v>5.4000000953674316</v>
          </cell>
        </row>
        <row r="56430">
          <cell r="C56430">
            <v>2008</v>
          </cell>
          <cell r="R56430">
            <v>1.3</v>
          </cell>
          <cell r="AA56430" t="str">
            <v>Diesel</v>
          </cell>
          <cell r="AC56430">
            <v>4.8000001907348633</v>
          </cell>
        </row>
        <row r="56431">
          <cell r="C56431">
            <v>2008</v>
          </cell>
          <cell r="R56431">
            <v>1.3</v>
          </cell>
          <cell r="AA56431" t="str">
            <v>Diesel</v>
          </cell>
          <cell r="AC56431">
            <v>4.8000001907348633</v>
          </cell>
        </row>
        <row r="56432">
          <cell r="C56432">
            <v>2008</v>
          </cell>
          <cell r="R56432">
            <v>1.3</v>
          </cell>
          <cell r="AA56432" t="str">
            <v>Diesel</v>
          </cell>
          <cell r="AC56432">
            <v>4.8000001907348633</v>
          </cell>
        </row>
        <row r="56433">
          <cell r="C56433">
            <v>2008</v>
          </cell>
          <cell r="R56433">
            <v>1.3</v>
          </cell>
          <cell r="AA56433" t="str">
            <v>Diesel</v>
          </cell>
          <cell r="AC56433">
            <v>4.8000001907348633</v>
          </cell>
        </row>
        <row r="56434">
          <cell r="C56434">
            <v>2008</v>
          </cell>
          <cell r="R56434">
            <v>1.7</v>
          </cell>
          <cell r="AA56434" t="str">
            <v>Diesel</v>
          </cell>
          <cell r="AC56434">
            <v>4.9000000953674316</v>
          </cell>
        </row>
        <row r="56435">
          <cell r="C56435">
            <v>2008</v>
          </cell>
          <cell r="R56435">
            <v>1.8</v>
          </cell>
          <cell r="AA56435" t="str">
            <v>Gasoline</v>
          </cell>
          <cell r="AC56435">
            <v>7.9000000953674316</v>
          </cell>
        </row>
        <row r="56436">
          <cell r="C56436">
            <v>2008</v>
          </cell>
          <cell r="R56436">
            <v>1.6</v>
          </cell>
          <cell r="AA56436" t="str">
            <v>Diesel</v>
          </cell>
          <cell r="AC56436">
            <v>5.5</v>
          </cell>
        </row>
        <row r="56437">
          <cell r="C56437">
            <v>2008</v>
          </cell>
          <cell r="R56437">
            <v>1.6</v>
          </cell>
          <cell r="AA56437" t="str">
            <v>Diesel</v>
          </cell>
          <cell r="AC56437">
            <v>5.5999999046325684</v>
          </cell>
        </row>
        <row r="56438">
          <cell r="C56438">
            <v>2008</v>
          </cell>
          <cell r="R56438">
            <v>1.8</v>
          </cell>
          <cell r="AA56438" t="str">
            <v>Gasoline</v>
          </cell>
          <cell r="AC56438">
            <v>7.6999998092651367</v>
          </cell>
        </row>
        <row r="56439">
          <cell r="C56439">
            <v>2008</v>
          </cell>
          <cell r="R56439">
            <v>2</v>
          </cell>
          <cell r="AA56439" t="str">
            <v>Diesel</v>
          </cell>
          <cell r="AC56439">
            <v>7.0999999046325684</v>
          </cell>
        </row>
        <row r="56440">
          <cell r="C56440">
            <v>2008</v>
          </cell>
          <cell r="R56440">
            <v>2</v>
          </cell>
          <cell r="AA56440" t="str">
            <v>Diesel</v>
          </cell>
          <cell r="AC56440">
            <v>5.9000000953674316</v>
          </cell>
        </row>
        <row r="56441">
          <cell r="C56441">
            <v>2008</v>
          </cell>
          <cell r="R56441">
            <v>2</v>
          </cell>
          <cell r="AA56441" t="str">
            <v>Diesel</v>
          </cell>
          <cell r="AC56441">
            <v>7.1999998092651367</v>
          </cell>
        </row>
        <row r="56442">
          <cell r="C56442">
            <v>2008</v>
          </cell>
          <cell r="R56442">
            <v>2</v>
          </cell>
          <cell r="AA56442" t="str">
            <v>Diesel</v>
          </cell>
          <cell r="AC56442">
            <v>6</v>
          </cell>
        </row>
        <row r="56443">
          <cell r="C56443">
            <v>2008</v>
          </cell>
          <cell r="R56443">
            <v>2</v>
          </cell>
          <cell r="AA56443" t="str">
            <v>Gasoline</v>
          </cell>
          <cell r="AC56443">
            <v>8.8000001907348633</v>
          </cell>
        </row>
        <row r="56444">
          <cell r="C56444">
            <v>2008</v>
          </cell>
          <cell r="R56444">
            <v>2</v>
          </cell>
          <cell r="AA56444" t="str">
            <v>Gasoline</v>
          </cell>
          <cell r="AC56444">
            <v>8.1000003814697266</v>
          </cell>
        </row>
        <row r="56445">
          <cell r="C56445">
            <v>2008</v>
          </cell>
          <cell r="R56445">
            <v>2</v>
          </cell>
          <cell r="AA56445" t="str">
            <v>Gasoline</v>
          </cell>
          <cell r="AC56445">
            <v>8.8000001907348633</v>
          </cell>
        </row>
        <row r="56446">
          <cell r="C56446">
            <v>2008</v>
          </cell>
          <cell r="R56446">
            <v>2</v>
          </cell>
          <cell r="AA56446" t="str">
            <v>Gasoline</v>
          </cell>
          <cell r="AC56446">
            <v>8.3000001907348633</v>
          </cell>
        </row>
        <row r="56447">
          <cell r="C56447">
            <v>2008</v>
          </cell>
          <cell r="R56447">
            <v>2.2000000000000002</v>
          </cell>
          <cell r="AA56447" t="str">
            <v>Diesel</v>
          </cell>
          <cell r="AC56447">
            <v>6.0999999046325684</v>
          </cell>
        </row>
        <row r="56448">
          <cell r="C56448">
            <v>2008</v>
          </cell>
          <cell r="R56448">
            <v>2.2000000000000002</v>
          </cell>
          <cell r="AA56448" t="str">
            <v>Diesel</v>
          </cell>
          <cell r="AC56448">
            <v>6.1999998092651367</v>
          </cell>
        </row>
        <row r="56449">
          <cell r="C56449">
            <v>2008</v>
          </cell>
          <cell r="R56449">
            <v>2.2000000000000002</v>
          </cell>
          <cell r="AA56449" t="str">
            <v>Gasoline</v>
          </cell>
          <cell r="AC56449">
            <v>9</v>
          </cell>
        </row>
        <row r="56450">
          <cell r="C56450">
            <v>2008</v>
          </cell>
          <cell r="R56450">
            <v>2.2000000000000002</v>
          </cell>
          <cell r="AA56450" t="str">
            <v>Gasoline</v>
          </cell>
          <cell r="AC56450">
            <v>9.3999996185302734</v>
          </cell>
        </row>
        <row r="56451">
          <cell r="C56451">
            <v>2008</v>
          </cell>
          <cell r="R56451">
            <v>2.2000000000000002</v>
          </cell>
          <cell r="AA56451" t="str">
            <v>Gasoline</v>
          </cell>
          <cell r="AC56451">
            <v>9.6000003814697266</v>
          </cell>
        </row>
        <row r="56452">
          <cell r="C56452">
            <v>2008</v>
          </cell>
          <cell r="R56452">
            <v>2.2000000000000002</v>
          </cell>
          <cell r="AA56452" t="str">
            <v>Gasoline</v>
          </cell>
          <cell r="AC56452">
            <v>9.1999998092651367</v>
          </cell>
        </row>
        <row r="56453">
          <cell r="C56453">
            <v>2008</v>
          </cell>
          <cell r="R56453">
            <v>2.7</v>
          </cell>
          <cell r="AA56453" t="str">
            <v>Diesel</v>
          </cell>
          <cell r="AC56453">
            <v>8.3999996185302734</v>
          </cell>
        </row>
        <row r="56454">
          <cell r="C56454">
            <v>2008</v>
          </cell>
          <cell r="R56454">
            <v>2.7</v>
          </cell>
          <cell r="AA56454" t="str">
            <v>Diesel</v>
          </cell>
          <cell r="AC56454">
            <v>8.5</v>
          </cell>
        </row>
        <row r="56455">
          <cell r="C56455">
            <v>2008</v>
          </cell>
          <cell r="R56455">
            <v>3</v>
          </cell>
          <cell r="AA56455" t="str">
            <v>Gasoline</v>
          </cell>
          <cell r="AC56455">
            <v>9.8000001907348633</v>
          </cell>
        </row>
        <row r="56456">
          <cell r="C56456">
            <v>2008</v>
          </cell>
          <cell r="R56456">
            <v>3</v>
          </cell>
          <cell r="AA56456" t="str">
            <v>Gasoline</v>
          </cell>
          <cell r="AC56456">
            <v>9.8999996185302734</v>
          </cell>
        </row>
        <row r="56457">
          <cell r="C56457">
            <v>2008</v>
          </cell>
          <cell r="R56457">
            <v>1.4</v>
          </cell>
          <cell r="AA56457" t="str">
            <v>Diesel</v>
          </cell>
          <cell r="AC56457">
            <v>4.4000000953674316</v>
          </cell>
        </row>
        <row r="56458">
          <cell r="C56458">
            <v>2008</v>
          </cell>
          <cell r="R56458">
            <v>1.4</v>
          </cell>
          <cell r="AA56458" t="str">
            <v>Diesel</v>
          </cell>
          <cell r="AC56458">
            <v>4.4000000953674316</v>
          </cell>
        </row>
        <row r="56459">
          <cell r="C56459">
            <v>2008</v>
          </cell>
          <cell r="R56459">
            <v>1.4</v>
          </cell>
          <cell r="AA56459" t="str">
            <v>Gasoline</v>
          </cell>
          <cell r="AC56459">
            <v>6.0999999046325684</v>
          </cell>
        </row>
        <row r="56460">
          <cell r="C56460">
            <v>2008</v>
          </cell>
          <cell r="R56460">
            <v>1.4</v>
          </cell>
          <cell r="AA56460" t="str">
            <v>Gasoline</v>
          </cell>
          <cell r="AC56460">
            <v>6.5</v>
          </cell>
        </row>
        <row r="56461">
          <cell r="C56461">
            <v>2008</v>
          </cell>
          <cell r="R56461">
            <v>1.4</v>
          </cell>
          <cell r="AA56461" t="str">
            <v>Gasoline</v>
          </cell>
          <cell r="AC56461">
            <v>6.3000001907348633</v>
          </cell>
        </row>
        <row r="56462">
          <cell r="C56462">
            <v>2008</v>
          </cell>
          <cell r="R56462">
            <v>1.4</v>
          </cell>
          <cell r="AA56462" t="str">
            <v>Gasoline</v>
          </cell>
          <cell r="AC56462">
            <v>6.4000000953674316</v>
          </cell>
        </row>
        <row r="56463">
          <cell r="C56463">
            <v>2008</v>
          </cell>
          <cell r="R56463">
            <v>1.6</v>
          </cell>
          <cell r="AA56463" t="str">
            <v>Gasoline</v>
          </cell>
          <cell r="AC56463">
            <v>7</v>
          </cell>
        </row>
        <row r="56464">
          <cell r="C56464">
            <v>2008</v>
          </cell>
          <cell r="R56464">
            <v>1.6</v>
          </cell>
          <cell r="AA56464" t="str">
            <v>Gasoline</v>
          </cell>
          <cell r="AC56464">
            <v>7</v>
          </cell>
        </row>
        <row r="56465">
          <cell r="C56465">
            <v>2008</v>
          </cell>
          <cell r="R56465">
            <v>1.6</v>
          </cell>
          <cell r="AA56465" t="str">
            <v>Gasoline</v>
          </cell>
          <cell r="AC56465">
            <v>7</v>
          </cell>
        </row>
        <row r="56466">
          <cell r="C56466">
            <v>2008</v>
          </cell>
          <cell r="R56466">
            <v>1.6</v>
          </cell>
          <cell r="AA56466" t="str">
            <v>Gasoline</v>
          </cell>
          <cell r="AC56466">
            <v>7</v>
          </cell>
        </row>
        <row r="56467">
          <cell r="C56467">
            <v>2008</v>
          </cell>
          <cell r="R56467">
            <v>1.6</v>
          </cell>
          <cell r="AA56467" t="str">
            <v>Gasoline</v>
          </cell>
          <cell r="AC56467">
            <v>7</v>
          </cell>
        </row>
        <row r="56468">
          <cell r="C56468">
            <v>2008</v>
          </cell>
          <cell r="R56468">
            <v>1.6</v>
          </cell>
          <cell r="AA56468" t="str">
            <v>Gasoline</v>
          </cell>
          <cell r="AC56468">
            <v>7</v>
          </cell>
        </row>
        <row r="56469">
          <cell r="C56469">
            <v>2008</v>
          </cell>
          <cell r="R56469">
            <v>1.6</v>
          </cell>
          <cell r="AA56469" t="str">
            <v>Gasoline</v>
          </cell>
          <cell r="AC56469">
            <v>7.4000000953674316</v>
          </cell>
        </row>
        <row r="56470">
          <cell r="C56470">
            <v>2008</v>
          </cell>
          <cell r="R56470">
            <v>1.6</v>
          </cell>
          <cell r="AA56470" t="str">
            <v>Diesel</v>
          </cell>
          <cell r="AC56470">
            <v>4.8000001907348633</v>
          </cell>
        </row>
        <row r="56471">
          <cell r="C56471">
            <v>2008</v>
          </cell>
          <cell r="R56471">
            <v>1.6</v>
          </cell>
          <cell r="AA56471" t="str">
            <v>Diesel</v>
          </cell>
          <cell r="AC56471">
            <v>4.8000001907348633</v>
          </cell>
        </row>
        <row r="56472">
          <cell r="C56472">
            <v>2008</v>
          </cell>
          <cell r="R56472">
            <v>1.6</v>
          </cell>
          <cell r="AA56472" t="str">
            <v>Diesel</v>
          </cell>
          <cell r="AC56472">
            <v>4.5</v>
          </cell>
        </row>
        <row r="56473">
          <cell r="C56473">
            <v>2008</v>
          </cell>
          <cell r="R56473">
            <v>1.6</v>
          </cell>
          <cell r="AA56473" t="str">
            <v>Diesel</v>
          </cell>
          <cell r="AC56473">
            <v>4.5</v>
          </cell>
        </row>
        <row r="56474">
          <cell r="C56474">
            <v>2008</v>
          </cell>
          <cell r="R56474">
            <v>1.6</v>
          </cell>
          <cell r="AA56474" t="str">
            <v>Diesel</v>
          </cell>
          <cell r="AC56474">
            <v>4.5</v>
          </cell>
        </row>
        <row r="56475">
          <cell r="C56475">
            <v>2008</v>
          </cell>
          <cell r="R56475">
            <v>1.6</v>
          </cell>
          <cell r="AA56475" t="str">
            <v>Diesel</v>
          </cell>
          <cell r="AC56475">
            <v>4.4000000953674316</v>
          </cell>
        </row>
        <row r="56476">
          <cell r="C56476">
            <v>2008</v>
          </cell>
          <cell r="R56476">
            <v>3.6</v>
          </cell>
          <cell r="AA56476" t="str">
            <v>Gasoline</v>
          </cell>
          <cell r="AC56476">
            <v>11</v>
          </cell>
        </row>
        <row r="56477">
          <cell r="C56477">
            <v>2008</v>
          </cell>
          <cell r="R56477">
            <v>3.8</v>
          </cell>
          <cell r="AA56477" t="str">
            <v>Gasoline</v>
          </cell>
          <cell r="AC56477">
            <v>11.800000190734863</v>
          </cell>
        </row>
        <row r="56478">
          <cell r="C56478">
            <v>2008</v>
          </cell>
          <cell r="R56478">
            <v>3.6</v>
          </cell>
          <cell r="AA56478" t="str">
            <v>Gasoline</v>
          </cell>
          <cell r="AC56478">
            <v>11.399999618530273</v>
          </cell>
        </row>
        <row r="56479">
          <cell r="C56479">
            <v>2008</v>
          </cell>
          <cell r="R56479">
            <v>3.6</v>
          </cell>
          <cell r="AA56479" t="str">
            <v>Gasoline</v>
          </cell>
          <cell r="AC56479">
            <v>11</v>
          </cell>
        </row>
        <row r="56480">
          <cell r="C56480">
            <v>2008</v>
          </cell>
          <cell r="R56480">
            <v>3.6</v>
          </cell>
          <cell r="AA56480" t="str">
            <v>Gasoline</v>
          </cell>
          <cell r="AC56480">
            <v>11.199999809265137</v>
          </cell>
        </row>
        <row r="56481">
          <cell r="C56481">
            <v>2008</v>
          </cell>
          <cell r="R56481">
            <v>3.6</v>
          </cell>
          <cell r="AA56481" t="str">
            <v>Gasoline</v>
          </cell>
          <cell r="AC56481">
            <v>11.199999809265137</v>
          </cell>
        </row>
        <row r="56482">
          <cell r="C56482">
            <v>2008</v>
          </cell>
          <cell r="R56482">
            <v>3.6</v>
          </cell>
          <cell r="AA56482" t="str">
            <v>Gasoline</v>
          </cell>
          <cell r="AC56482">
            <v>12.800000190734863</v>
          </cell>
        </row>
        <row r="56483">
          <cell r="C56483">
            <v>2008</v>
          </cell>
          <cell r="R56483">
            <v>3.6</v>
          </cell>
          <cell r="AA56483" t="str">
            <v>Gasoline</v>
          </cell>
          <cell r="AC56483">
            <v>12.800000190734863</v>
          </cell>
        </row>
        <row r="56484">
          <cell r="C56484">
            <v>2008</v>
          </cell>
          <cell r="R56484">
            <v>3.6</v>
          </cell>
          <cell r="AA56484" t="str">
            <v>Gasoline</v>
          </cell>
          <cell r="AC56484">
            <v>12.800000190734863</v>
          </cell>
        </row>
        <row r="56485">
          <cell r="C56485">
            <v>2008</v>
          </cell>
          <cell r="R56485">
            <v>3.6</v>
          </cell>
          <cell r="AA56485" t="str">
            <v>Gasoline</v>
          </cell>
          <cell r="AC56485">
            <v>11.199999809265137</v>
          </cell>
        </row>
        <row r="56486">
          <cell r="C56486">
            <v>2008</v>
          </cell>
          <cell r="R56486">
            <v>3.8</v>
          </cell>
          <cell r="AA56486" t="str">
            <v>Gasoline</v>
          </cell>
          <cell r="AC56486">
            <v>11.899999618530273</v>
          </cell>
        </row>
        <row r="56487">
          <cell r="C56487">
            <v>2008</v>
          </cell>
          <cell r="R56487">
            <v>3.6</v>
          </cell>
          <cell r="AA56487" t="str">
            <v>Gasoline</v>
          </cell>
          <cell r="AC56487">
            <v>11.199999809265137</v>
          </cell>
        </row>
        <row r="56488">
          <cell r="C56488">
            <v>2008</v>
          </cell>
          <cell r="R56488">
            <v>3.6</v>
          </cell>
          <cell r="AA56488" t="str">
            <v>Gasoline</v>
          </cell>
          <cell r="AC56488">
            <v>11.600000381469727</v>
          </cell>
        </row>
        <row r="56489">
          <cell r="C56489">
            <v>2008</v>
          </cell>
          <cell r="R56489">
            <v>3.6</v>
          </cell>
          <cell r="AA56489" t="str">
            <v>Gasoline</v>
          </cell>
          <cell r="AC56489">
            <v>11.399999618530273</v>
          </cell>
        </row>
        <row r="56490">
          <cell r="C56490">
            <v>2008</v>
          </cell>
          <cell r="R56490">
            <v>3.6</v>
          </cell>
          <cell r="AA56490" t="str">
            <v>Gasoline</v>
          </cell>
          <cell r="AC56490">
            <v>11.399999618530273</v>
          </cell>
        </row>
        <row r="56491">
          <cell r="C56491">
            <v>2008</v>
          </cell>
          <cell r="R56491">
            <v>3.6</v>
          </cell>
          <cell r="AA56491" t="str">
            <v>Gasoline</v>
          </cell>
          <cell r="AC56491">
            <v>13.5</v>
          </cell>
        </row>
        <row r="56492">
          <cell r="C56492">
            <v>2008</v>
          </cell>
          <cell r="R56492">
            <v>3.8</v>
          </cell>
          <cell r="AA56492" t="str">
            <v>Gasoline</v>
          </cell>
          <cell r="AC56492">
            <v>11.800000190734863</v>
          </cell>
        </row>
        <row r="56493">
          <cell r="C56493">
            <v>2008</v>
          </cell>
          <cell r="R56493">
            <v>3.8</v>
          </cell>
          <cell r="AA56493" t="str">
            <v>Gasoline</v>
          </cell>
          <cell r="AC56493">
            <v>11.5</v>
          </cell>
        </row>
        <row r="56494">
          <cell r="C56494">
            <v>2008</v>
          </cell>
          <cell r="R56494">
            <v>3.8</v>
          </cell>
          <cell r="AA56494" t="str">
            <v>Gasoline</v>
          </cell>
          <cell r="AC56494">
            <v>11.800000190734863</v>
          </cell>
        </row>
        <row r="56495">
          <cell r="C56495">
            <v>2008</v>
          </cell>
          <cell r="R56495">
            <v>3.8</v>
          </cell>
          <cell r="AA56495" t="str">
            <v>Gasoline</v>
          </cell>
          <cell r="AC56495">
            <v>11.5</v>
          </cell>
        </row>
        <row r="56496">
          <cell r="C56496">
            <v>2008</v>
          </cell>
          <cell r="R56496">
            <v>3.8</v>
          </cell>
          <cell r="AA56496" t="str">
            <v>Gasoline</v>
          </cell>
          <cell r="AC56496">
            <v>11.899999618530273</v>
          </cell>
        </row>
        <row r="56497">
          <cell r="C56497">
            <v>2008</v>
          </cell>
          <cell r="R56497">
            <v>3.8</v>
          </cell>
          <cell r="AA56497" t="str">
            <v>Gasoline</v>
          </cell>
          <cell r="AC56497">
            <v>11.800000190734863</v>
          </cell>
        </row>
        <row r="56498">
          <cell r="C56498">
            <v>2008</v>
          </cell>
          <cell r="R56498">
            <v>3.8</v>
          </cell>
          <cell r="AA56498" t="str">
            <v>Gasoline</v>
          </cell>
          <cell r="AC56498">
            <v>11.899999618530273</v>
          </cell>
        </row>
        <row r="56499">
          <cell r="C56499">
            <v>2008</v>
          </cell>
          <cell r="R56499">
            <v>3.8</v>
          </cell>
          <cell r="AA56499" t="str">
            <v>Gasoline</v>
          </cell>
          <cell r="AC56499">
            <v>11.800000190734863</v>
          </cell>
        </row>
        <row r="56500">
          <cell r="C56500">
            <v>2008</v>
          </cell>
          <cell r="R56500">
            <v>2.7</v>
          </cell>
          <cell r="AA56500" t="str">
            <v>Gasoline</v>
          </cell>
          <cell r="AC56500">
            <v>9.6000003814697266</v>
          </cell>
        </row>
        <row r="56501">
          <cell r="C56501">
            <v>2008</v>
          </cell>
          <cell r="R56501">
            <v>2.7</v>
          </cell>
          <cell r="AA56501" t="str">
            <v>Gasoline</v>
          </cell>
          <cell r="AC56501">
            <v>9.5</v>
          </cell>
        </row>
        <row r="56502">
          <cell r="C56502">
            <v>2008</v>
          </cell>
          <cell r="R56502">
            <v>2.7</v>
          </cell>
          <cell r="AA56502" t="str">
            <v>Gasoline</v>
          </cell>
          <cell r="AC56502">
            <v>10.5</v>
          </cell>
        </row>
        <row r="56503">
          <cell r="C56503">
            <v>2008</v>
          </cell>
          <cell r="R56503">
            <v>2.7</v>
          </cell>
          <cell r="AA56503" t="str">
            <v>Gasoline</v>
          </cell>
          <cell r="AC56503">
            <v>10.100000381469727</v>
          </cell>
        </row>
        <row r="56504">
          <cell r="C56504">
            <v>2008</v>
          </cell>
          <cell r="R56504">
            <v>3.2</v>
          </cell>
          <cell r="AA56504" t="str">
            <v>Gasoline</v>
          </cell>
          <cell r="AC56504">
            <v>10.399999618530273</v>
          </cell>
        </row>
        <row r="56505">
          <cell r="C56505">
            <v>2008</v>
          </cell>
          <cell r="R56505">
            <v>3.2</v>
          </cell>
          <cell r="AA56505" t="str">
            <v>Gasoline</v>
          </cell>
          <cell r="AC56505">
            <v>11</v>
          </cell>
        </row>
        <row r="56506">
          <cell r="C56506">
            <v>2008</v>
          </cell>
          <cell r="R56506">
            <v>3.4</v>
          </cell>
          <cell r="AA56506" t="str">
            <v>Gasoline</v>
          </cell>
          <cell r="AC56506">
            <v>10.600000381469727</v>
          </cell>
        </row>
        <row r="56507">
          <cell r="C56507">
            <v>2008</v>
          </cell>
          <cell r="R56507">
            <v>3.4</v>
          </cell>
          <cell r="AA56507" t="str">
            <v>Gasoline</v>
          </cell>
          <cell r="AC56507">
            <v>11</v>
          </cell>
        </row>
        <row r="56508">
          <cell r="C56508">
            <v>2008</v>
          </cell>
          <cell r="R56508">
            <v>2</v>
          </cell>
          <cell r="AA56508" t="str">
            <v>Diesel</v>
          </cell>
          <cell r="AC56508">
            <v>6.3000001907348633</v>
          </cell>
        </row>
        <row r="56509">
          <cell r="C56509">
            <v>2008</v>
          </cell>
          <cell r="R56509">
            <v>2</v>
          </cell>
          <cell r="AA56509" t="str">
            <v>Diesel</v>
          </cell>
          <cell r="AC56509">
            <v>5.5999999046325684</v>
          </cell>
        </row>
        <row r="56510">
          <cell r="C56510">
            <v>2008</v>
          </cell>
          <cell r="R56510">
            <v>2</v>
          </cell>
          <cell r="AA56510" t="str">
            <v>Gasoline</v>
          </cell>
          <cell r="AC56510">
            <v>8.3999996185302734</v>
          </cell>
        </row>
        <row r="56511">
          <cell r="C56511">
            <v>2008</v>
          </cell>
          <cell r="R56511">
            <v>2</v>
          </cell>
          <cell r="AA56511" t="str">
            <v>Gasoline</v>
          </cell>
          <cell r="AC56511">
            <v>7.9000000953674316</v>
          </cell>
        </row>
        <row r="56512">
          <cell r="C56512">
            <v>2008</v>
          </cell>
          <cell r="R56512">
            <v>2</v>
          </cell>
          <cell r="AA56512" t="str">
            <v>Gasoline</v>
          </cell>
          <cell r="AC56512">
            <v>7.9000000953674316</v>
          </cell>
        </row>
        <row r="56513">
          <cell r="C56513">
            <v>2008</v>
          </cell>
          <cell r="R56513">
            <v>2</v>
          </cell>
          <cell r="AA56513" t="str">
            <v>Gasoline</v>
          </cell>
          <cell r="AC56513">
            <v>8.3000001907348633</v>
          </cell>
        </row>
        <row r="56514">
          <cell r="C56514">
            <v>2008</v>
          </cell>
          <cell r="R56514">
            <v>2</v>
          </cell>
          <cell r="AA56514" t="str">
            <v>Diesel</v>
          </cell>
          <cell r="AC56514">
            <v>6</v>
          </cell>
        </row>
        <row r="56515">
          <cell r="C56515">
            <v>2008</v>
          </cell>
          <cell r="R56515">
            <v>1.9</v>
          </cell>
          <cell r="AA56515" t="str">
            <v>Diesel</v>
          </cell>
          <cell r="AC56515">
            <v>5.1999998092651367</v>
          </cell>
        </row>
        <row r="56516">
          <cell r="C56516">
            <v>2008</v>
          </cell>
          <cell r="R56516">
            <v>1.9</v>
          </cell>
          <cell r="AA56516" t="str">
            <v>Diesel</v>
          </cell>
          <cell r="AC56516">
            <v>5.1999998092651367</v>
          </cell>
        </row>
        <row r="56517">
          <cell r="C56517">
            <v>2008</v>
          </cell>
          <cell r="R56517">
            <v>1.6</v>
          </cell>
          <cell r="AA56517" t="str">
            <v>Gasoline</v>
          </cell>
          <cell r="AC56517">
            <v>7.5999999046325684</v>
          </cell>
        </row>
        <row r="56518">
          <cell r="C56518">
            <v>2008</v>
          </cell>
          <cell r="R56518">
            <v>1.8</v>
          </cell>
          <cell r="AA56518" t="str">
            <v>Gasoline</v>
          </cell>
          <cell r="AC56518">
            <v>7.4000000953674316</v>
          </cell>
        </row>
        <row r="56519">
          <cell r="C56519">
            <v>2008</v>
          </cell>
          <cell r="R56519">
            <v>1.9</v>
          </cell>
          <cell r="AA56519" t="str">
            <v>Diesel</v>
          </cell>
          <cell r="AC56519">
            <v>5.8000001907348633</v>
          </cell>
        </row>
        <row r="56520">
          <cell r="C56520">
            <v>2008</v>
          </cell>
          <cell r="R56520">
            <v>1.9</v>
          </cell>
          <cell r="AA56520" t="str">
            <v>Diesel</v>
          </cell>
          <cell r="AC56520">
            <v>5.8000001907348633</v>
          </cell>
        </row>
        <row r="56521">
          <cell r="C56521">
            <v>2008</v>
          </cell>
          <cell r="R56521">
            <v>1.4</v>
          </cell>
          <cell r="AA56521" t="str">
            <v>Gasoline</v>
          </cell>
          <cell r="AC56521">
            <v>6.4000000953674316</v>
          </cell>
        </row>
        <row r="56522">
          <cell r="C56522">
            <v>2008</v>
          </cell>
          <cell r="R56522">
            <v>1.4</v>
          </cell>
          <cell r="AA56522" t="str">
            <v>Gasoline</v>
          </cell>
          <cell r="AC56522">
            <v>6.5999999046325684</v>
          </cell>
        </row>
        <row r="56523">
          <cell r="C56523">
            <v>2008</v>
          </cell>
          <cell r="R56523">
            <v>1.4</v>
          </cell>
          <cell r="AA56523" t="str">
            <v>Diesel</v>
          </cell>
          <cell r="AC56523">
            <v>4.6999998092651367</v>
          </cell>
        </row>
        <row r="56524">
          <cell r="C56524">
            <v>2008</v>
          </cell>
          <cell r="R56524">
            <v>1.6</v>
          </cell>
          <cell r="AA56524" t="str">
            <v>Gasoline</v>
          </cell>
          <cell r="AC56524">
            <v>6.5999999046325684</v>
          </cell>
        </row>
        <row r="56525">
          <cell r="C56525">
            <v>2008</v>
          </cell>
          <cell r="R56525">
            <v>1.6</v>
          </cell>
          <cell r="AA56525" t="str">
            <v>Gasoline</v>
          </cell>
          <cell r="AC56525">
            <v>6.5999999046325684</v>
          </cell>
        </row>
        <row r="56526">
          <cell r="C56526">
            <v>2008</v>
          </cell>
          <cell r="R56526">
            <v>1.6</v>
          </cell>
          <cell r="AA56526" t="str">
            <v>Gasoline</v>
          </cell>
          <cell r="AC56526">
            <v>6.9000000953674316</v>
          </cell>
        </row>
        <row r="56527">
          <cell r="C56527">
            <v>2008</v>
          </cell>
          <cell r="R56527">
            <v>1.6</v>
          </cell>
          <cell r="AA56527" t="str">
            <v>Gasoline</v>
          </cell>
          <cell r="AC56527">
            <v>6.9000000953674316</v>
          </cell>
        </row>
        <row r="56528">
          <cell r="C56528">
            <v>2008</v>
          </cell>
          <cell r="R56528">
            <v>1.8</v>
          </cell>
          <cell r="AA56528" t="str">
            <v>Gasoline</v>
          </cell>
          <cell r="AC56528">
            <v>7.8000001907348633</v>
          </cell>
        </row>
        <row r="56529">
          <cell r="C56529">
            <v>2008</v>
          </cell>
          <cell r="R56529">
            <v>1.8</v>
          </cell>
          <cell r="AA56529" t="str">
            <v>Gasoline</v>
          </cell>
          <cell r="AC56529">
            <v>7.8000001907348633</v>
          </cell>
        </row>
        <row r="56530">
          <cell r="C56530">
            <v>2008</v>
          </cell>
          <cell r="R56530">
            <v>1.8</v>
          </cell>
          <cell r="AA56530" t="str">
            <v>Gasoline</v>
          </cell>
          <cell r="AC56530">
            <v>11</v>
          </cell>
        </row>
        <row r="56531">
          <cell r="C56531">
            <v>2008</v>
          </cell>
          <cell r="R56531">
            <v>1.9</v>
          </cell>
          <cell r="AA56531" t="str">
            <v>Diesel</v>
          </cell>
          <cell r="AC56531">
            <v>5</v>
          </cell>
        </row>
        <row r="56532">
          <cell r="C56532">
            <v>2008</v>
          </cell>
          <cell r="R56532">
            <v>1.9</v>
          </cell>
          <cell r="AA56532" t="str">
            <v>Diesel</v>
          </cell>
          <cell r="AC56532">
            <v>5.0999999046325684</v>
          </cell>
        </row>
        <row r="56533">
          <cell r="C56533">
            <v>2008</v>
          </cell>
          <cell r="R56533">
            <v>1.9</v>
          </cell>
          <cell r="AA56533" t="str">
            <v>Diesel</v>
          </cell>
          <cell r="AC56533">
            <v>5.3000001907348633</v>
          </cell>
        </row>
        <row r="56534">
          <cell r="C56534">
            <v>2008</v>
          </cell>
          <cell r="R56534">
            <v>1.9</v>
          </cell>
          <cell r="AA56534" t="str">
            <v>Diesel</v>
          </cell>
          <cell r="AC56534">
            <v>5.3000001907348633</v>
          </cell>
        </row>
        <row r="56535">
          <cell r="C56535">
            <v>2008</v>
          </cell>
          <cell r="R56535">
            <v>1.4</v>
          </cell>
          <cell r="AA56535" t="str">
            <v>Diesel</v>
          </cell>
          <cell r="AC56535">
            <v>4.6999998092651367</v>
          </cell>
        </row>
        <row r="56536">
          <cell r="C56536">
            <v>2008</v>
          </cell>
          <cell r="R56536">
            <v>1.8</v>
          </cell>
          <cell r="AA56536" t="str">
            <v>Gasoline</v>
          </cell>
          <cell r="AC56536">
            <v>7.6999998092651367</v>
          </cell>
        </row>
        <row r="56537">
          <cell r="C56537">
            <v>2008</v>
          </cell>
          <cell r="R56537">
            <v>1.8</v>
          </cell>
          <cell r="AA56537" t="str">
            <v>Gasoline</v>
          </cell>
          <cell r="AC56537">
            <v>7.8000001907348633</v>
          </cell>
        </row>
        <row r="56538">
          <cell r="C56538">
            <v>2008</v>
          </cell>
          <cell r="R56538">
            <v>1.9</v>
          </cell>
          <cell r="AA56538" t="str">
            <v>Diesel</v>
          </cell>
          <cell r="AC56538">
            <v>5.4000000953674316</v>
          </cell>
        </row>
        <row r="56539">
          <cell r="C56539">
            <v>2008</v>
          </cell>
          <cell r="R56539">
            <v>1.9</v>
          </cell>
          <cell r="AA56539" t="str">
            <v>Diesel</v>
          </cell>
          <cell r="AC56539">
            <v>5.5</v>
          </cell>
        </row>
        <row r="56540">
          <cell r="C56540">
            <v>2008</v>
          </cell>
          <cell r="R56540">
            <v>1.9</v>
          </cell>
          <cell r="AA56540" t="str">
            <v>Diesel</v>
          </cell>
          <cell r="AC56540">
            <v>5.6999998092651367</v>
          </cell>
        </row>
        <row r="56541">
          <cell r="C56541">
            <v>2008</v>
          </cell>
          <cell r="R56541">
            <v>1.9</v>
          </cell>
          <cell r="AA56541" t="str">
            <v>Diesel</v>
          </cell>
          <cell r="AC56541">
            <v>6.5999999046325684</v>
          </cell>
        </row>
        <row r="56542">
          <cell r="C56542">
            <v>2008</v>
          </cell>
          <cell r="R56542">
            <v>1.9</v>
          </cell>
          <cell r="AA56542" t="str">
            <v>Diesel</v>
          </cell>
          <cell r="AC56542">
            <v>6.5999999046325684</v>
          </cell>
        </row>
        <row r="56543">
          <cell r="C56543">
            <v>2008</v>
          </cell>
          <cell r="R56543">
            <v>1.9</v>
          </cell>
          <cell r="AA56543" t="str">
            <v>Diesel</v>
          </cell>
          <cell r="AC56543">
            <v>5.9000000953674316</v>
          </cell>
        </row>
        <row r="56544">
          <cell r="C56544">
            <v>2008</v>
          </cell>
          <cell r="R56544">
            <v>1.8</v>
          </cell>
          <cell r="AA56544" t="str">
            <v>Gasoline</v>
          </cell>
          <cell r="AC56544">
            <v>8.5</v>
          </cell>
        </row>
        <row r="56545">
          <cell r="C56545">
            <v>2008</v>
          </cell>
          <cell r="R56545">
            <v>1.8</v>
          </cell>
          <cell r="AA56545" t="str">
            <v>Gasoline</v>
          </cell>
          <cell r="AC56545">
            <v>7.5</v>
          </cell>
        </row>
        <row r="56546">
          <cell r="C56546">
            <v>2008</v>
          </cell>
          <cell r="R56546">
            <v>1.8</v>
          </cell>
          <cell r="AA56546" t="str">
            <v>Gasoline</v>
          </cell>
          <cell r="AC56546">
            <v>8.8999996185302734</v>
          </cell>
        </row>
        <row r="56547">
          <cell r="C56547">
            <v>2008</v>
          </cell>
          <cell r="R56547">
            <v>1.8</v>
          </cell>
          <cell r="AA56547" t="str">
            <v>Gasoline</v>
          </cell>
          <cell r="AC56547">
            <v>7.5999999046325684</v>
          </cell>
        </row>
        <row r="56548">
          <cell r="C56548">
            <v>2008</v>
          </cell>
          <cell r="R56548">
            <v>2.8</v>
          </cell>
          <cell r="AA56548" t="str">
            <v>Gasoline</v>
          </cell>
          <cell r="AC56548">
            <v>10.199999809265137</v>
          </cell>
        </row>
        <row r="56549">
          <cell r="C56549">
            <v>2008</v>
          </cell>
          <cell r="R56549">
            <v>2.8</v>
          </cell>
          <cell r="AA56549" t="str">
            <v>Gasoline</v>
          </cell>
          <cell r="AC56549">
            <v>10.800000190734863</v>
          </cell>
        </row>
        <row r="56550">
          <cell r="C56550">
            <v>2008</v>
          </cell>
          <cell r="R56550">
            <v>2.8</v>
          </cell>
          <cell r="AA56550" t="str">
            <v>Gasoline</v>
          </cell>
          <cell r="AC56550">
            <v>10.399999618530273</v>
          </cell>
        </row>
        <row r="56551">
          <cell r="C56551">
            <v>2008</v>
          </cell>
          <cell r="R56551">
            <v>2.8</v>
          </cell>
          <cell r="AA56551" t="str">
            <v>Gasoline</v>
          </cell>
          <cell r="AC56551">
            <v>11</v>
          </cell>
        </row>
        <row r="56552">
          <cell r="C56552">
            <v>2008</v>
          </cell>
          <cell r="R56552">
            <v>1.9</v>
          </cell>
          <cell r="AA56552" t="str">
            <v>Diesel</v>
          </cell>
          <cell r="AC56552">
            <v>7.4000000953674316</v>
          </cell>
        </row>
        <row r="56553">
          <cell r="C56553">
            <v>2008</v>
          </cell>
          <cell r="R56553">
            <v>1.9</v>
          </cell>
          <cell r="AA56553" t="str">
            <v>Diesel</v>
          </cell>
          <cell r="AC56553">
            <v>6.4000000953674316</v>
          </cell>
        </row>
        <row r="56554">
          <cell r="C56554">
            <v>2008</v>
          </cell>
          <cell r="R56554">
            <v>1.9</v>
          </cell>
          <cell r="AA56554" t="str">
            <v>Diesel</v>
          </cell>
          <cell r="AC56554">
            <v>7.5999999046325684</v>
          </cell>
        </row>
        <row r="56555">
          <cell r="C56555">
            <v>2008</v>
          </cell>
          <cell r="R56555">
            <v>1.9</v>
          </cell>
          <cell r="AA56555" t="str">
            <v>Diesel</v>
          </cell>
          <cell r="AC56555">
            <v>6.8000001907348633</v>
          </cell>
        </row>
        <row r="56556">
          <cell r="C56556">
            <v>2008</v>
          </cell>
          <cell r="R56556">
            <v>2.2999999999999998</v>
          </cell>
          <cell r="AA56556" t="str">
            <v>Gasoline</v>
          </cell>
          <cell r="AC56556">
            <v>8.8999996185302734</v>
          </cell>
        </row>
        <row r="56557">
          <cell r="C56557">
            <v>2008</v>
          </cell>
          <cell r="R56557">
            <v>2.2999999999999998</v>
          </cell>
          <cell r="AA56557" t="str">
            <v>Gasoline</v>
          </cell>
          <cell r="AC56557">
            <v>10</v>
          </cell>
        </row>
        <row r="56558">
          <cell r="C56558">
            <v>2008</v>
          </cell>
          <cell r="R56558">
            <v>2.2999999999999998</v>
          </cell>
          <cell r="AA56558" t="str">
            <v>Gasoline</v>
          </cell>
          <cell r="AC56558">
            <v>10.300000190734863</v>
          </cell>
        </row>
        <row r="56559">
          <cell r="C56559">
            <v>2008</v>
          </cell>
          <cell r="R56559">
            <v>2.2999999999999998</v>
          </cell>
          <cell r="AA56559" t="str">
            <v>Gasoline</v>
          </cell>
          <cell r="AC56559">
            <v>9.1000003814697266</v>
          </cell>
        </row>
        <row r="56560">
          <cell r="C56560">
            <v>2008</v>
          </cell>
          <cell r="R56560">
            <v>2.2999999999999998</v>
          </cell>
          <cell r="AA56560" t="str">
            <v>Gasoline</v>
          </cell>
          <cell r="AC56560">
            <v>10.199999809265137</v>
          </cell>
        </row>
        <row r="56561">
          <cell r="C56561">
            <v>2008</v>
          </cell>
          <cell r="R56561">
            <v>2.2999999999999998</v>
          </cell>
          <cell r="AA56561" t="str">
            <v>Gasoline</v>
          </cell>
          <cell r="AC56561">
            <v>8.8999996185302734</v>
          </cell>
        </row>
        <row r="56562">
          <cell r="C56562">
            <v>2008</v>
          </cell>
          <cell r="R56562">
            <v>2.2999999999999998</v>
          </cell>
          <cell r="AA56562" t="str">
            <v>Gasoline</v>
          </cell>
          <cell r="AC56562">
            <v>10.199999809265137</v>
          </cell>
        </row>
        <row r="56563">
          <cell r="C56563">
            <v>2008</v>
          </cell>
          <cell r="R56563">
            <v>2.2999999999999998</v>
          </cell>
          <cell r="AA56563" t="str">
            <v>Gasoline</v>
          </cell>
          <cell r="AC56563">
            <v>8.8999996185302734</v>
          </cell>
        </row>
        <row r="56564">
          <cell r="C56564">
            <v>2008</v>
          </cell>
          <cell r="R56564">
            <v>3</v>
          </cell>
          <cell r="AA56564" t="str">
            <v>Gasoline</v>
          </cell>
        </row>
        <row r="56565">
          <cell r="C56565">
            <v>2008</v>
          </cell>
          <cell r="R56565">
            <v>4.2</v>
          </cell>
          <cell r="AA56565" t="str">
            <v>Gasoline</v>
          </cell>
          <cell r="AC56565">
            <v>12.300000190734863</v>
          </cell>
        </row>
        <row r="56566">
          <cell r="C56566">
            <v>2008</v>
          </cell>
          <cell r="R56566">
            <v>1.5</v>
          </cell>
          <cell r="AA56566" t="str">
            <v>Gasoline</v>
          </cell>
          <cell r="AC56566">
            <v>6.8000001907348633</v>
          </cell>
        </row>
        <row r="56567">
          <cell r="C56567">
            <v>2008</v>
          </cell>
          <cell r="R56567">
            <v>1.5</v>
          </cell>
          <cell r="AA56567" t="str">
            <v>Gasoline</v>
          </cell>
          <cell r="AC56567">
            <v>6.3000001907348633</v>
          </cell>
        </row>
        <row r="56568">
          <cell r="C56568">
            <v>2008</v>
          </cell>
          <cell r="R56568">
            <v>1.4</v>
          </cell>
          <cell r="AA56568" t="str">
            <v>Gasoline</v>
          </cell>
          <cell r="AC56568">
            <v>6.0999999046325684</v>
          </cell>
        </row>
        <row r="56569">
          <cell r="C56569">
            <v>2008</v>
          </cell>
          <cell r="R56569">
            <v>1.4</v>
          </cell>
          <cell r="AA56569" t="str">
            <v>Gasoline</v>
          </cell>
          <cell r="AC56569">
            <v>6</v>
          </cell>
        </row>
        <row r="56570">
          <cell r="C56570">
            <v>2008</v>
          </cell>
          <cell r="R56570">
            <v>1.8</v>
          </cell>
          <cell r="AA56570" t="str">
            <v>Gasoline</v>
          </cell>
          <cell r="AC56570">
            <v>7.6999998092651367</v>
          </cell>
        </row>
        <row r="56571">
          <cell r="C56571">
            <v>2008</v>
          </cell>
          <cell r="R56571">
            <v>2</v>
          </cell>
          <cell r="AA56571" t="str">
            <v>Diesel</v>
          </cell>
          <cell r="AC56571">
            <v>7.5</v>
          </cell>
        </row>
        <row r="56572">
          <cell r="C56572">
            <v>2008</v>
          </cell>
          <cell r="R56572">
            <v>2</v>
          </cell>
          <cell r="AA56572" t="str">
            <v>Diesel</v>
          </cell>
          <cell r="AC56572">
            <v>8.6000003814697266</v>
          </cell>
        </row>
        <row r="56573">
          <cell r="C56573">
            <v>2008</v>
          </cell>
          <cell r="R56573">
            <v>2</v>
          </cell>
          <cell r="AA56573" t="str">
            <v>Diesel</v>
          </cell>
          <cell r="AC56573">
            <v>7.5</v>
          </cell>
        </row>
        <row r="56574">
          <cell r="C56574">
            <v>2008</v>
          </cell>
          <cell r="R56574">
            <v>2.4</v>
          </cell>
          <cell r="AA56574" t="str">
            <v>Gasoline</v>
          </cell>
          <cell r="AC56574">
            <v>9.6000003814697266</v>
          </cell>
        </row>
        <row r="56575">
          <cell r="C56575">
            <v>2008</v>
          </cell>
          <cell r="R56575">
            <v>3.2</v>
          </cell>
          <cell r="AA56575" t="str">
            <v>Gasoline</v>
          </cell>
          <cell r="AC56575">
            <v>11.600000381469727</v>
          </cell>
        </row>
        <row r="56576">
          <cell r="C56576">
            <v>2008</v>
          </cell>
          <cell r="R56576">
            <v>1.3</v>
          </cell>
          <cell r="AA56576" t="str">
            <v>Diesel</v>
          </cell>
          <cell r="AC56576">
            <v>5.0999999046325684</v>
          </cell>
        </row>
        <row r="56577">
          <cell r="C56577">
            <v>2008</v>
          </cell>
          <cell r="R56577">
            <v>1.3</v>
          </cell>
          <cell r="AA56577" t="str">
            <v>Diesel</v>
          </cell>
          <cell r="AC56577">
            <v>4.8000001907348633</v>
          </cell>
        </row>
        <row r="56578">
          <cell r="C56578">
            <v>2008</v>
          </cell>
          <cell r="R56578">
            <v>1.3</v>
          </cell>
          <cell r="AA56578" t="str">
            <v>Diesel</v>
          </cell>
          <cell r="AC56578">
            <v>4.8000001907348633</v>
          </cell>
        </row>
        <row r="56579">
          <cell r="C56579">
            <v>2008</v>
          </cell>
          <cell r="R56579">
            <v>1.3</v>
          </cell>
          <cell r="AA56579" t="str">
            <v>Diesel</v>
          </cell>
          <cell r="AC56579">
            <v>4.8000001907348633</v>
          </cell>
        </row>
        <row r="56580">
          <cell r="C56580">
            <v>2008</v>
          </cell>
          <cell r="R56580">
            <v>1.4</v>
          </cell>
          <cell r="AA56580" t="str">
            <v>Gasoline</v>
          </cell>
          <cell r="AC56580">
            <v>6.0999999046325684</v>
          </cell>
        </row>
        <row r="56581">
          <cell r="C56581">
            <v>2008</v>
          </cell>
          <cell r="R56581">
            <v>2.4</v>
          </cell>
          <cell r="AA56581" t="str">
            <v>Diesel</v>
          </cell>
          <cell r="AC56581">
            <v>7.3000001907348633</v>
          </cell>
        </row>
        <row r="56582">
          <cell r="C56582">
            <v>2008</v>
          </cell>
          <cell r="R56582">
            <v>2.4</v>
          </cell>
          <cell r="AA56582" t="str">
            <v>Diesel</v>
          </cell>
          <cell r="AC56582">
            <v>7.3000001907348633</v>
          </cell>
        </row>
        <row r="56583">
          <cell r="C56583">
            <v>2008</v>
          </cell>
          <cell r="R56583">
            <v>2.4</v>
          </cell>
          <cell r="AA56583" t="str">
            <v>Diesel</v>
          </cell>
          <cell r="AC56583">
            <v>8.3000001907348633</v>
          </cell>
        </row>
        <row r="56584">
          <cell r="C56584">
            <v>2008</v>
          </cell>
          <cell r="R56584">
            <v>2.4</v>
          </cell>
          <cell r="AA56584" t="str">
            <v>Diesel</v>
          </cell>
          <cell r="AC56584">
            <v>8.3000001907348633</v>
          </cell>
        </row>
        <row r="56585">
          <cell r="C56585">
            <v>2008</v>
          </cell>
          <cell r="R56585">
            <v>3.2</v>
          </cell>
          <cell r="AA56585" t="str">
            <v>Gasoline</v>
          </cell>
          <cell r="AC56585">
            <v>11.399999618530273</v>
          </cell>
        </row>
        <row r="56586">
          <cell r="C56586">
            <v>2008</v>
          </cell>
          <cell r="R56586">
            <v>3.2</v>
          </cell>
          <cell r="AA56586" t="str">
            <v>Gasoline</v>
          </cell>
          <cell r="AC56586">
            <v>11.399999618530273</v>
          </cell>
        </row>
        <row r="56587">
          <cell r="C56587">
            <v>2008</v>
          </cell>
          <cell r="R56587">
            <v>1.6</v>
          </cell>
          <cell r="AA56587" t="str">
            <v>Gasoline</v>
          </cell>
          <cell r="AC56587">
            <v>7.4000000953674316</v>
          </cell>
        </row>
        <row r="56588">
          <cell r="C56588">
            <v>2008</v>
          </cell>
          <cell r="R56588">
            <v>1.6</v>
          </cell>
          <cell r="AA56588" t="str">
            <v>Gasoline</v>
          </cell>
          <cell r="AC56588">
            <v>8.1999998092651367</v>
          </cell>
        </row>
        <row r="56589">
          <cell r="C56589">
            <v>2008</v>
          </cell>
          <cell r="R56589">
            <v>1.9</v>
          </cell>
          <cell r="AA56589" t="str">
            <v>Diesel</v>
          </cell>
          <cell r="AC56589">
            <v>5.1999998092651367</v>
          </cell>
        </row>
        <row r="56590">
          <cell r="C56590">
            <v>2008</v>
          </cell>
          <cell r="R56590">
            <v>1.9</v>
          </cell>
          <cell r="AA56590" t="str">
            <v>Diesel</v>
          </cell>
          <cell r="AC56590">
            <v>6</v>
          </cell>
        </row>
        <row r="56591">
          <cell r="C56591">
            <v>2008</v>
          </cell>
          <cell r="R56591">
            <v>1.9</v>
          </cell>
          <cell r="AA56591" t="str">
            <v>Diesel</v>
          </cell>
          <cell r="AC56591">
            <v>5.1999998092651367</v>
          </cell>
        </row>
        <row r="56592">
          <cell r="C56592">
            <v>2008</v>
          </cell>
          <cell r="R56592">
            <v>1.9</v>
          </cell>
          <cell r="AA56592" t="str">
            <v>Diesel</v>
          </cell>
          <cell r="AC56592">
            <v>6</v>
          </cell>
        </row>
        <row r="56593">
          <cell r="C56593">
            <v>2008</v>
          </cell>
          <cell r="R56593">
            <v>1.4</v>
          </cell>
          <cell r="AA56593" t="str">
            <v>Gasoline</v>
          </cell>
          <cell r="AC56593">
            <v>7.0999999046325684</v>
          </cell>
        </row>
        <row r="56594">
          <cell r="C56594">
            <v>2008</v>
          </cell>
          <cell r="R56594">
            <v>1.4</v>
          </cell>
          <cell r="AA56594" t="str">
            <v>Gasoline</v>
          </cell>
          <cell r="AC56594">
            <v>7.0999999046325684</v>
          </cell>
        </row>
        <row r="56595">
          <cell r="C56595">
            <v>2008</v>
          </cell>
          <cell r="R56595">
            <v>2</v>
          </cell>
          <cell r="AA56595" t="str">
            <v>Diesel</v>
          </cell>
          <cell r="AC56595">
            <v>5.5999999046325684</v>
          </cell>
        </row>
        <row r="56596">
          <cell r="C56596">
            <v>2008</v>
          </cell>
          <cell r="R56596">
            <v>2</v>
          </cell>
          <cell r="AA56596" t="str">
            <v>Diesel</v>
          </cell>
          <cell r="AC56596">
            <v>6.0999999046325684</v>
          </cell>
        </row>
        <row r="56597">
          <cell r="C56597">
            <v>2008</v>
          </cell>
          <cell r="R56597">
            <v>1.4</v>
          </cell>
          <cell r="AA56597" t="str">
            <v>Gasoline</v>
          </cell>
          <cell r="AC56597">
            <v>6.0999999046325684</v>
          </cell>
        </row>
        <row r="56598">
          <cell r="C56598">
            <v>2008</v>
          </cell>
          <cell r="R56598">
            <v>1.4</v>
          </cell>
          <cell r="AA56598" t="str">
            <v>Gasoline</v>
          </cell>
          <cell r="AC56598">
            <v>6.0999999046325684</v>
          </cell>
        </row>
        <row r="56599">
          <cell r="C56599">
            <v>2008</v>
          </cell>
          <cell r="R56599">
            <v>1.4</v>
          </cell>
          <cell r="AA56599" t="str">
            <v>Gasoline</v>
          </cell>
          <cell r="AC56599">
            <v>6.0999999046325684</v>
          </cell>
        </row>
        <row r="56600">
          <cell r="C56600">
            <v>2008</v>
          </cell>
          <cell r="R56600">
            <v>1.4</v>
          </cell>
          <cell r="AA56600" t="str">
            <v>Gasoline</v>
          </cell>
          <cell r="AC56600">
            <v>6.0999999046325684</v>
          </cell>
        </row>
        <row r="56601">
          <cell r="C56601">
            <v>2008</v>
          </cell>
          <cell r="R56601">
            <v>1.6</v>
          </cell>
          <cell r="AA56601" t="str">
            <v>Gasoline</v>
          </cell>
          <cell r="AC56601">
            <v>7.6999998092651367</v>
          </cell>
        </row>
        <row r="56602">
          <cell r="C56602">
            <v>2008</v>
          </cell>
          <cell r="R56602">
            <v>1.6</v>
          </cell>
          <cell r="AA56602" t="str">
            <v>Gasoline</v>
          </cell>
          <cell r="AC56602">
            <v>7.6999998092651367</v>
          </cell>
        </row>
        <row r="56603">
          <cell r="C56603">
            <v>2008</v>
          </cell>
          <cell r="R56603">
            <v>1.6</v>
          </cell>
          <cell r="AA56603" t="str">
            <v>Gasoline</v>
          </cell>
          <cell r="AC56603">
            <v>7.6999998092651367</v>
          </cell>
        </row>
        <row r="56604">
          <cell r="C56604">
            <v>2008</v>
          </cell>
          <cell r="R56604">
            <v>1.8</v>
          </cell>
          <cell r="AA56604" t="str">
            <v>Gasoline</v>
          </cell>
          <cell r="AC56604">
            <v>7.0999999046325684</v>
          </cell>
        </row>
        <row r="56605">
          <cell r="C56605">
            <v>2008</v>
          </cell>
          <cell r="R56605">
            <v>1.8</v>
          </cell>
          <cell r="AA56605" t="str">
            <v>Gasoline</v>
          </cell>
          <cell r="AC56605">
            <v>7.9000000953674316</v>
          </cell>
        </row>
        <row r="56606">
          <cell r="C56606">
            <v>2008</v>
          </cell>
          <cell r="R56606">
            <v>1.8</v>
          </cell>
          <cell r="AA56606" t="str">
            <v>Gasoline</v>
          </cell>
          <cell r="AC56606">
            <v>7.0999999046325684</v>
          </cell>
        </row>
        <row r="56607">
          <cell r="C56607">
            <v>2008</v>
          </cell>
          <cell r="R56607">
            <v>1.8</v>
          </cell>
          <cell r="AA56607" t="str">
            <v>Gasoline</v>
          </cell>
          <cell r="AC56607">
            <v>7.4000000953674316</v>
          </cell>
        </row>
        <row r="56608">
          <cell r="C56608">
            <v>2008</v>
          </cell>
          <cell r="R56608">
            <v>1.8</v>
          </cell>
          <cell r="AA56608" t="str">
            <v>Gasoline</v>
          </cell>
          <cell r="AC56608">
            <v>7.8000001907348633</v>
          </cell>
        </row>
        <row r="56609">
          <cell r="C56609">
            <v>2008</v>
          </cell>
          <cell r="R56609">
            <v>1.8</v>
          </cell>
          <cell r="AA56609" t="str">
            <v>Gasoline</v>
          </cell>
          <cell r="AC56609">
            <v>7.0999999046325684</v>
          </cell>
        </row>
        <row r="56610">
          <cell r="C56610">
            <v>2008</v>
          </cell>
          <cell r="R56610">
            <v>1.8</v>
          </cell>
          <cell r="AA56610" t="str">
            <v>Gasoline</v>
          </cell>
          <cell r="AC56610">
            <v>7.0999999046325684</v>
          </cell>
        </row>
        <row r="56611">
          <cell r="C56611">
            <v>2008</v>
          </cell>
          <cell r="R56611">
            <v>1.9</v>
          </cell>
          <cell r="AA56611" t="str">
            <v>Diesel</v>
          </cell>
          <cell r="AC56611">
            <v>5.8000001907348633</v>
          </cell>
        </row>
        <row r="56612">
          <cell r="C56612">
            <v>2008</v>
          </cell>
          <cell r="R56612">
            <v>1.9</v>
          </cell>
          <cell r="AA56612" t="str">
            <v>Diesel</v>
          </cell>
          <cell r="AC56612">
            <v>7</v>
          </cell>
        </row>
        <row r="56613">
          <cell r="C56613">
            <v>2008</v>
          </cell>
          <cell r="R56613">
            <v>1.9</v>
          </cell>
          <cell r="AA56613" t="str">
            <v>Diesel</v>
          </cell>
          <cell r="AC56613">
            <v>5.8000001907348633</v>
          </cell>
        </row>
        <row r="56614">
          <cell r="C56614">
            <v>2008</v>
          </cell>
          <cell r="R56614">
            <v>1.9</v>
          </cell>
          <cell r="AA56614" t="str">
            <v>Diesel</v>
          </cell>
          <cell r="AC56614">
            <v>7</v>
          </cell>
        </row>
        <row r="56615">
          <cell r="C56615">
            <v>2008</v>
          </cell>
          <cell r="R56615">
            <v>1.9</v>
          </cell>
          <cell r="AA56615" t="str">
            <v>Diesel</v>
          </cell>
          <cell r="AC56615">
            <v>5.8000001907348633</v>
          </cell>
        </row>
        <row r="56616">
          <cell r="C56616">
            <v>2008</v>
          </cell>
          <cell r="R56616">
            <v>1.9</v>
          </cell>
          <cell r="AA56616" t="str">
            <v>Diesel</v>
          </cell>
          <cell r="AC56616">
            <v>5.8000001907348633</v>
          </cell>
        </row>
        <row r="56617">
          <cell r="C56617">
            <v>2008</v>
          </cell>
          <cell r="R56617">
            <v>1.9</v>
          </cell>
          <cell r="AA56617" t="str">
            <v>Diesel</v>
          </cell>
          <cell r="AC56617">
            <v>5.8000001907348633</v>
          </cell>
        </row>
        <row r="56618">
          <cell r="C56618">
            <v>2008</v>
          </cell>
          <cell r="R56618">
            <v>2</v>
          </cell>
          <cell r="AA56618" t="str">
            <v>Gasoline</v>
          </cell>
          <cell r="AC56618">
            <v>9.5</v>
          </cell>
        </row>
        <row r="56619">
          <cell r="C56619">
            <v>2008</v>
          </cell>
          <cell r="R56619">
            <v>2</v>
          </cell>
          <cell r="AA56619" t="str">
            <v>Gasoline</v>
          </cell>
          <cell r="AC56619">
            <v>9.1999998092651367</v>
          </cell>
        </row>
        <row r="56620">
          <cell r="C56620">
            <v>2008</v>
          </cell>
          <cell r="R56620">
            <v>1.3</v>
          </cell>
          <cell r="AA56620" t="str">
            <v>Diesel</v>
          </cell>
          <cell r="AC56620">
            <v>5.0999999046325684</v>
          </cell>
        </row>
        <row r="56621">
          <cell r="C56621">
            <v>2008</v>
          </cell>
          <cell r="R56621">
            <v>1.3</v>
          </cell>
          <cell r="AA56621" t="str">
            <v>Diesel</v>
          </cell>
          <cell r="AC56621">
            <v>5.0999999046325684</v>
          </cell>
        </row>
        <row r="56622">
          <cell r="C56622">
            <v>2008</v>
          </cell>
          <cell r="R56622">
            <v>1.4</v>
          </cell>
          <cell r="AA56622" t="str">
            <v>Gasoline</v>
          </cell>
          <cell r="AC56622">
            <v>6.0999999046325684</v>
          </cell>
        </row>
        <row r="56623">
          <cell r="C56623">
            <v>2008</v>
          </cell>
          <cell r="R56623">
            <v>1.4</v>
          </cell>
          <cell r="AA56623" t="str">
            <v>Gasoline</v>
          </cell>
          <cell r="AC56623">
            <v>6.0999999046325684</v>
          </cell>
        </row>
        <row r="56624">
          <cell r="C56624">
            <v>2008</v>
          </cell>
          <cell r="R56624">
            <v>1.4</v>
          </cell>
          <cell r="AA56624" t="str">
            <v>Gasoline</v>
          </cell>
          <cell r="AC56624">
            <v>6.0999999046325684</v>
          </cell>
        </row>
        <row r="56625">
          <cell r="C56625">
            <v>2008</v>
          </cell>
          <cell r="R56625">
            <v>1.6</v>
          </cell>
          <cell r="AA56625" t="str">
            <v>Gasoline</v>
          </cell>
          <cell r="AC56625">
            <v>7.6999998092651367</v>
          </cell>
        </row>
        <row r="56626">
          <cell r="C56626">
            <v>2008</v>
          </cell>
          <cell r="R56626">
            <v>1.8</v>
          </cell>
          <cell r="AA56626" t="str">
            <v>Gasoline</v>
          </cell>
          <cell r="AC56626">
            <v>7.4000000953674316</v>
          </cell>
        </row>
        <row r="56627">
          <cell r="C56627">
            <v>2008</v>
          </cell>
          <cell r="R56627">
            <v>1.8</v>
          </cell>
          <cell r="AA56627" t="str">
            <v>Gasoline</v>
          </cell>
          <cell r="AC56627">
            <v>7.8000001907348633</v>
          </cell>
        </row>
        <row r="56628">
          <cell r="C56628">
            <v>2008</v>
          </cell>
          <cell r="R56628">
            <v>1.8</v>
          </cell>
          <cell r="AA56628" t="str">
            <v>Gasoline</v>
          </cell>
          <cell r="AC56628">
            <v>7.4000000953674316</v>
          </cell>
        </row>
        <row r="56629">
          <cell r="C56629">
            <v>2008</v>
          </cell>
          <cell r="R56629">
            <v>1.9</v>
          </cell>
          <cell r="AA56629" t="str">
            <v>Diesel</v>
          </cell>
          <cell r="AC56629">
            <v>7</v>
          </cell>
        </row>
        <row r="56630">
          <cell r="C56630">
            <v>2008</v>
          </cell>
          <cell r="R56630">
            <v>1.9</v>
          </cell>
          <cell r="AA56630" t="str">
            <v>Diesel</v>
          </cell>
          <cell r="AC56630">
            <v>5.9000000953674316</v>
          </cell>
        </row>
        <row r="56631">
          <cell r="C56631">
            <v>2008</v>
          </cell>
          <cell r="R56631">
            <v>1.9</v>
          </cell>
          <cell r="AA56631" t="str">
            <v>Diesel</v>
          </cell>
          <cell r="AC56631">
            <v>5.8000001907348633</v>
          </cell>
        </row>
        <row r="56632">
          <cell r="C56632">
            <v>2008</v>
          </cell>
          <cell r="R56632">
            <v>1.9</v>
          </cell>
          <cell r="AA56632" t="str">
            <v>Diesel</v>
          </cell>
          <cell r="AC56632">
            <v>5.9000000953674316</v>
          </cell>
        </row>
        <row r="56633">
          <cell r="C56633">
            <v>2008</v>
          </cell>
          <cell r="R56633">
            <v>1.6</v>
          </cell>
          <cell r="AA56633" t="str">
            <v>Gasoline</v>
          </cell>
          <cell r="AC56633">
            <v>6.8000001907348633</v>
          </cell>
        </row>
        <row r="56634">
          <cell r="C56634">
            <v>2008</v>
          </cell>
          <cell r="R56634">
            <v>1.6</v>
          </cell>
          <cell r="AA56634" t="str">
            <v>Gasoline</v>
          </cell>
          <cell r="AC56634">
            <v>6.3000001907348633</v>
          </cell>
        </row>
        <row r="56635">
          <cell r="C56635">
            <v>2008</v>
          </cell>
          <cell r="R56635">
            <v>1.6</v>
          </cell>
          <cell r="AA56635" t="str">
            <v>Gasoline</v>
          </cell>
          <cell r="AC56635">
            <v>6.5</v>
          </cell>
        </row>
        <row r="56636">
          <cell r="C56636">
            <v>2008</v>
          </cell>
          <cell r="R56636">
            <v>1.6</v>
          </cell>
          <cell r="AA56636" t="str">
            <v>Gasoline</v>
          </cell>
          <cell r="AC56636">
            <v>6.6999998092651367</v>
          </cell>
        </row>
        <row r="56637">
          <cell r="C56637">
            <v>2008</v>
          </cell>
          <cell r="R56637">
            <v>1.6</v>
          </cell>
          <cell r="AA56637" t="str">
            <v>Gasoline</v>
          </cell>
          <cell r="AC56637">
            <v>6.5</v>
          </cell>
        </row>
        <row r="56638">
          <cell r="C56638">
            <v>2008</v>
          </cell>
          <cell r="R56638">
            <v>1.6</v>
          </cell>
          <cell r="AA56638" t="str">
            <v>Gasoline</v>
          </cell>
          <cell r="AC56638">
            <v>6.5</v>
          </cell>
        </row>
        <row r="56639">
          <cell r="C56639">
            <v>2008</v>
          </cell>
          <cell r="R56639">
            <v>1.6</v>
          </cell>
          <cell r="AA56639" t="str">
            <v>Gasoline</v>
          </cell>
          <cell r="AC56639">
            <v>6.6999998092651367</v>
          </cell>
        </row>
        <row r="56640">
          <cell r="C56640">
            <v>2008</v>
          </cell>
          <cell r="R56640">
            <v>1.7</v>
          </cell>
          <cell r="AA56640" t="str">
            <v>Diesel</v>
          </cell>
          <cell r="AC56640">
            <v>5.4000000953674316</v>
          </cell>
        </row>
        <row r="56641">
          <cell r="C56641">
            <v>2008</v>
          </cell>
          <cell r="R56641">
            <v>1.7</v>
          </cell>
          <cell r="AA56641" t="str">
            <v>Diesel</v>
          </cell>
          <cell r="AC56641">
            <v>5.4000000953674316</v>
          </cell>
        </row>
        <row r="56642">
          <cell r="C56642">
            <v>2008</v>
          </cell>
          <cell r="R56642">
            <v>1.7</v>
          </cell>
          <cell r="AA56642" t="str">
            <v>Diesel</v>
          </cell>
          <cell r="AC56642">
            <v>5.4000000953674316</v>
          </cell>
        </row>
        <row r="56643">
          <cell r="C56643">
            <v>2008</v>
          </cell>
          <cell r="R56643">
            <v>1.8</v>
          </cell>
          <cell r="AA56643" t="str">
            <v>Gasoline</v>
          </cell>
          <cell r="AC56643">
            <v>8</v>
          </cell>
        </row>
        <row r="56644">
          <cell r="C56644">
            <v>2008</v>
          </cell>
          <cell r="R56644">
            <v>1.9</v>
          </cell>
          <cell r="AA56644" t="str">
            <v>Diesel</v>
          </cell>
          <cell r="AC56644">
            <v>6</v>
          </cell>
        </row>
        <row r="56645">
          <cell r="C56645">
            <v>2008</v>
          </cell>
          <cell r="R56645">
            <v>1.6</v>
          </cell>
          <cell r="AA56645" t="str">
            <v>Gasoline</v>
          </cell>
          <cell r="AC56645">
            <v>6.4000000953674316</v>
          </cell>
        </row>
        <row r="56646">
          <cell r="C56646">
            <v>2008</v>
          </cell>
          <cell r="R56646">
            <v>1.6</v>
          </cell>
          <cell r="AA56646" t="str">
            <v>Gasoline</v>
          </cell>
          <cell r="AC56646">
            <v>6.8000001907348633</v>
          </cell>
        </row>
        <row r="56647">
          <cell r="C56647">
            <v>2008</v>
          </cell>
          <cell r="R56647">
            <v>1.6</v>
          </cell>
          <cell r="AA56647" t="str">
            <v>Gasoline</v>
          </cell>
          <cell r="AC56647">
            <v>6.8000001907348633</v>
          </cell>
        </row>
        <row r="56648">
          <cell r="C56648">
            <v>2008</v>
          </cell>
          <cell r="R56648">
            <v>1.7</v>
          </cell>
          <cell r="AA56648" t="str">
            <v>Diesel</v>
          </cell>
          <cell r="AC56648">
            <v>5.0999999046325684</v>
          </cell>
        </row>
        <row r="56649">
          <cell r="C56649">
            <v>2008</v>
          </cell>
          <cell r="R56649">
            <v>1.7</v>
          </cell>
          <cell r="AA56649" t="str">
            <v>Diesel</v>
          </cell>
          <cell r="AC56649">
            <v>5.0999999046325684</v>
          </cell>
        </row>
        <row r="56650">
          <cell r="C56650">
            <v>2008</v>
          </cell>
          <cell r="R56650">
            <v>1.6</v>
          </cell>
          <cell r="AA56650" t="str">
            <v>Gasoline</v>
          </cell>
          <cell r="AC56650">
            <v>6.9000000953674316</v>
          </cell>
        </row>
        <row r="56651">
          <cell r="C56651">
            <v>2008</v>
          </cell>
          <cell r="R56651">
            <v>1.6</v>
          </cell>
          <cell r="AA56651" t="str">
            <v>Gasoline</v>
          </cell>
          <cell r="AC56651">
            <v>6.9000000953674316</v>
          </cell>
        </row>
        <row r="56652">
          <cell r="C56652">
            <v>2008</v>
          </cell>
          <cell r="R56652">
            <v>1.8</v>
          </cell>
          <cell r="AA56652" t="str">
            <v>Gasoline</v>
          </cell>
          <cell r="AC56652">
            <v>7.3000001907348633</v>
          </cell>
        </row>
        <row r="56653">
          <cell r="C56653">
            <v>2008</v>
          </cell>
          <cell r="R56653">
            <v>1.8</v>
          </cell>
          <cell r="AA56653" t="str">
            <v>Gasoline</v>
          </cell>
          <cell r="AC56653">
            <v>7.0999999046325684</v>
          </cell>
        </row>
        <row r="56654">
          <cell r="C56654">
            <v>2008</v>
          </cell>
          <cell r="R56654">
            <v>1.8</v>
          </cell>
          <cell r="AA56654" t="str">
            <v>Gasoline</v>
          </cell>
          <cell r="AC56654">
            <v>7.3000001907348633</v>
          </cell>
        </row>
        <row r="56655">
          <cell r="C56655">
            <v>2008</v>
          </cell>
          <cell r="R56655">
            <v>1.8</v>
          </cell>
          <cell r="AA56655" t="str">
            <v>Gasoline</v>
          </cell>
          <cell r="AC56655">
            <v>7.0999999046325684</v>
          </cell>
        </row>
        <row r="56656">
          <cell r="C56656">
            <v>2008</v>
          </cell>
          <cell r="R56656">
            <v>1.8</v>
          </cell>
          <cell r="AA56656" t="str">
            <v>Gasoline</v>
          </cell>
          <cell r="AC56656">
            <v>7.3000001907348633</v>
          </cell>
        </row>
        <row r="56657">
          <cell r="C56657">
            <v>2008</v>
          </cell>
          <cell r="R56657">
            <v>1.8</v>
          </cell>
          <cell r="AA56657" t="str">
            <v>Gasoline</v>
          </cell>
          <cell r="AC56657">
            <v>7.3000001907348633</v>
          </cell>
        </row>
        <row r="56658">
          <cell r="C56658">
            <v>2008</v>
          </cell>
          <cell r="R56658">
            <v>1.9</v>
          </cell>
          <cell r="AA56658" t="str">
            <v>Diesel</v>
          </cell>
          <cell r="AC56658">
            <v>5.6999998092651367</v>
          </cell>
        </row>
        <row r="56659">
          <cell r="C56659">
            <v>2008</v>
          </cell>
          <cell r="R56659">
            <v>1.9</v>
          </cell>
          <cell r="AA56659" t="str">
            <v>Diesel</v>
          </cell>
          <cell r="AC56659">
            <v>5.6999998092651367</v>
          </cell>
        </row>
        <row r="56660">
          <cell r="C56660">
            <v>2008</v>
          </cell>
          <cell r="R56660">
            <v>1.9</v>
          </cell>
          <cell r="AA56660" t="str">
            <v>Diesel</v>
          </cell>
          <cell r="AC56660">
            <v>6.9000000953674316</v>
          </cell>
        </row>
        <row r="56661">
          <cell r="C56661">
            <v>2008</v>
          </cell>
          <cell r="R56661">
            <v>1.9</v>
          </cell>
          <cell r="AA56661" t="str">
            <v>Diesel</v>
          </cell>
          <cell r="AC56661">
            <v>5.8000001907348633</v>
          </cell>
        </row>
        <row r="56662">
          <cell r="C56662">
            <v>2008</v>
          </cell>
          <cell r="R56662">
            <v>1.9</v>
          </cell>
          <cell r="AA56662" t="str">
            <v>Diesel</v>
          </cell>
          <cell r="AC56662">
            <v>5.9000000953674316</v>
          </cell>
        </row>
        <row r="56663">
          <cell r="C56663">
            <v>2008</v>
          </cell>
          <cell r="R56663">
            <v>1.9</v>
          </cell>
          <cell r="AA56663" t="str">
            <v>Diesel</v>
          </cell>
          <cell r="AC56663">
            <v>6.9000000953674316</v>
          </cell>
        </row>
        <row r="56664">
          <cell r="C56664">
            <v>2008</v>
          </cell>
          <cell r="R56664">
            <v>1.9</v>
          </cell>
          <cell r="AA56664" t="str">
            <v>Diesel</v>
          </cell>
          <cell r="AC56664">
            <v>5.6999998092651367</v>
          </cell>
        </row>
        <row r="56665">
          <cell r="C56665">
            <v>2008</v>
          </cell>
          <cell r="R56665">
            <v>1.9</v>
          </cell>
          <cell r="AA56665" t="str">
            <v>Diesel</v>
          </cell>
          <cell r="AC56665">
            <v>5.6999998092651367</v>
          </cell>
        </row>
        <row r="56666">
          <cell r="C56666">
            <v>2008</v>
          </cell>
          <cell r="R56666">
            <v>2.2000000000000002</v>
          </cell>
          <cell r="AA56666" t="str">
            <v>Gasoline</v>
          </cell>
          <cell r="AC56666">
            <v>7.5</v>
          </cell>
        </row>
        <row r="56667">
          <cell r="C56667">
            <v>2008</v>
          </cell>
          <cell r="R56667">
            <v>2.2000000000000002</v>
          </cell>
          <cell r="AA56667" t="str">
            <v>Gasoline</v>
          </cell>
          <cell r="AC56667">
            <v>7.5999999046325684</v>
          </cell>
        </row>
        <row r="56668">
          <cell r="C56668">
            <v>2008</v>
          </cell>
          <cell r="R56668">
            <v>2.2000000000000002</v>
          </cell>
          <cell r="AA56668" t="str">
            <v>Gasoline</v>
          </cell>
          <cell r="AC56668">
            <v>8.1000003814697266</v>
          </cell>
        </row>
        <row r="56669">
          <cell r="C56669">
            <v>2008</v>
          </cell>
          <cell r="R56669">
            <v>2.2000000000000002</v>
          </cell>
          <cell r="AA56669" t="str">
            <v>Gasoline</v>
          </cell>
          <cell r="AC56669">
            <v>8</v>
          </cell>
        </row>
        <row r="56670">
          <cell r="C56670">
            <v>2008</v>
          </cell>
          <cell r="R56670">
            <v>2.2000000000000002</v>
          </cell>
          <cell r="AA56670" t="str">
            <v>Gasoline</v>
          </cell>
          <cell r="AC56670">
            <v>7.5999999046325684</v>
          </cell>
        </row>
        <row r="56671">
          <cell r="C56671">
            <v>2008</v>
          </cell>
          <cell r="R56671">
            <v>2.2000000000000002</v>
          </cell>
          <cell r="AA56671" t="str">
            <v>Gasoline</v>
          </cell>
          <cell r="AC56671">
            <v>7.5</v>
          </cell>
        </row>
        <row r="56672">
          <cell r="C56672">
            <v>2008</v>
          </cell>
          <cell r="R56672">
            <v>2.2000000000000002</v>
          </cell>
          <cell r="AA56672" t="str">
            <v>Gasoline</v>
          </cell>
          <cell r="AC56672">
            <v>8.1000003814697266</v>
          </cell>
        </row>
        <row r="56673">
          <cell r="C56673">
            <v>2008</v>
          </cell>
          <cell r="R56673">
            <v>2.2000000000000002</v>
          </cell>
          <cell r="AA56673" t="str">
            <v>Gasoline</v>
          </cell>
          <cell r="AC56673">
            <v>8</v>
          </cell>
        </row>
        <row r="56674">
          <cell r="C56674">
            <v>2008</v>
          </cell>
          <cell r="R56674">
            <v>2.8</v>
          </cell>
          <cell r="AA56674" t="str">
            <v>Gasoline</v>
          </cell>
          <cell r="AC56674">
            <v>10.399999618530273</v>
          </cell>
        </row>
        <row r="56675">
          <cell r="C56675">
            <v>2008</v>
          </cell>
          <cell r="R56675">
            <v>1.6</v>
          </cell>
          <cell r="AA56675" t="str">
            <v>Gasoline</v>
          </cell>
          <cell r="AC56675">
            <v>7.0999999046325684</v>
          </cell>
        </row>
        <row r="56676">
          <cell r="C56676">
            <v>2008</v>
          </cell>
          <cell r="R56676">
            <v>1.8</v>
          </cell>
          <cell r="AA56676" t="str">
            <v>Gasoline</v>
          </cell>
          <cell r="AC56676">
            <v>7.3000001907348633</v>
          </cell>
        </row>
        <row r="56677">
          <cell r="C56677">
            <v>2008</v>
          </cell>
          <cell r="R56677">
            <v>1.8</v>
          </cell>
          <cell r="AA56677" t="str">
            <v>Gasoline</v>
          </cell>
          <cell r="AC56677">
            <v>7.8000001907348633</v>
          </cell>
        </row>
        <row r="56678">
          <cell r="C56678">
            <v>2008</v>
          </cell>
          <cell r="R56678">
            <v>1.8</v>
          </cell>
          <cell r="AA56678" t="str">
            <v>Gasoline</v>
          </cell>
          <cell r="AC56678">
            <v>7.8000001907348633</v>
          </cell>
        </row>
        <row r="56679">
          <cell r="C56679">
            <v>2008</v>
          </cell>
          <cell r="R56679">
            <v>1.9</v>
          </cell>
          <cell r="AA56679" t="str">
            <v>Diesel</v>
          </cell>
          <cell r="AC56679">
            <v>6</v>
          </cell>
        </row>
        <row r="56680">
          <cell r="C56680">
            <v>2008</v>
          </cell>
          <cell r="R56680">
            <v>1.9</v>
          </cell>
          <cell r="AA56680" t="str">
            <v>Diesel</v>
          </cell>
          <cell r="AC56680">
            <v>7.0999999046325684</v>
          </cell>
        </row>
        <row r="56681">
          <cell r="C56681">
            <v>2008</v>
          </cell>
          <cell r="R56681">
            <v>1.9</v>
          </cell>
          <cell r="AA56681" t="str">
            <v>Diesel</v>
          </cell>
          <cell r="AC56681">
            <v>6</v>
          </cell>
        </row>
        <row r="56682">
          <cell r="C56682">
            <v>2008</v>
          </cell>
          <cell r="R56682">
            <v>1.9</v>
          </cell>
          <cell r="AA56682" t="str">
            <v>Diesel</v>
          </cell>
          <cell r="AC56682">
            <v>6</v>
          </cell>
        </row>
        <row r="56683">
          <cell r="C56683">
            <v>2008</v>
          </cell>
          <cell r="R56683">
            <v>2.2000000000000002</v>
          </cell>
          <cell r="AA56683" t="str">
            <v>Gasoline</v>
          </cell>
          <cell r="AC56683">
            <v>7.9000000953674316</v>
          </cell>
        </row>
        <row r="56684">
          <cell r="C56684">
            <v>2008</v>
          </cell>
          <cell r="R56684">
            <v>2.2000000000000002</v>
          </cell>
          <cell r="AA56684" t="str">
            <v>Gasoline</v>
          </cell>
          <cell r="AC56684">
            <v>8.3000001907348633</v>
          </cell>
        </row>
        <row r="56685">
          <cell r="C56685">
            <v>2008</v>
          </cell>
          <cell r="R56685">
            <v>2.2000000000000002</v>
          </cell>
          <cell r="AA56685" t="str">
            <v>Gasoline</v>
          </cell>
          <cell r="AC56685">
            <v>7.9000000953674316</v>
          </cell>
        </row>
        <row r="56686">
          <cell r="C56686">
            <v>2008</v>
          </cell>
          <cell r="R56686">
            <v>2.2000000000000002</v>
          </cell>
          <cell r="AA56686" t="str">
            <v>Gasoline</v>
          </cell>
          <cell r="AC56686">
            <v>8.3000001907348633</v>
          </cell>
        </row>
        <row r="56687">
          <cell r="C56687">
            <v>2008</v>
          </cell>
          <cell r="R56687">
            <v>2.8</v>
          </cell>
          <cell r="AA56687" t="str">
            <v>Gasoline</v>
          </cell>
          <cell r="AC56687">
            <v>10.5</v>
          </cell>
        </row>
        <row r="56688">
          <cell r="C56688">
            <v>2008</v>
          </cell>
          <cell r="R56688">
            <v>1.6</v>
          </cell>
          <cell r="AA56688" t="str">
            <v>Gasoline</v>
          </cell>
          <cell r="AC56688">
            <v>7.3000001907348633</v>
          </cell>
        </row>
        <row r="56689">
          <cell r="C56689">
            <v>2008</v>
          </cell>
          <cell r="R56689">
            <v>1.6</v>
          </cell>
          <cell r="AA56689" t="str">
            <v>Gasoline</v>
          </cell>
          <cell r="AC56689">
            <v>7.3000001907348633</v>
          </cell>
        </row>
        <row r="56690">
          <cell r="C56690">
            <v>2008</v>
          </cell>
          <cell r="R56690">
            <v>1.6</v>
          </cell>
          <cell r="AA56690" t="str">
            <v>Gasoline</v>
          </cell>
          <cell r="AC56690">
            <v>7.3000001907348633</v>
          </cell>
        </row>
        <row r="56691">
          <cell r="C56691">
            <v>2008</v>
          </cell>
          <cell r="R56691">
            <v>1.8</v>
          </cell>
          <cell r="AA56691" t="str">
            <v>Gasoline</v>
          </cell>
          <cell r="AC56691">
            <v>8.6999998092651367</v>
          </cell>
        </row>
        <row r="56692">
          <cell r="C56692">
            <v>2008</v>
          </cell>
          <cell r="R56692">
            <v>1.8</v>
          </cell>
          <cell r="AA56692" t="str">
            <v>Gasoline</v>
          </cell>
          <cell r="AC56692">
            <v>7.4000000953674316</v>
          </cell>
        </row>
        <row r="56693">
          <cell r="C56693">
            <v>2008</v>
          </cell>
          <cell r="R56693">
            <v>1.8</v>
          </cell>
          <cell r="AA56693" t="str">
            <v>Gasoline</v>
          </cell>
          <cell r="AC56693">
            <v>8.6999998092651367</v>
          </cell>
        </row>
        <row r="56694">
          <cell r="C56694">
            <v>2008</v>
          </cell>
          <cell r="R56694">
            <v>1.8</v>
          </cell>
          <cell r="AA56694" t="str">
            <v>Gasoline</v>
          </cell>
          <cell r="AC56694">
            <v>7.4000000953674316</v>
          </cell>
        </row>
        <row r="56695">
          <cell r="C56695">
            <v>2008</v>
          </cell>
          <cell r="R56695">
            <v>1.8</v>
          </cell>
          <cell r="AA56695" t="str">
            <v>Gasoline</v>
          </cell>
          <cell r="AC56695">
            <v>7.4000000953674316</v>
          </cell>
        </row>
        <row r="56696">
          <cell r="C56696">
            <v>2008</v>
          </cell>
          <cell r="R56696">
            <v>1.9</v>
          </cell>
          <cell r="AA56696" t="str">
            <v>Diesel</v>
          </cell>
          <cell r="AC56696">
            <v>7.1999998092651367</v>
          </cell>
        </row>
        <row r="56697">
          <cell r="C56697">
            <v>2008</v>
          </cell>
          <cell r="R56697">
            <v>1.9</v>
          </cell>
          <cell r="AA56697" t="str">
            <v>Diesel</v>
          </cell>
          <cell r="AC56697">
            <v>6</v>
          </cell>
        </row>
        <row r="56698">
          <cell r="C56698">
            <v>2008</v>
          </cell>
          <cell r="R56698">
            <v>1.6</v>
          </cell>
          <cell r="AA56698" t="str">
            <v>Diesel</v>
          </cell>
          <cell r="AC56698">
            <v>4.6999998092651367</v>
          </cell>
        </row>
        <row r="56699">
          <cell r="C56699">
            <v>2008</v>
          </cell>
          <cell r="R56699">
            <v>1.4</v>
          </cell>
          <cell r="AA56699" t="str">
            <v>Gasoline</v>
          </cell>
          <cell r="AC56699">
            <v>6.0999999046325684</v>
          </cell>
        </row>
        <row r="56700">
          <cell r="C56700">
            <v>2008</v>
          </cell>
          <cell r="R56700">
            <v>2</v>
          </cell>
          <cell r="AA56700" t="str">
            <v>Gasoline</v>
          </cell>
          <cell r="AC56700">
            <v>7.0999999046325684</v>
          </cell>
        </row>
        <row r="56701">
          <cell r="C56701">
            <v>2008</v>
          </cell>
          <cell r="R56701">
            <v>2.2000000000000002</v>
          </cell>
          <cell r="AA56701" t="str">
            <v>Diesel</v>
          </cell>
          <cell r="AC56701">
            <v>7.5</v>
          </cell>
        </row>
        <row r="56702">
          <cell r="C56702">
            <v>2008</v>
          </cell>
          <cell r="R56702">
            <v>1.1000000000000001</v>
          </cell>
          <cell r="AA56702" t="str">
            <v>Gasoline</v>
          </cell>
          <cell r="AC56702">
            <v>5.6999998092651367</v>
          </cell>
        </row>
        <row r="56703">
          <cell r="C56703">
            <v>2008</v>
          </cell>
          <cell r="R56703">
            <v>1.1000000000000001</v>
          </cell>
          <cell r="AA56703" t="str">
            <v>Gasoline</v>
          </cell>
          <cell r="AC56703">
            <v>5.6999998092651367</v>
          </cell>
        </row>
        <row r="56704">
          <cell r="C56704">
            <v>2008</v>
          </cell>
          <cell r="R56704">
            <v>1.1000000000000001</v>
          </cell>
          <cell r="AA56704" t="str">
            <v>Gasoline</v>
          </cell>
          <cell r="AC56704">
            <v>5.6999998092651367</v>
          </cell>
        </row>
        <row r="56705">
          <cell r="C56705">
            <v>2008</v>
          </cell>
          <cell r="R56705">
            <v>1.3</v>
          </cell>
          <cell r="AA56705" t="str">
            <v>Gasoline</v>
          </cell>
          <cell r="AC56705">
            <v>5.8000001907348633</v>
          </cell>
        </row>
        <row r="56706">
          <cell r="C56706">
            <v>2008</v>
          </cell>
          <cell r="R56706">
            <v>1.3</v>
          </cell>
          <cell r="AA56706" t="str">
            <v>Gasoline</v>
          </cell>
          <cell r="AC56706">
            <v>6</v>
          </cell>
        </row>
        <row r="56707">
          <cell r="C56707">
            <v>2008</v>
          </cell>
          <cell r="R56707">
            <v>1.3</v>
          </cell>
          <cell r="AA56707" t="str">
            <v>Gasoline</v>
          </cell>
          <cell r="AC56707">
            <v>6</v>
          </cell>
        </row>
        <row r="56708">
          <cell r="C56708">
            <v>2008</v>
          </cell>
          <cell r="R56708">
            <v>1.3</v>
          </cell>
          <cell r="AA56708" t="str">
            <v>Gasoline</v>
          </cell>
          <cell r="AC56708">
            <v>6</v>
          </cell>
        </row>
        <row r="56709">
          <cell r="C56709">
            <v>2008</v>
          </cell>
          <cell r="R56709">
            <v>1.3</v>
          </cell>
          <cell r="AA56709" t="str">
            <v>Gasoline</v>
          </cell>
          <cell r="AC56709">
            <v>6</v>
          </cell>
        </row>
        <row r="56710">
          <cell r="C56710">
            <v>2008</v>
          </cell>
          <cell r="R56710">
            <v>1.5</v>
          </cell>
          <cell r="AA56710" t="str">
            <v>Gasoline</v>
          </cell>
          <cell r="AC56710">
            <v>6.1999998092651367</v>
          </cell>
        </row>
        <row r="56711">
          <cell r="C56711">
            <v>2008</v>
          </cell>
          <cell r="R56711">
            <v>1.5</v>
          </cell>
          <cell r="AA56711" t="str">
            <v>Gasoline</v>
          </cell>
          <cell r="AC56711">
            <v>6.1999998092651367</v>
          </cell>
        </row>
        <row r="56712">
          <cell r="C56712">
            <v>2008</v>
          </cell>
          <cell r="R56712">
            <v>1.3</v>
          </cell>
          <cell r="AA56712" t="str">
            <v>Gasoline</v>
          </cell>
          <cell r="AC56712">
            <v>6.1999998092651367</v>
          </cell>
        </row>
        <row r="56713">
          <cell r="C56713">
            <v>2008</v>
          </cell>
          <cell r="R56713">
            <v>1.5</v>
          </cell>
          <cell r="AA56713" t="str">
            <v>Gasoline</v>
          </cell>
          <cell r="AC56713">
            <v>6.5</v>
          </cell>
        </row>
        <row r="56714">
          <cell r="C56714">
            <v>2008</v>
          </cell>
          <cell r="R56714">
            <v>4.2</v>
          </cell>
          <cell r="AA56714" t="str">
            <v>Diesel</v>
          </cell>
          <cell r="AC56714">
            <v>11.100000381469727</v>
          </cell>
        </row>
        <row r="56715">
          <cell r="C56715">
            <v>2008</v>
          </cell>
          <cell r="R56715">
            <v>1.6</v>
          </cell>
          <cell r="AA56715" t="str">
            <v>Gasoline</v>
          </cell>
          <cell r="AC56715">
            <v>7.0999999046325684</v>
          </cell>
        </row>
        <row r="56716">
          <cell r="C56716">
            <v>2008</v>
          </cell>
          <cell r="R56716">
            <v>2</v>
          </cell>
          <cell r="AA56716" t="str">
            <v>Diesel</v>
          </cell>
        </row>
        <row r="56717">
          <cell r="C56717">
            <v>2008</v>
          </cell>
          <cell r="R56717">
            <v>1.8</v>
          </cell>
          <cell r="AA56717" t="str">
            <v>Gasoline</v>
          </cell>
        </row>
        <row r="56718">
          <cell r="C56718">
            <v>2008</v>
          </cell>
          <cell r="R56718">
            <v>1.6</v>
          </cell>
          <cell r="AA56718" t="str">
            <v>Gasoline</v>
          </cell>
          <cell r="AC56718">
            <v>8.1000003814697266</v>
          </cell>
        </row>
        <row r="56719">
          <cell r="C56719">
            <v>2008</v>
          </cell>
          <cell r="R56719">
            <v>1.6</v>
          </cell>
          <cell r="AA56719" t="str">
            <v>Gasoline</v>
          </cell>
          <cell r="AC56719">
            <v>7.0999999046325684</v>
          </cell>
        </row>
        <row r="56720">
          <cell r="C56720">
            <v>2008</v>
          </cell>
          <cell r="R56720">
            <v>2</v>
          </cell>
          <cell r="AA56720" t="str">
            <v>Diesel</v>
          </cell>
          <cell r="AC56720">
            <v>7.4000000953674316</v>
          </cell>
        </row>
        <row r="56721">
          <cell r="C56721">
            <v>2008</v>
          </cell>
          <cell r="R56721">
            <v>2</v>
          </cell>
          <cell r="AA56721" t="str">
            <v>Gasoline</v>
          </cell>
          <cell r="AC56721">
            <v>8.6999998092651367</v>
          </cell>
        </row>
        <row r="56722">
          <cell r="C56722">
            <v>2008</v>
          </cell>
          <cell r="R56722">
            <v>2</v>
          </cell>
          <cell r="AA56722" t="str">
            <v>Gasoline</v>
          </cell>
          <cell r="AC56722">
            <v>8.6999998092651367</v>
          </cell>
        </row>
        <row r="56723">
          <cell r="C56723">
            <v>2008</v>
          </cell>
          <cell r="R56723">
            <v>2.5</v>
          </cell>
          <cell r="AA56723" t="str">
            <v>Gasoline</v>
          </cell>
          <cell r="AC56723">
            <v>9.6000003814697266</v>
          </cell>
        </row>
        <row r="56724">
          <cell r="C56724">
            <v>2008</v>
          </cell>
          <cell r="R56724">
            <v>2.5</v>
          </cell>
          <cell r="AA56724" t="str">
            <v>Gasoline</v>
          </cell>
          <cell r="AC56724">
            <v>9.3000001907348633</v>
          </cell>
        </row>
        <row r="56725">
          <cell r="C56725">
            <v>2008</v>
          </cell>
          <cell r="R56725">
            <v>2.5</v>
          </cell>
          <cell r="AA56725" t="str">
            <v>Gasoline</v>
          </cell>
          <cell r="AC56725">
            <v>9.3000001907348633</v>
          </cell>
        </row>
        <row r="56726">
          <cell r="C56726">
            <v>2008</v>
          </cell>
          <cell r="R56726">
            <v>2</v>
          </cell>
          <cell r="AA56726" t="str">
            <v>Diesel</v>
          </cell>
          <cell r="AC56726">
            <v>7.0999999046325684</v>
          </cell>
        </row>
        <row r="56727">
          <cell r="C56727">
            <v>2008</v>
          </cell>
          <cell r="R56727">
            <v>2</v>
          </cell>
          <cell r="AA56727" t="str">
            <v>Diesel</v>
          </cell>
          <cell r="AC56727">
            <v>7.0999999046325684</v>
          </cell>
        </row>
        <row r="56728">
          <cell r="C56728">
            <v>2008</v>
          </cell>
          <cell r="R56728">
            <v>2</v>
          </cell>
          <cell r="AA56728" t="str">
            <v>Diesel</v>
          </cell>
          <cell r="AC56728">
            <v>8.1000003814697266</v>
          </cell>
        </row>
        <row r="56729">
          <cell r="C56729">
            <v>2008</v>
          </cell>
          <cell r="R56729">
            <v>2</v>
          </cell>
          <cell r="AA56729" t="str">
            <v>Diesel</v>
          </cell>
          <cell r="AC56729">
            <v>8.1000003814697266</v>
          </cell>
        </row>
        <row r="56730">
          <cell r="C56730">
            <v>2008</v>
          </cell>
          <cell r="R56730">
            <v>2</v>
          </cell>
          <cell r="AA56730" t="str">
            <v>Diesel</v>
          </cell>
          <cell r="AC56730">
            <v>7.4000000953674316</v>
          </cell>
        </row>
        <row r="56731">
          <cell r="C56731">
            <v>2008</v>
          </cell>
          <cell r="R56731">
            <v>2</v>
          </cell>
          <cell r="AA56731" t="str">
            <v>Diesel</v>
          </cell>
          <cell r="AC56731">
            <v>7.4000000953674316</v>
          </cell>
        </row>
        <row r="56732">
          <cell r="C56732">
            <v>2008</v>
          </cell>
          <cell r="R56732">
            <v>1.9</v>
          </cell>
          <cell r="AA56732" t="str">
            <v>Diesel</v>
          </cell>
          <cell r="AC56732">
            <v>7</v>
          </cell>
        </row>
        <row r="56733">
          <cell r="C56733">
            <v>2008</v>
          </cell>
          <cell r="R56733">
            <v>1.9</v>
          </cell>
          <cell r="AA56733" t="str">
            <v>Diesel</v>
          </cell>
          <cell r="AC56733">
            <v>5.6999998092651367</v>
          </cell>
        </row>
        <row r="56734">
          <cell r="C56734">
            <v>2008</v>
          </cell>
          <cell r="R56734">
            <v>1.9</v>
          </cell>
          <cell r="AA56734" t="str">
            <v>Diesel</v>
          </cell>
          <cell r="AC56734">
            <v>5.6999998092651367</v>
          </cell>
        </row>
        <row r="56735">
          <cell r="C56735">
            <v>2008</v>
          </cell>
          <cell r="R56735">
            <v>1.9</v>
          </cell>
          <cell r="AA56735" t="str">
            <v>Diesel</v>
          </cell>
          <cell r="AC56735">
            <v>6.6999998092651367</v>
          </cell>
        </row>
        <row r="56736">
          <cell r="C56736">
            <v>2008</v>
          </cell>
          <cell r="R56736">
            <v>2</v>
          </cell>
          <cell r="AA56736" t="str">
            <v>Gasoline</v>
          </cell>
          <cell r="AC56736">
            <v>8.6999998092651367</v>
          </cell>
        </row>
        <row r="56737">
          <cell r="C56737">
            <v>2008</v>
          </cell>
          <cell r="R56737">
            <v>2</v>
          </cell>
          <cell r="AA56737" t="str">
            <v>Gasoline</v>
          </cell>
          <cell r="AC56737">
            <v>8.6999998092651367</v>
          </cell>
        </row>
        <row r="56738">
          <cell r="C56738">
            <v>2008</v>
          </cell>
          <cell r="R56738">
            <v>2</v>
          </cell>
          <cell r="AA56738" t="str">
            <v>Gasoline</v>
          </cell>
          <cell r="AC56738">
            <v>8.6999998092651367</v>
          </cell>
        </row>
        <row r="56739">
          <cell r="C56739">
            <v>2008</v>
          </cell>
          <cell r="R56739">
            <v>2</v>
          </cell>
          <cell r="AA56739" t="str">
            <v>Gasoline</v>
          </cell>
          <cell r="AC56739">
            <v>8.6999998092651367</v>
          </cell>
        </row>
        <row r="56740">
          <cell r="C56740">
            <v>2008</v>
          </cell>
          <cell r="R56740">
            <v>2.8</v>
          </cell>
          <cell r="AA56740" t="str">
            <v>Gasoline</v>
          </cell>
          <cell r="AC56740">
            <v>11</v>
          </cell>
        </row>
        <row r="56741">
          <cell r="C56741">
            <v>2008</v>
          </cell>
          <cell r="R56741">
            <v>2.8</v>
          </cell>
          <cell r="AA56741" t="str">
            <v>Gasoline</v>
          </cell>
          <cell r="AC56741">
            <v>10.399999618530273</v>
          </cell>
        </row>
        <row r="56742">
          <cell r="C56742">
            <v>2008</v>
          </cell>
          <cell r="R56742">
            <v>2.8</v>
          </cell>
          <cell r="AA56742" t="str">
            <v>Gasoline</v>
          </cell>
          <cell r="AC56742">
            <v>11</v>
          </cell>
        </row>
        <row r="56743">
          <cell r="C56743">
            <v>2008</v>
          </cell>
          <cell r="R56743">
            <v>1.9</v>
          </cell>
          <cell r="AA56743" t="str">
            <v>Diesel</v>
          </cell>
          <cell r="AC56743">
            <v>7.0999999046325684</v>
          </cell>
        </row>
        <row r="56744">
          <cell r="C56744">
            <v>2008</v>
          </cell>
          <cell r="R56744">
            <v>1.9</v>
          </cell>
          <cell r="AA56744" t="str">
            <v>Diesel</v>
          </cell>
          <cell r="AC56744">
            <v>5.9000000953674316</v>
          </cell>
        </row>
        <row r="56745">
          <cell r="C56745">
            <v>2008</v>
          </cell>
          <cell r="R56745">
            <v>2</v>
          </cell>
          <cell r="AA56745" t="str">
            <v>Gasoline</v>
          </cell>
          <cell r="AC56745">
            <v>8.8999996185302734</v>
          </cell>
        </row>
        <row r="56746">
          <cell r="C56746">
            <v>2008</v>
          </cell>
          <cell r="R56746">
            <v>2</v>
          </cell>
          <cell r="AA56746" t="str">
            <v>Gasoline</v>
          </cell>
          <cell r="AC56746">
            <v>8.8999996185302734</v>
          </cell>
        </row>
        <row r="56747">
          <cell r="C56747">
            <v>2008</v>
          </cell>
          <cell r="R56747">
            <v>2.8</v>
          </cell>
          <cell r="AA56747" t="str">
            <v>Gasoline</v>
          </cell>
          <cell r="AC56747">
            <v>10.5</v>
          </cell>
        </row>
        <row r="56748">
          <cell r="C56748">
            <v>2008</v>
          </cell>
          <cell r="R56748">
            <v>2.8</v>
          </cell>
          <cell r="AA56748" t="str">
            <v>Gasoline</v>
          </cell>
          <cell r="AC56748">
            <v>11.399999618530273</v>
          </cell>
        </row>
        <row r="56749">
          <cell r="C56749">
            <v>2008</v>
          </cell>
          <cell r="R56749">
            <v>2.8</v>
          </cell>
          <cell r="AA56749" t="str">
            <v>Gasoline</v>
          </cell>
          <cell r="AC56749">
            <v>11</v>
          </cell>
        </row>
        <row r="56750">
          <cell r="C56750">
            <v>2008</v>
          </cell>
          <cell r="R56750">
            <v>1.9</v>
          </cell>
          <cell r="AA56750" t="str">
            <v>Diesel</v>
          </cell>
          <cell r="AC56750">
            <v>6</v>
          </cell>
        </row>
        <row r="56751">
          <cell r="C56751">
            <v>2008</v>
          </cell>
          <cell r="R56751">
            <v>1.9</v>
          </cell>
          <cell r="AA56751" t="str">
            <v>Diesel</v>
          </cell>
          <cell r="AC56751">
            <v>7.1999998092651367</v>
          </cell>
        </row>
        <row r="56752">
          <cell r="C56752">
            <v>2008</v>
          </cell>
          <cell r="R56752">
            <v>1.9</v>
          </cell>
          <cell r="AA56752" t="str">
            <v>Diesel</v>
          </cell>
          <cell r="AC56752">
            <v>6.0999999046325684</v>
          </cell>
        </row>
        <row r="56753">
          <cell r="C56753">
            <v>2008</v>
          </cell>
          <cell r="R56753">
            <v>1.9</v>
          </cell>
          <cell r="AA56753" t="str">
            <v>Diesel</v>
          </cell>
          <cell r="AC56753">
            <v>7.1999998092651367</v>
          </cell>
        </row>
        <row r="56754">
          <cell r="C56754">
            <v>2008</v>
          </cell>
          <cell r="R56754">
            <v>1.9</v>
          </cell>
          <cell r="AA56754" t="str">
            <v>Diesel</v>
          </cell>
          <cell r="AC56754">
            <v>6.0999999046325684</v>
          </cell>
        </row>
        <row r="56755">
          <cell r="C56755">
            <v>2008</v>
          </cell>
          <cell r="R56755">
            <v>1.9</v>
          </cell>
          <cell r="AA56755" t="str">
            <v>Diesel</v>
          </cell>
          <cell r="AC56755">
            <v>7.1999998092651367</v>
          </cell>
        </row>
        <row r="56756">
          <cell r="C56756">
            <v>2008</v>
          </cell>
          <cell r="R56756">
            <v>1.9</v>
          </cell>
          <cell r="AA56756" t="str">
            <v>Diesel</v>
          </cell>
          <cell r="AC56756">
            <v>6</v>
          </cell>
        </row>
        <row r="56757">
          <cell r="C56757">
            <v>2008</v>
          </cell>
          <cell r="R56757">
            <v>2</v>
          </cell>
          <cell r="AA56757" t="str">
            <v>Gasoline</v>
          </cell>
          <cell r="AC56757">
            <v>9.5</v>
          </cell>
        </row>
        <row r="56758">
          <cell r="C56758">
            <v>2008</v>
          </cell>
          <cell r="R56758">
            <v>2.2000000000000002</v>
          </cell>
          <cell r="AA56758" t="str">
            <v>Gasoline</v>
          </cell>
          <cell r="AC56758">
            <v>8.1999998092651367</v>
          </cell>
        </row>
        <row r="56759">
          <cell r="C56759">
            <v>2008</v>
          </cell>
          <cell r="R56759">
            <v>2.2000000000000002</v>
          </cell>
          <cell r="AA56759" t="str">
            <v>Gasoline</v>
          </cell>
          <cell r="AC56759">
            <v>8.1999998092651367</v>
          </cell>
        </row>
        <row r="56760">
          <cell r="C56760">
            <v>2008</v>
          </cell>
          <cell r="R56760">
            <v>2.2000000000000002</v>
          </cell>
          <cell r="AA56760" t="str">
            <v>Gasoline</v>
          </cell>
          <cell r="AC56760">
            <v>8.5</v>
          </cell>
        </row>
        <row r="56761">
          <cell r="C56761">
            <v>2008</v>
          </cell>
          <cell r="R56761">
            <v>2.2000000000000002</v>
          </cell>
          <cell r="AA56761" t="str">
            <v>Gasoline</v>
          </cell>
          <cell r="AC56761">
            <v>8.5</v>
          </cell>
        </row>
        <row r="56762">
          <cell r="C56762">
            <v>2008</v>
          </cell>
          <cell r="R56762">
            <v>2</v>
          </cell>
          <cell r="AA56762" t="str">
            <v>Diesel</v>
          </cell>
          <cell r="AC56762">
            <v>7.5</v>
          </cell>
        </row>
        <row r="56763">
          <cell r="C56763">
            <v>2008</v>
          </cell>
          <cell r="R56763">
            <v>2</v>
          </cell>
          <cell r="AA56763" t="str">
            <v>Diesel</v>
          </cell>
          <cell r="AC56763">
            <v>8.6000003814697266</v>
          </cell>
        </row>
        <row r="56764">
          <cell r="C56764">
            <v>2008</v>
          </cell>
          <cell r="R56764">
            <v>2</v>
          </cell>
          <cell r="AA56764" t="str">
            <v>Gasoline</v>
          </cell>
          <cell r="AC56764">
            <v>9.1999998092651367</v>
          </cell>
        </row>
        <row r="56765">
          <cell r="C56765">
            <v>2008</v>
          </cell>
          <cell r="R56765">
            <v>3.6</v>
          </cell>
          <cell r="AA56765" t="str">
            <v>Gasoline</v>
          </cell>
          <cell r="AC56765">
            <v>12.800000190734863</v>
          </cell>
        </row>
        <row r="56766">
          <cell r="C56766">
            <v>2008</v>
          </cell>
          <cell r="R56766">
            <v>3.6</v>
          </cell>
          <cell r="AA56766" t="str">
            <v>Gasoline</v>
          </cell>
          <cell r="AC56766">
            <v>13.699999809265137</v>
          </cell>
        </row>
        <row r="56767">
          <cell r="C56767">
            <v>2008</v>
          </cell>
          <cell r="R56767">
            <v>2</v>
          </cell>
          <cell r="AA56767" t="str">
            <v>Gasoline</v>
          </cell>
          <cell r="AC56767">
            <v>7.9000000953674316</v>
          </cell>
        </row>
        <row r="56768">
          <cell r="C56768">
            <v>2008</v>
          </cell>
          <cell r="R56768">
            <v>2</v>
          </cell>
          <cell r="AA56768" t="str">
            <v>Gasoline</v>
          </cell>
          <cell r="AC56768">
            <v>8.3000001907348633</v>
          </cell>
        </row>
        <row r="56769">
          <cell r="C56769">
            <v>2008</v>
          </cell>
          <cell r="R56769">
            <v>2</v>
          </cell>
          <cell r="AA56769" t="str">
            <v>Gasoline</v>
          </cell>
          <cell r="AC56769">
            <v>9.3000001907348633</v>
          </cell>
        </row>
        <row r="56770">
          <cell r="C56770">
            <v>2008</v>
          </cell>
          <cell r="R56770">
            <v>2</v>
          </cell>
          <cell r="AA56770" t="str">
            <v>Gasoline</v>
          </cell>
          <cell r="AC56770">
            <v>9</v>
          </cell>
        </row>
        <row r="56771">
          <cell r="C56771">
            <v>2008</v>
          </cell>
          <cell r="R56771">
            <v>2</v>
          </cell>
          <cell r="AA56771" t="str">
            <v>Gasoline</v>
          </cell>
          <cell r="AC56771">
            <v>8.6000003814697266</v>
          </cell>
        </row>
        <row r="56772">
          <cell r="C56772">
            <v>2008</v>
          </cell>
          <cell r="R56772">
            <v>2</v>
          </cell>
          <cell r="AA56772" t="str">
            <v>Gasoline</v>
          </cell>
          <cell r="AC56772">
            <v>10.300000190734863</v>
          </cell>
        </row>
        <row r="56773">
          <cell r="C56773">
            <v>2008</v>
          </cell>
          <cell r="R56773">
            <v>2</v>
          </cell>
          <cell r="AA56773" t="str">
            <v>Gasoline</v>
          </cell>
          <cell r="AC56773">
            <v>9</v>
          </cell>
        </row>
        <row r="56774">
          <cell r="C56774">
            <v>2008</v>
          </cell>
          <cell r="R56774">
            <v>2</v>
          </cell>
          <cell r="AA56774" t="str">
            <v>Gasoline</v>
          </cell>
          <cell r="AC56774">
            <v>10.600000381469727</v>
          </cell>
        </row>
        <row r="56775">
          <cell r="C56775">
            <v>2008</v>
          </cell>
          <cell r="R56775">
            <v>2.7</v>
          </cell>
          <cell r="AA56775" t="str">
            <v>Diesel</v>
          </cell>
          <cell r="AC56775">
            <v>9.1999998092651367</v>
          </cell>
        </row>
        <row r="56776">
          <cell r="C56776">
            <v>2008</v>
          </cell>
          <cell r="R56776">
            <v>2.7</v>
          </cell>
          <cell r="AA56776" t="str">
            <v>Diesel</v>
          </cell>
          <cell r="AC56776">
            <v>9.1999998092651367</v>
          </cell>
        </row>
        <row r="56777">
          <cell r="C56777">
            <v>2008</v>
          </cell>
          <cell r="R56777">
            <v>2</v>
          </cell>
          <cell r="AA56777" t="str">
            <v>Diesel</v>
          </cell>
          <cell r="AC56777">
            <v>7.0999999046325684</v>
          </cell>
        </row>
        <row r="56778">
          <cell r="C56778">
            <v>2008</v>
          </cell>
          <cell r="R56778">
            <v>2</v>
          </cell>
          <cell r="AA56778" t="str">
            <v>Diesel</v>
          </cell>
          <cell r="AC56778">
            <v>7.0999999046325684</v>
          </cell>
        </row>
        <row r="56779">
          <cell r="C56779">
            <v>2008</v>
          </cell>
          <cell r="R56779">
            <v>2</v>
          </cell>
          <cell r="AA56779" t="str">
            <v>Gasoline</v>
          </cell>
          <cell r="AC56779">
            <v>9</v>
          </cell>
        </row>
        <row r="56780">
          <cell r="C56780">
            <v>2008</v>
          </cell>
          <cell r="R56780">
            <v>1.4</v>
          </cell>
          <cell r="AA56780" t="str">
            <v>Gasoline</v>
          </cell>
          <cell r="AC56780">
            <v>6.0999999046325684</v>
          </cell>
        </row>
        <row r="56781">
          <cell r="C56781">
            <v>2008</v>
          </cell>
          <cell r="R56781">
            <v>1.4</v>
          </cell>
          <cell r="AA56781" t="str">
            <v>Gasoline</v>
          </cell>
          <cell r="AC56781">
            <v>6.0999999046325684</v>
          </cell>
        </row>
        <row r="56782">
          <cell r="C56782">
            <v>2008</v>
          </cell>
          <cell r="R56782">
            <v>1.6</v>
          </cell>
          <cell r="AA56782" t="str">
            <v>Gasoline</v>
          </cell>
          <cell r="AC56782">
            <v>6.9000000953674316</v>
          </cell>
        </row>
        <row r="56783">
          <cell r="C56783">
            <v>2008</v>
          </cell>
          <cell r="R56783">
            <v>1.6</v>
          </cell>
          <cell r="AA56783" t="str">
            <v>Gasoline</v>
          </cell>
          <cell r="AC56783">
            <v>6.4000000953674316</v>
          </cell>
        </row>
        <row r="56784">
          <cell r="C56784">
            <v>2008</v>
          </cell>
          <cell r="R56784">
            <v>1.6</v>
          </cell>
          <cell r="AA56784" t="str">
            <v>Gasoline</v>
          </cell>
          <cell r="AC56784">
            <v>6.9000000953674316</v>
          </cell>
        </row>
        <row r="56785">
          <cell r="C56785">
            <v>2008</v>
          </cell>
          <cell r="R56785">
            <v>1.6</v>
          </cell>
          <cell r="AA56785" t="str">
            <v>Gasoline</v>
          </cell>
          <cell r="AC56785">
            <v>6.4000000953674316</v>
          </cell>
        </row>
        <row r="56786">
          <cell r="C56786">
            <v>2008</v>
          </cell>
          <cell r="R56786">
            <v>2</v>
          </cell>
          <cell r="AA56786" t="str">
            <v>Diesel</v>
          </cell>
          <cell r="AC56786">
            <v>5.5</v>
          </cell>
        </row>
        <row r="56787">
          <cell r="C56787">
            <v>2008</v>
          </cell>
          <cell r="R56787">
            <v>1.6</v>
          </cell>
          <cell r="AA56787" t="str">
            <v>Diesel</v>
          </cell>
          <cell r="AC56787">
            <v>4.6999998092651367</v>
          </cell>
        </row>
        <row r="56788">
          <cell r="C56788">
            <v>2008</v>
          </cell>
          <cell r="R56788">
            <v>1.6</v>
          </cell>
          <cell r="AA56788" t="str">
            <v>Diesel</v>
          </cell>
          <cell r="AC56788">
            <v>4.6999998092651367</v>
          </cell>
        </row>
        <row r="56789">
          <cell r="C56789">
            <v>2008</v>
          </cell>
          <cell r="R56789">
            <v>1.6</v>
          </cell>
          <cell r="AA56789" t="str">
            <v>Diesel</v>
          </cell>
          <cell r="AC56789">
            <v>4.6999998092651367</v>
          </cell>
        </row>
        <row r="56790">
          <cell r="C56790">
            <v>2008</v>
          </cell>
          <cell r="R56790">
            <v>1.6</v>
          </cell>
          <cell r="AA56790" t="str">
            <v>Diesel</v>
          </cell>
          <cell r="AC56790">
            <v>4.6999998092651367</v>
          </cell>
        </row>
        <row r="56791">
          <cell r="C56791">
            <v>2008</v>
          </cell>
          <cell r="R56791">
            <v>2</v>
          </cell>
          <cell r="AA56791" t="str">
            <v>Gasoline</v>
          </cell>
          <cell r="AC56791">
            <v>7.5999999046325684</v>
          </cell>
        </row>
        <row r="56792">
          <cell r="C56792">
            <v>2008</v>
          </cell>
          <cell r="R56792">
            <v>2</v>
          </cell>
          <cell r="AA56792" t="str">
            <v>Gasoline</v>
          </cell>
          <cell r="AC56792">
            <v>7.0999999046325684</v>
          </cell>
        </row>
        <row r="56793">
          <cell r="C56793">
            <v>2008</v>
          </cell>
          <cell r="R56793">
            <v>2</v>
          </cell>
          <cell r="AA56793" t="str">
            <v>Diesel</v>
          </cell>
          <cell r="AC56793">
            <v>5.5</v>
          </cell>
        </row>
        <row r="56794">
          <cell r="C56794">
            <v>2008</v>
          </cell>
          <cell r="R56794">
            <v>1.6</v>
          </cell>
          <cell r="AA56794" t="str">
            <v>Diesel</v>
          </cell>
          <cell r="AC56794">
            <v>4.6999998092651367</v>
          </cell>
        </row>
        <row r="56795">
          <cell r="C56795">
            <v>2008</v>
          </cell>
          <cell r="R56795">
            <v>1.1000000000000001</v>
          </cell>
          <cell r="AA56795" t="str">
            <v>Gasoline</v>
          </cell>
          <cell r="AC56795">
            <v>5.5</v>
          </cell>
        </row>
        <row r="56796">
          <cell r="C56796">
            <v>2008</v>
          </cell>
          <cell r="R56796">
            <v>1.4</v>
          </cell>
          <cell r="AA56796" t="str">
            <v>Gasoline</v>
          </cell>
          <cell r="AC56796">
            <v>6.6999998092651367</v>
          </cell>
        </row>
        <row r="56797">
          <cell r="C56797">
            <v>2008</v>
          </cell>
          <cell r="R56797">
            <v>1.4</v>
          </cell>
          <cell r="AA56797" t="str">
            <v>Gasoline</v>
          </cell>
          <cell r="AC56797">
            <v>6</v>
          </cell>
        </row>
        <row r="56798">
          <cell r="C56798">
            <v>2008</v>
          </cell>
          <cell r="R56798">
            <v>1.4</v>
          </cell>
          <cell r="AA56798" t="str">
            <v>Gasoline</v>
          </cell>
          <cell r="AC56798">
            <v>6.0999999046325684</v>
          </cell>
        </row>
        <row r="56799">
          <cell r="C56799">
            <v>2008</v>
          </cell>
          <cell r="R56799">
            <v>1.4</v>
          </cell>
          <cell r="AA56799" t="str">
            <v>Gasoline</v>
          </cell>
          <cell r="AC56799">
            <v>7.5999999046325684</v>
          </cell>
        </row>
        <row r="56800">
          <cell r="C56800">
            <v>2008</v>
          </cell>
          <cell r="R56800">
            <v>1.4</v>
          </cell>
          <cell r="AA56800" t="str">
            <v>Gasoline</v>
          </cell>
          <cell r="AC56800">
            <v>6.3000001907348633</v>
          </cell>
        </row>
        <row r="56801">
          <cell r="C56801">
            <v>2008</v>
          </cell>
          <cell r="R56801">
            <v>1.4</v>
          </cell>
          <cell r="AA56801" t="str">
            <v>Gasoline</v>
          </cell>
          <cell r="AC56801">
            <v>6.3000001907348633</v>
          </cell>
        </row>
        <row r="56802">
          <cell r="C56802">
            <v>2008</v>
          </cell>
          <cell r="R56802">
            <v>1.4</v>
          </cell>
          <cell r="AA56802" t="str">
            <v>Gasoline</v>
          </cell>
          <cell r="AC56802">
            <v>6.4000000953674316</v>
          </cell>
        </row>
        <row r="56803">
          <cell r="C56803">
            <v>2008</v>
          </cell>
          <cell r="R56803">
            <v>1.4</v>
          </cell>
          <cell r="AA56803" t="str">
            <v>Gasoline</v>
          </cell>
          <cell r="AC56803">
            <v>7.3000001907348633</v>
          </cell>
        </row>
        <row r="56804">
          <cell r="C56804">
            <v>2008</v>
          </cell>
          <cell r="R56804">
            <v>1.4</v>
          </cell>
          <cell r="AA56804" t="str">
            <v>Gasoline</v>
          </cell>
          <cell r="AC56804">
            <v>7.3000001907348633</v>
          </cell>
        </row>
        <row r="56805">
          <cell r="C56805">
            <v>2008</v>
          </cell>
          <cell r="R56805">
            <v>1.6</v>
          </cell>
          <cell r="AA56805" t="str">
            <v>Gasoline</v>
          </cell>
          <cell r="AC56805">
            <v>7.4000000953674316</v>
          </cell>
        </row>
        <row r="56806">
          <cell r="C56806">
            <v>2008</v>
          </cell>
          <cell r="R56806">
            <v>1.6</v>
          </cell>
          <cell r="AA56806" t="str">
            <v>Gasoline</v>
          </cell>
          <cell r="AC56806">
            <v>8.1999998092651367</v>
          </cell>
        </row>
        <row r="56807">
          <cell r="C56807">
            <v>2008</v>
          </cell>
          <cell r="R56807">
            <v>1.9</v>
          </cell>
          <cell r="AA56807" t="str">
            <v>Diesel</v>
          </cell>
          <cell r="AC56807">
            <v>5.5</v>
          </cell>
        </row>
        <row r="56808">
          <cell r="C56808">
            <v>2008</v>
          </cell>
          <cell r="R56808">
            <v>1.9</v>
          </cell>
          <cell r="AA56808" t="str">
            <v>Diesel</v>
          </cell>
          <cell r="AC56808">
            <v>5.5</v>
          </cell>
        </row>
        <row r="56809">
          <cell r="C56809">
            <v>2008</v>
          </cell>
          <cell r="R56809">
            <v>1.9</v>
          </cell>
          <cell r="AA56809" t="str">
            <v>Diesel</v>
          </cell>
          <cell r="AC56809">
            <v>5.9000000953674316</v>
          </cell>
        </row>
        <row r="56810">
          <cell r="C56810">
            <v>2008</v>
          </cell>
          <cell r="R56810">
            <v>2</v>
          </cell>
          <cell r="AA56810" t="str">
            <v>Diesel</v>
          </cell>
          <cell r="AC56810">
            <v>6</v>
          </cell>
        </row>
        <row r="56811">
          <cell r="C56811">
            <v>2008</v>
          </cell>
          <cell r="R56811">
            <v>2</v>
          </cell>
          <cell r="AA56811" t="str">
            <v>Diesel</v>
          </cell>
          <cell r="AC56811">
            <v>6.4000000953674316</v>
          </cell>
        </row>
        <row r="56812">
          <cell r="C56812">
            <v>2008</v>
          </cell>
          <cell r="R56812">
            <v>1.4</v>
          </cell>
          <cell r="AA56812" t="str">
            <v>Gasoline</v>
          </cell>
          <cell r="AC56812">
            <v>7.0999999046325684</v>
          </cell>
        </row>
        <row r="56813">
          <cell r="C56813">
            <v>2008</v>
          </cell>
          <cell r="R56813">
            <v>1.4</v>
          </cell>
          <cell r="AA56813" t="str">
            <v>Gasoline</v>
          </cell>
          <cell r="AC56813">
            <v>7.0999999046325684</v>
          </cell>
        </row>
        <row r="56814">
          <cell r="C56814">
            <v>2008</v>
          </cell>
          <cell r="R56814">
            <v>2</v>
          </cell>
          <cell r="AA56814" t="str">
            <v>Diesel</v>
          </cell>
          <cell r="AC56814">
            <v>5.5</v>
          </cell>
        </row>
        <row r="56815">
          <cell r="C56815">
            <v>2008</v>
          </cell>
          <cell r="R56815">
            <v>2</v>
          </cell>
          <cell r="AA56815" t="str">
            <v>Diesel</v>
          </cell>
          <cell r="AC56815">
            <v>5.9000000953674316</v>
          </cell>
        </row>
        <row r="56816">
          <cell r="C56816">
            <v>2008</v>
          </cell>
          <cell r="R56816">
            <v>1.6</v>
          </cell>
          <cell r="AA56816" t="str">
            <v>Gasoline</v>
          </cell>
          <cell r="AC56816">
            <v>7.4000000953674316</v>
          </cell>
        </row>
        <row r="56817">
          <cell r="C56817">
            <v>2008</v>
          </cell>
          <cell r="R56817">
            <v>1.6</v>
          </cell>
          <cell r="AA56817" t="str">
            <v>Gasoline</v>
          </cell>
          <cell r="AC56817">
            <v>8.1999998092651367</v>
          </cell>
        </row>
        <row r="56818">
          <cell r="C56818">
            <v>2008</v>
          </cell>
          <cell r="R56818">
            <v>1.9</v>
          </cell>
          <cell r="AA56818" t="str">
            <v>Diesel</v>
          </cell>
          <cell r="AC56818">
            <v>5.0999999046325684</v>
          </cell>
        </row>
        <row r="56819">
          <cell r="C56819">
            <v>2008</v>
          </cell>
          <cell r="R56819">
            <v>1.9</v>
          </cell>
          <cell r="AA56819" t="str">
            <v>Diesel</v>
          </cell>
          <cell r="AC56819">
            <v>5.5</v>
          </cell>
        </row>
        <row r="56820">
          <cell r="C56820">
            <v>2008</v>
          </cell>
          <cell r="R56820">
            <v>1.9</v>
          </cell>
          <cell r="AA56820" t="str">
            <v>Diesel</v>
          </cell>
          <cell r="AC56820">
            <v>5.9000000953674316</v>
          </cell>
        </row>
        <row r="56821">
          <cell r="C56821">
            <v>2008</v>
          </cell>
          <cell r="R56821">
            <v>2</v>
          </cell>
          <cell r="AA56821" t="str">
            <v>Diesel</v>
          </cell>
          <cell r="AC56821">
            <v>5.5</v>
          </cell>
        </row>
        <row r="56822">
          <cell r="C56822">
            <v>2008</v>
          </cell>
          <cell r="R56822">
            <v>2</v>
          </cell>
          <cell r="AA56822" t="str">
            <v>Diesel</v>
          </cell>
          <cell r="AC56822">
            <v>6</v>
          </cell>
        </row>
        <row r="56823">
          <cell r="C56823">
            <v>2008</v>
          </cell>
          <cell r="R56823">
            <v>2</v>
          </cell>
          <cell r="AA56823" t="str">
            <v>Diesel</v>
          </cell>
          <cell r="AC56823">
            <v>5.9000000953674316</v>
          </cell>
        </row>
        <row r="56824">
          <cell r="C56824">
            <v>2008</v>
          </cell>
          <cell r="R56824">
            <v>2</v>
          </cell>
          <cell r="AA56824" t="str">
            <v>Diesel</v>
          </cell>
          <cell r="AC56824">
            <v>6.4000000953674316</v>
          </cell>
        </row>
        <row r="56825">
          <cell r="C56825">
            <v>2008</v>
          </cell>
          <cell r="R56825">
            <v>1.4</v>
          </cell>
          <cell r="AA56825" t="str">
            <v>Gasoline</v>
          </cell>
          <cell r="AC56825">
            <v>7.0999999046325684</v>
          </cell>
        </row>
        <row r="56826">
          <cell r="C56826">
            <v>2008</v>
          </cell>
          <cell r="R56826">
            <v>1.4</v>
          </cell>
          <cell r="AA56826" t="str">
            <v>Gasoline</v>
          </cell>
          <cell r="AC56826">
            <v>6.3000001907348633</v>
          </cell>
        </row>
        <row r="56827">
          <cell r="C56827">
            <v>2008</v>
          </cell>
          <cell r="R56827">
            <v>1.4</v>
          </cell>
          <cell r="AA56827" t="str">
            <v>Gasoline</v>
          </cell>
          <cell r="AC56827">
            <v>7.0999999046325684</v>
          </cell>
        </row>
        <row r="56828">
          <cell r="C56828">
            <v>2008</v>
          </cell>
          <cell r="R56828">
            <v>1.4</v>
          </cell>
          <cell r="AA56828" t="str">
            <v>Gasoline</v>
          </cell>
          <cell r="AC56828">
            <v>6.3000001907348633</v>
          </cell>
        </row>
        <row r="56829">
          <cell r="C56829">
            <v>2008</v>
          </cell>
          <cell r="R56829">
            <v>1.4</v>
          </cell>
          <cell r="AA56829" t="str">
            <v>Gasoline</v>
          </cell>
          <cell r="AC56829">
            <v>7.3000001907348633</v>
          </cell>
        </row>
        <row r="56830">
          <cell r="C56830">
            <v>2008</v>
          </cell>
          <cell r="R56830">
            <v>1.4</v>
          </cell>
          <cell r="AA56830" t="str">
            <v>Gasoline</v>
          </cell>
          <cell r="AC56830">
            <v>7.3000001907348633</v>
          </cell>
        </row>
        <row r="56831">
          <cell r="C56831">
            <v>2008</v>
          </cell>
          <cell r="R56831">
            <v>1.4</v>
          </cell>
          <cell r="AA56831" t="str">
            <v>Gasoline</v>
          </cell>
          <cell r="AC56831">
            <v>6.5999999046325684</v>
          </cell>
        </row>
        <row r="56832">
          <cell r="C56832">
            <v>2008</v>
          </cell>
          <cell r="R56832">
            <v>1.4</v>
          </cell>
          <cell r="AA56832" t="str">
            <v>Gasoline</v>
          </cell>
          <cell r="AC56832">
            <v>6.5999999046325684</v>
          </cell>
        </row>
        <row r="56833">
          <cell r="C56833">
            <v>2008</v>
          </cell>
          <cell r="R56833">
            <v>1.4</v>
          </cell>
          <cell r="AA56833" t="str">
            <v>Gasoline</v>
          </cell>
          <cell r="AC56833">
            <v>6.4000000953674316</v>
          </cell>
        </row>
        <row r="56834">
          <cell r="C56834">
            <v>2008</v>
          </cell>
          <cell r="R56834">
            <v>1.6</v>
          </cell>
          <cell r="AA56834" t="str">
            <v>Gasoline</v>
          </cell>
          <cell r="AC56834">
            <v>6.1999998092651367</v>
          </cell>
        </row>
        <row r="56835">
          <cell r="C56835">
            <v>2008</v>
          </cell>
          <cell r="R56835">
            <v>2</v>
          </cell>
          <cell r="AA56835" t="str">
            <v>Gasoline</v>
          </cell>
        </row>
        <row r="56836">
          <cell r="C56836">
            <v>2008</v>
          </cell>
          <cell r="R56836">
            <v>2</v>
          </cell>
          <cell r="AA56836" t="str">
            <v>Gasoline</v>
          </cell>
        </row>
        <row r="56837">
          <cell r="C56837">
            <v>2008</v>
          </cell>
          <cell r="R56837">
            <v>2</v>
          </cell>
          <cell r="AA56837" t="str">
            <v>Diesel</v>
          </cell>
          <cell r="AC56837">
            <v>8.3999996185302734</v>
          </cell>
        </row>
        <row r="56838">
          <cell r="C56838">
            <v>2008</v>
          </cell>
          <cell r="R56838">
            <v>2</v>
          </cell>
          <cell r="AA56838" t="str">
            <v>Diesel</v>
          </cell>
          <cell r="AC56838">
            <v>8.3999996185302734</v>
          </cell>
        </row>
        <row r="56839">
          <cell r="C56839">
            <v>2008</v>
          </cell>
          <cell r="R56839">
            <v>2</v>
          </cell>
          <cell r="AA56839" t="str">
            <v>Diesel</v>
          </cell>
          <cell r="AC56839">
            <v>8.3999996185302734</v>
          </cell>
        </row>
        <row r="56840">
          <cell r="C56840">
            <v>2008</v>
          </cell>
          <cell r="R56840">
            <v>2</v>
          </cell>
          <cell r="AA56840" t="str">
            <v>Diesel</v>
          </cell>
          <cell r="AC56840">
            <v>8.3999996185302734</v>
          </cell>
        </row>
        <row r="56841">
          <cell r="C56841">
            <v>2008</v>
          </cell>
          <cell r="R56841">
            <v>2.5</v>
          </cell>
          <cell r="AA56841" t="str">
            <v>Diesel</v>
          </cell>
          <cell r="AC56841">
            <v>8.8000001907348633</v>
          </cell>
        </row>
        <row r="56842">
          <cell r="C56842">
            <v>2008</v>
          </cell>
          <cell r="R56842">
            <v>2.5</v>
          </cell>
          <cell r="AA56842" t="str">
            <v>Diesel</v>
          </cell>
          <cell r="AC56842">
            <v>8.3000001907348633</v>
          </cell>
        </row>
        <row r="56843">
          <cell r="C56843">
            <v>2008</v>
          </cell>
          <cell r="R56843">
            <v>2.5</v>
          </cell>
          <cell r="AA56843" t="str">
            <v>Diesel</v>
          </cell>
          <cell r="AC56843">
            <v>8.8000001907348633</v>
          </cell>
        </row>
        <row r="56844">
          <cell r="C56844">
            <v>2008</v>
          </cell>
          <cell r="R56844">
            <v>2.5</v>
          </cell>
          <cell r="AA56844" t="str">
            <v>Diesel</v>
          </cell>
          <cell r="AC56844">
            <v>8.3000001907348633</v>
          </cell>
        </row>
        <row r="56845">
          <cell r="C56845">
            <v>2008</v>
          </cell>
          <cell r="R56845">
            <v>3.6</v>
          </cell>
          <cell r="AA56845" t="str">
            <v>Diesel</v>
          </cell>
          <cell r="AC56845">
            <v>11.100000381469727</v>
          </cell>
        </row>
        <row r="56846">
          <cell r="C56846">
            <v>2008</v>
          </cell>
          <cell r="R56846">
            <v>3.6</v>
          </cell>
          <cell r="AA56846" t="str">
            <v>Diesel</v>
          </cell>
          <cell r="AC56846">
            <v>11.100000381469727</v>
          </cell>
        </row>
        <row r="56847">
          <cell r="C56847">
            <v>2008</v>
          </cell>
          <cell r="R56847">
            <v>3.6</v>
          </cell>
          <cell r="AA56847" t="str">
            <v>Diesel</v>
          </cell>
          <cell r="AC56847">
            <v>11.100000381469727</v>
          </cell>
        </row>
        <row r="56848">
          <cell r="C56848">
            <v>2008</v>
          </cell>
          <cell r="R56848">
            <v>3.6</v>
          </cell>
          <cell r="AA56848" t="str">
            <v>Diesel</v>
          </cell>
          <cell r="AC56848">
            <v>11.100000381469727</v>
          </cell>
        </row>
        <row r="56849">
          <cell r="C56849">
            <v>2008</v>
          </cell>
          <cell r="R56849">
            <v>1.9</v>
          </cell>
          <cell r="AA56849" t="str">
            <v>Diesel</v>
          </cell>
          <cell r="AC56849">
            <v>6.5</v>
          </cell>
        </row>
        <row r="56850">
          <cell r="C56850">
            <v>2008</v>
          </cell>
          <cell r="R56850">
            <v>1.9</v>
          </cell>
          <cell r="AA56850" t="str">
            <v>Diesel</v>
          </cell>
          <cell r="AC56850">
            <v>7.5</v>
          </cell>
        </row>
        <row r="56851">
          <cell r="C56851">
            <v>2008</v>
          </cell>
          <cell r="R56851">
            <v>1.9</v>
          </cell>
          <cell r="AA56851" t="str">
            <v>Diesel</v>
          </cell>
          <cell r="AC56851">
            <v>6.5</v>
          </cell>
        </row>
        <row r="56852">
          <cell r="C56852">
            <v>2008</v>
          </cell>
          <cell r="R56852">
            <v>2</v>
          </cell>
          <cell r="AA56852" t="str">
            <v>Diesel</v>
          </cell>
          <cell r="AC56852">
            <v>6.5999999046325684</v>
          </cell>
        </row>
        <row r="56853">
          <cell r="C56853">
            <v>2008</v>
          </cell>
          <cell r="R56853">
            <v>1.9</v>
          </cell>
          <cell r="AA56853" t="str">
            <v>Diesel</v>
          </cell>
          <cell r="AC56853">
            <v>7</v>
          </cell>
        </row>
        <row r="56854">
          <cell r="C56854">
            <v>2008</v>
          </cell>
          <cell r="R56854">
            <v>1.9</v>
          </cell>
          <cell r="AA56854" t="str">
            <v>Diesel</v>
          </cell>
          <cell r="AC56854">
            <v>6.3000001907348633</v>
          </cell>
        </row>
        <row r="56855">
          <cell r="C56855">
            <v>2008</v>
          </cell>
          <cell r="R56855">
            <v>1.8</v>
          </cell>
          <cell r="AA56855" t="str">
            <v>Gasoline</v>
          </cell>
          <cell r="AC56855">
            <v>9.6999998092651367</v>
          </cell>
        </row>
        <row r="56856">
          <cell r="C56856">
            <v>2008</v>
          </cell>
          <cell r="R56856">
            <v>1.8</v>
          </cell>
          <cell r="AA56856" t="str">
            <v>Gasoline</v>
          </cell>
          <cell r="AC56856">
            <v>8.6000003814697266</v>
          </cell>
        </row>
        <row r="56857">
          <cell r="C56857">
            <v>2008</v>
          </cell>
          <cell r="R56857">
            <v>2</v>
          </cell>
          <cell r="AA56857" t="str">
            <v>Gasoline</v>
          </cell>
          <cell r="AC56857">
            <v>9.6999998092651367</v>
          </cell>
        </row>
        <row r="56858">
          <cell r="C56858">
            <v>2008</v>
          </cell>
          <cell r="R56858">
            <v>2</v>
          </cell>
          <cell r="AA56858" t="str">
            <v>Gasoline</v>
          </cell>
          <cell r="AC56858">
            <v>8.5</v>
          </cell>
        </row>
        <row r="56859">
          <cell r="C56859">
            <v>2008</v>
          </cell>
          <cell r="R56859">
            <v>2.8</v>
          </cell>
          <cell r="AA56859" t="str">
            <v>Gasoline</v>
          </cell>
          <cell r="AC56859">
            <v>11.100000381469727</v>
          </cell>
        </row>
        <row r="56860">
          <cell r="C56860">
            <v>2008</v>
          </cell>
          <cell r="R56860">
            <v>2.8</v>
          </cell>
          <cell r="AA56860" t="str">
            <v>Gasoline</v>
          </cell>
          <cell r="AC56860">
            <v>10.600000381469727</v>
          </cell>
        </row>
        <row r="56861">
          <cell r="C56861">
            <v>2008</v>
          </cell>
          <cell r="R56861">
            <v>1.8</v>
          </cell>
          <cell r="AC56861">
            <v>7.5</v>
          </cell>
        </row>
        <row r="56862">
          <cell r="C56862">
            <v>2008</v>
          </cell>
          <cell r="R56862">
            <v>1.8</v>
          </cell>
          <cell r="AC56862">
            <v>8.5</v>
          </cell>
        </row>
        <row r="56863">
          <cell r="C56863">
            <v>2008</v>
          </cell>
          <cell r="R56863">
            <v>1.8</v>
          </cell>
          <cell r="AC56863">
            <v>9.6999998092651367</v>
          </cell>
        </row>
        <row r="56864">
          <cell r="C56864">
            <v>2008</v>
          </cell>
          <cell r="R56864">
            <v>1.8</v>
          </cell>
          <cell r="AC56864">
            <v>8.6000003814697266</v>
          </cell>
        </row>
        <row r="56865">
          <cell r="C56865">
            <v>2008</v>
          </cell>
          <cell r="R56865">
            <v>1.8</v>
          </cell>
          <cell r="AC56865">
            <v>7.5999999046325684</v>
          </cell>
        </row>
        <row r="56866">
          <cell r="C56866">
            <v>2008</v>
          </cell>
          <cell r="R56866">
            <v>1.8</v>
          </cell>
          <cell r="AC56866">
            <v>8.8999996185302734</v>
          </cell>
        </row>
        <row r="56867">
          <cell r="C56867">
            <v>2008</v>
          </cell>
          <cell r="R56867">
            <v>2</v>
          </cell>
          <cell r="AC56867">
            <v>9</v>
          </cell>
        </row>
        <row r="56868">
          <cell r="C56868">
            <v>2008</v>
          </cell>
          <cell r="R56868">
            <v>2</v>
          </cell>
          <cell r="AC56868">
            <v>7.9000000953674316</v>
          </cell>
        </row>
        <row r="56869">
          <cell r="C56869">
            <v>2008</v>
          </cell>
          <cell r="R56869">
            <v>2</v>
          </cell>
          <cell r="AC56869">
            <v>8.5</v>
          </cell>
        </row>
        <row r="56870">
          <cell r="C56870">
            <v>2008</v>
          </cell>
          <cell r="R56870">
            <v>2</v>
          </cell>
          <cell r="AC56870">
            <v>9.6999998092651367</v>
          </cell>
        </row>
        <row r="56871">
          <cell r="C56871">
            <v>2008</v>
          </cell>
          <cell r="R56871">
            <v>2</v>
          </cell>
          <cell r="AC56871">
            <v>8.3000001907348633</v>
          </cell>
        </row>
        <row r="56872">
          <cell r="C56872">
            <v>2008</v>
          </cell>
          <cell r="R56872">
            <v>2</v>
          </cell>
          <cell r="AC56872">
            <v>9.3000001907348633</v>
          </cell>
        </row>
        <row r="56873">
          <cell r="C56873">
            <v>2008</v>
          </cell>
          <cell r="R56873">
            <v>2</v>
          </cell>
          <cell r="AA56873" t="str">
            <v>Gasoline</v>
          </cell>
          <cell r="AC56873">
            <v>10.300000190734863</v>
          </cell>
        </row>
        <row r="56874">
          <cell r="C56874">
            <v>2008</v>
          </cell>
          <cell r="R56874">
            <v>2</v>
          </cell>
          <cell r="AA56874" t="str">
            <v>Gasoline</v>
          </cell>
          <cell r="AC56874">
            <v>9</v>
          </cell>
        </row>
        <row r="56875">
          <cell r="C56875">
            <v>2008</v>
          </cell>
          <cell r="R56875">
            <v>2</v>
          </cell>
          <cell r="AC56875">
            <v>10.600000381469727</v>
          </cell>
        </row>
        <row r="56876">
          <cell r="C56876">
            <v>2008</v>
          </cell>
          <cell r="R56876">
            <v>2</v>
          </cell>
          <cell r="AC56876">
            <v>8.6000003814697266</v>
          </cell>
        </row>
        <row r="56877">
          <cell r="C56877">
            <v>2008</v>
          </cell>
          <cell r="R56877">
            <v>2.2999999999999998</v>
          </cell>
          <cell r="AC56877">
            <v>8.8999996185302734</v>
          </cell>
        </row>
        <row r="56878">
          <cell r="C56878">
            <v>2008</v>
          </cell>
          <cell r="R56878">
            <v>2.2999999999999998</v>
          </cell>
          <cell r="AC56878">
            <v>10</v>
          </cell>
        </row>
        <row r="56879">
          <cell r="C56879">
            <v>2008</v>
          </cell>
          <cell r="R56879">
            <v>2.2999999999999998</v>
          </cell>
          <cell r="AC56879">
            <v>9.1000003814697266</v>
          </cell>
        </row>
        <row r="56880">
          <cell r="C56880">
            <v>2008</v>
          </cell>
          <cell r="R56880">
            <v>2.2999999999999998</v>
          </cell>
          <cell r="AC56880">
            <v>10.300000190734863</v>
          </cell>
        </row>
        <row r="56881">
          <cell r="C56881">
            <v>2008</v>
          </cell>
          <cell r="R56881">
            <v>1.6</v>
          </cell>
          <cell r="AA56881" t="str">
            <v>Gasoline</v>
          </cell>
          <cell r="AC56881">
            <v>5.8000001907348633</v>
          </cell>
        </row>
        <row r="56882">
          <cell r="C56882">
            <v>2008</v>
          </cell>
          <cell r="R56882">
            <v>1.6</v>
          </cell>
          <cell r="AA56882" t="str">
            <v>Gasoline</v>
          </cell>
          <cell r="AC56882">
            <v>6.4000000953674316</v>
          </cell>
        </row>
        <row r="56883">
          <cell r="C56883">
            <v>2008</v>
          </cell>
          <cell r="R56883">
            <v>2</v>
          </cell>
          <cell r="AA56883" t="str">
            <v>Gasoline</v>
          </cell>
          <cell r="AC56883">
            <v>5.9000000953674316</v>
          </cell>
        </row>
        <row r="56884">
          <cell r="C56884">
            <v>2008</v>
          </cell>
          <cell r="R56884">
            <v>2</v>
          </cell>
          <cell r="AA56884" t="str">
            <v>Gasoline</v>
          </cell>
          <cell r="AC56884">
            <v>6.1999998092651367</v>
          </cell>
        </row>
        <row r="56885">
          <cell r="C56885">
            <v>2008</v>
          </cell>
          <cell r="R56885">
            <v>2</v>
          </cell>
          <cell r="AA56885" t="str">
            <v>Gasoline</v>
          </cell>
          <cell r="AC56885">
            <v>6.4000000953674316</v>
          </cell>
        </row>
        <row r="56886">
          <cell r="C56886">
            <v>2008</v>
          </cell>
          <cell r="R56886">
            <v>2</v>
          </cell>
          <cell r="AA56886" t="str">
            <v>Gasoline</v>
          </cell>
          <cell r="AC56886">
            <v>6.3000001907348633</v>
          </cell>
        </row>
        <row r="56887">
          <cell r="C56887">
            <v>2008</v>
          </cell>
          <cell r="R56887">
            <v>2</v>
          </cell>
          <cell r="AA56887" t="str">
            <v>Diesel</v>
          </cell>
          <cell r="AC56887">
            <v>5.4000000953674316</v>
          </cell>
        </row>
        <row r="56888">
          <cell r="C56888">
            <v>2008</v>
          </cell>
          <cell r="R56888">
            <v>2</v>
          </cell>
          <cell r="AA56888" t="str">
            <v>Diesel</v>
          </cell>
          <cell r="AC56888">
            <v>4.6999998092651367</v>
          </cell>
        </row>
        <row r="56889">
          <cell r="C56889">
            <v>2008</v>
          </cell>
          <cell r="R56889">
            <v>2</v>
          </cell>
          <cell r="AA56889" t="str">
            <v>Diesel</v>
          </cell>
          <cell r="AC56889">
            <v>4.9000000953674316</v>
          </cell>
        </row>
        <row r="56890">
          <cell r="C56890">
            <v>2008</v>
          </cell>
          <cell r="R56890">
            <v>2</v>
          </cell>
          <cell r="AA56890" t="str">
            <v>Diesel</v>
          </cell>
          <cell r="AC56890">
            <v>5.5</v>
          </cell>
        </row>
        <row r="56891">
          <cell r="C56891">
            <v>2008</v>
          </cell>
          <cell r="R56891">
            <v>2</v>
          </cell>
          <cell r="AA56891" t="str">
            <v>Diesel</v>
          </cell>
          <cell r="AC56891">
            <v>5.1999998092651367</v>
          </cell>
        </row>
        <row r="56892">
          <cell r="C56892">
            <v>2008</v>
          </cell>
          <cell r="R56892">
            <v>2</v>
          </cell>
          <cell r="AA56892" t="str">
            <v>Diesel</v>
          </cell>
          <cell r="AC56892">
            <v>5.1999998092651367</v>
          </cell>
        </row>
        <row r="56893">
          <cell r="C56893">
            <v>2008</v>
          </cell>
          <cell r="R56893">
            <v>3</v>
          </cell>
          <cell r="AA56893" t="str">
            <v>Gasoline</v>
          </cell>
          <cell r="AC56893">
            <v>8.3000001907348633</v>
          </cell>
        </row>
        <row r="56894">
          <cell r="C56894">
            <v>2008</v>
          </cell>
          <cell r="R56894">
            <v>3</v>
          </cell>
          <cell r="AA56894" t="str">
            <v>Gasoline</v>
          </cell>
          <cell r="AC56894">
            <v>8.3000001907348633</v>
          </cell>
        </row>
        <row r="56895">
          <cell r="C56895">
            <v>2008</v>
          </cell>
          <cell r="R56895">
            <v>4</v>
          </cell>
          <cell r="AA56895" t="str">
            <v>Gasoline</v>
          </cell>
          <cell r="AC56895">
            <v>12.300000190734863</v>
          </cell>
        </row>
        <row r="56896">
          <cell r="C56896">
            <v>2008</v>
          </cell>
          <cell r="R56896">
            <v>1.6</v>
          </cell>
          <cell r="AA56896" t="str">
            <v>Gasoline</v>
          </cell>
          <cell r="AC56896">
            <v>8.3000001907348633</v>
          </cell>
        </row>
        <row r="56897">
          <cell r="C56897">
            <v>2008</v>
          </cell>
          <cell r="R56897">
            <v>1.6</v>
          </cell>
          <cell r="AA56897" t="str">
            <v>Gasoline</v>
          </cell>
          <cell r="AC56897">
            <v>7.8000001907348633</v>
          </cell>
        </row>
        <row r="56898">
          <cell r="C56898">
            <v>2008</v>
          </cell>
          <cell r="R56898">
            <v>1.6</v>
          </cell>
          <cell r="AA56898" t="str">
            <v>Gasoline</v>
          </cell>
          <cell r="AC56898">
            <v>7.0999999046325684</v>
          </cell>
        </row>
        <row r="56899">
          <cell r="C56899">
            <v>2008</v>
          </cell>
          <cell r="R56899">
            <v>1.5</v>
          </cell>
          <cell r="AA56899" t="str">
            <v>Diesel</v>
          </cell>
          <cell r="AC56899">
            <v>4.5</v>
          </cell>
        </row>
        <row r="56900">
          <cell r="C56900">
            <v>2008</v>
          </cell>
          <cell r="R56900">
            <v>1.5</v>
          </cell>
          <cell r="AA56900" t="str">
            <v>Diesel</v>
          </cell>
          <cell r="AC56900">
            <v>4.5</v>
          </cell>
        </row>
        <row r="56901">
          <cell r="C56901">
            <v>2008</v>
          </cell>
          <cell r="R56901">
            <v>1.6</v>
          </cell>
          <cell r="AA56901" t="str">
            <v>Gasoline</v>
          </cell>
          <cell r="AC56901">
            <v>6</v>
          </cell>
        </row>
        <row r="56902">
          <cell r="C56902">
            <v>2008</v>
          </cell>
          <cell r="R56902">
            <v>1.6</v>
          </cell>
          <cell r="AA56902" t="str">
            <v>Gasoline</v>
          </cell>
          <cell r="AC56902">
            <v>6.6999998092651367</v>
          </cell>
        </row>
        <row r="56903">
          <cell r="C56903">
            <v>2008</v>
          </cell>
          <cell r="R56903">
            <v>1.6</v>
          </cell>
          <cell r="AA56903" t="str">
            <v>Diesel</v>
          </cell>
          <cell r="AC56903">
            <v>4.6999998092651367</v>
          </cell>
        </row>
        <row r="56904">
          <cell r="C56904">
            <v>2008</v>
          </cell>
          <cell r="R56904">
            <v>1.4</v>
          </cell>
          <cell r="AA56904" t="str">
            <v>Gasoline</v>
          </cell>
          <cell r="AC56904">
            <v>6.3000001907348633</v>
          </cell>
        </row>
        <row r="56905">
          <cell r="C56905">
            <v>2008</v>
          </cell>
          <cell r="R56905">
            <v>1.4</v>
          </cell>
          <cell r="AA56905" t="str">
            <v>Gasoline</v>
          </cell>
          <cell r="AC56905">
            <v>6.3000001907348633</v>
          </cell>
        </row>
        <row r="56906">
          <cell r="C56906">
            <v>2008</v>
          </cell>
          <cell r="R56906">
            <v>1.4</v>
          </cell>
          <cell r="AA56906" t="str">
            <v>Gasoline</v>
          </cell>
          <cell r="AC56906">
            <v>6.3000001907348633</v>
          </cell>
        </row>
        <row r="56907">
          <cell r="C56907">
            <v>2008</v>
          </cell>
          <cell r="R56907">
            <v>1.6</v>
          </cell>
          <cell r="AA56907" t="str">
            <v>Gasoline</v>
          </cell>
          <cell r="AC56907">
            <v>6.9000000953674316</v>
          </cell>
        </row>
        <row r="56908">
          <cell r="C56908">
            <v>2008</v>
          </cell>
          <cell r="R56908">
            <v>1.6</v>
          </cell>
          <cell r="AA56908" t="str">
            <v>Gasoline</v>
          </cell>
          <cell r="AC56908">
            <v>6.5</v>
          </cell>
        </row>
        <row r="56909">
          <cell r="C56909">
            <v>2008</v>
          </cell>
          <cell r="R56909">
            <v>1.6</v>
          </cell>
          <cell r="AA56909" t="str">
            <v>Gasoline</v>
          </cell>
          <cell r="AC56909">
            <v>6.9000000953674316</v>
          </cell>
        </row>
        <row r="56910">
          <cell r="C56910">
            <v>2008</v>
          </cell>
          <cell r="R56910">
            <v>1.6</v>
          </cell>
          <cell r="AA56910" t="str">
            <v>Gasoline</v>
          </cell>
          <cell r="AC56910">
            <v>6.5</v>
          </cell>
        </row>
        <row r="56911">
          <cell r="C56911">
            <v>2008</v>
          </cell>
          <cell r="R56911">
            <v>1.6</v>
          </cell>
          <cell r="AA56911" t="str">
            <v>Gasoline</v>
          </cell>
          <cell r="AC56911">
            <v>6.5</v>
          </cell>
        </row>
        <row r="56912">
          <cell r="C56912">
            <v>2008</v>
          </cell>
          <cell r="R56912">
            <v>1.6</v>
          </cell>
          <cell r="AA56912" t="str">
            <v>Diesel</v>
          </cell>
          <cell r="AC56912">
            <v>4.9000000953674316</v>
          </cell>
        </row>
        <row r="56913">
          <cell r="C56913">
            <v>2008</v>
          </cell>
          <cell r="R56913">
            <v>1.6</v>
          </cell>
          <cell r="AA56913" t="str">
            <v>Diesel</v>
          </cell>
          <cell r="AC56913">
            <v>4.9000000953674316</v>
          </cell>
        </row>
        <row r="56914">
          <cell r="C56914">
            <v>2008</v>
          </cell>
          <cell r="R56914">
            <v>1.6</v>
          </cell>
          <cell r="AA56914" t="str">
            <v>Diesel</v>
          </cell>
          <cell r="AC56914">
            <v>4.9000000953674316</v>
          </cell>
        </row>
        <row r="56915">
          <cell r="C56915">
            <v>2008</v>
          </cell>
          <cell r="R56915">
            <v>1.6</v>
          </cell>
          <cell r="AA56915" t="str">
            <v>Diesel</v>
          </cell>
          <cell r="AC56915">
            <v>4.9000000953674316</v>
          </cell>
        </row>
        <row r="56916">
          <cell r="C56916">
            <v>2008</v>
          </cell>
          <cell r="R56916">
            <v>1.6</v>
          </cell>
          <cell r="AA56916" t="str">
            <v>Diesel</v>
          </cell>
          <cell r="AC56916">
            <v>4.9000000953674316</v>
          </cell>
        </row>
        <row r="56917">
          <cell r="C56917">
            <v>2008</v>
          </cell>
          <cell r="R56917">
            <v>2</v>
          </cell>
          <cell r="AA56917" t="str">
            <v>Gasoline</v>
          </cell>
          <cell r="AC56917">
            <v>7.5999999046325684</v>
          </cell>
        </row>
        <row r="56918">
          <cell r="C56918">
            <v>2008</v>
          </cell>
          <cell r="R56918">
            <v>2</v>
          </cell>
          <cell r="AA56918" t="str">
            <v>Gasoline</v>
          </cell>
          <cell r="AC56918">
            <v>7.6999998092651367</v>
          </cell>
        </row>
        <row r="56919">
          <cell r="C56919">
            <v>2008</v>
          </cell>
          <cell r="R56919">
            <v>2</v>
          </cell>
          <cell r="AA56919" t="str">
            <v>Gasoline</v>
          </cell>
          <cell r="AC56919">
            <v>8.1000003814697266</v>
          </cell>
        </row>
        <row r="56920">
          <cell r="C56920">
            <v>2008</v>
          </cell>
          <cell r="R56920">
            <v>2</v>
          </cell>
          <cell r="AA56920" t="str">
            <v>Gasoline</v>
          </cell>
          <cell r="AC56920">
            <v>7.6999998092651367</v>
          </cell>
        </row>
        <row r="56921">
          <cell r="C56921">
            <v>2008</v>
          </cell>
          <cell r="R56921">
            <v>2</v>
          </cell>
          <cell r="AA56921" t="str">
            <v>Diesel</v>
          </cell>
          <cell r="AC56921">
            <v>6</v>
          </cell>
        </row>
        <row r="56922">
          <cell r="C56922">
            <v>2008</v>
          </cell>
          <cell r="R56922">
            <v>2</v>
          </cell>
          <cell r="AA56922" t="str">
            <v>Diesel</v>
          </cell>
          <cell r="AC56922">
            <v>7.3000001907348633</v>
          </cell>
        </row>
        <row r="56923">
          <cell r="C56923">
            <v>2008</v>
          </cell>
          <cell r="R56923">
            <v>2</v>
          </cell>
          <cell r="AA56923" t="str">
            <v>Diesel</v>
          </cell>
          <cell r="AC56923">
            <v>6</v>
          </cell>
        </row>
        <row r="56924">
          <cell r="C56924">
            <v>2008</v>
          </cell>
          <cell r="R56924">
            <v>2</v>
          </cell>
          <cell r="AA56924" t="str">
            <v>Diesel</v>
          </cell>
          <cell r="AC56924">
            <v>7.3000001907348633</v>
          </cell>
        </row>
        <row r="56925">
          <cell r="C56925">
            <v>2008</v>
          </cell>
          <cell r="R56925">
            <v>2</v>
          </cell>
          <cell r="AA56925" t="str">
            <v>Diesel</v>
          </cell>
          <cell r="AC56925">
            <v>5.5999999046325684</v>
          </cell>
        </row>
        <row r="56926">
          <cell r="C56926">
            <v>2008</v>
          </cell>
          <cell r="R56926">
            <v>2.7</v>
          </cell>
          <cell r="AA56926" t="str">
            <v>Gasoline</v>
          </cell>
          <cell r="AC56926">
            <v>9.1999998092651367</v>
          </cell>
        </row>
        <row r="56927">
          <cell r="C56927">
            <v>2008</v>
          </cell>
          <cell r="R56927">
            <v>2</v>
          </cell>
          <cell r="AA56927" t="str">
            <v>Gasoline</v>
          </cell>
          <cell r="AC56927">
            <v>8.1000003814697266</v>
          </cell>
        </row>
        <row r="56928">
          <cell r="C56928">
            <v>2008</v>
          </cell>
          <cell r="R56928">
            <v>1.6</v>
          </cell>
          <cell r="AA56928" t="str">
            <v>Diesel</v>
          </cell>
          <cell r="AC56928">
            <v>4.8000001907348633</v>
          </cell>
        </row>
        <row r="56929">
          <cell r="C56929">
            <v>2008</v>
          </cell>
          <cell r="R56929">
            <v>1.6</v>
          </cell>
          <cell r="AA56929" t="str">
            <v>Diesel</v>
          </cell>
          <cell r="AC56929">
            <v>4.8000001907348633</v>
          </cell>
        </row>
        <row r="56930">
          <cell r="C56930">
            <v>2008</v>
          </cell>
          <cell r="R56930">
            <v>1.6</v>
          </cell>
          <cell r="AA56930" t="str">
            <v>Diesel</v>
          </cell>
          <cell r="AC56930">
            <v>4.5</v>
          </cell>
        </row>
        <row r="56931">
          <cell r="C56931">
            <v>2008</v>
          </cell>
          <cell r="R56931">
            <v>1.6</v>
          </cell>
          <cell r="AA56931" t="str">
            <v>Diesel</v>
          </cell>
          <cell r="AC56931">
            <v>4.8000001907348633</v>
          </cell>
        </row>
        <row r="56932">
          <cell r="C56932">
            <v>2008</v>
          </cell>
          <cell r="R56932">
            <v>1.8</v>
          </cell>
          <cell r="AA56932" t="str">
            <v>Gasoline</v>
          </cell>
          <cell r="AC56932">
            <v>7.5</v>
          </cell>
        </row>
        <row r="56933">
          <cell r="C56933">
            <v>2008</v>
          </cell>
          <cell r="R56933">
            <v>1.8</v>
          </cell>
          <cell r="AA56933" t="str">
            <v>Gasoline</v>
          </cell>
          <cell r="AC56933">
            <v>9.1000003814697266</v>
          </cell>
        </row>
        <row r="56934">
          <cell r="C56934">
            <v>2008</v>
          </cell>
          <cell r="R56934">
            <v>1.8</v>
          </cell>
          <cell r="AA56934" t="str">
            <v>Gasoline</v>
          </cell>
          <cell r="AC56934">
            <v>7.5</v>
          </cell>
        </row>
        <row r="56935">
          <cell r="C56935">
            <v>2008</v>
          </cell>
          <cell r="R56935">
            <v>1.8</v>
          </cell>
          <cell r="AA56935" t="str">
            <v>Gasoline</v>
          </cell>
          <cell r="AC56935">
            <v>9.1000003814697266</v>
          </cell>
        </row>
        <row r="56936">
          <cell r="C56936">
            <v>2008</v>
          </cell>
          <cell r="R56936">
            <v>2</v>
          </cell>
          <cell r="AA56936" t="str">
            <v>Gasoline</v>
          </cell>
          <cell r="AC56936">
            <v>9</v>
          </cell>
        </row>
        <row r="56937">
          <cell r="C56937">
            <v>2008</v>
          </cell>
          <cell r="R56937">
            <v>2</v>
          </cell>
          <cell r="AA56937" t="str">
            <v>Gasoline</v>
          </cell>
          <cell r="AC56937">
            <v>10.800000190734863</v>
          </cell>
        </row>
        <row r="56938">
          <cell r="C56938">
            <v>2008</v>
          </cell>
          <cell r="R56938">
            <v>2</v>
          </cell>
          <cell r="AA56938" t="str">
            <v>Diesel</v>
          </cell>
          <cell r="AC56938">
            <v>6</v>
          </cell>
        </row>
        <row r="56939">
          <cell r="C56939">
            <v>2008</v>
          </cell>
          <cell r="R56939">
            <v>2</v>
          </cell>
          <cell r="AA56939" t="str">
            <v>Diesel</v>
          </cell>
          <cell r="AC56939">
            <v>5.6999998092651367</v>
          </cell>
        </row>
        <row r="56940">
          <cell r="C56940">
            <v>2008</v>
          </cell>
          <cell r="R56940">
            <v>1.4</v>
          </cell>
          <cell r="AA56940" t="str">
            <v>Gasoline</v>
          </cell>
          <cell r="AC56940">
            <v>7.1999998092651367</v>
          </cell>
        </row>
        <row r="56941">
          <cell r="C56941">
            <v>2008</v>
          </cell>
          <cell r="R56941">
            <v>1.4</v>
          </cell>
          <cell r="AA56941" t="str">
            <v>Gasoline</v>
          </cell>
          <cell r="AC56941">
            <v>7.1999998092651367</v>
          </cell>
        </row>
        <row r="56942">
          <cell r="C56942">
            <v>2008</v>
          </cell>
          <cell r="R56942">
            <v>1.6</v>
          </cell>
          <cell r="AA56942" t="str">
            <v>Gasoline</v>
          </cell>
          <cell r="AC56942">
            <v>7.8000001907348633</v>
          </cell>
        </row>
        <row r="56943">
          <cell r="C56943">
            <v>2008</v>
          </cell>
          <cell r="R56943">
            <v>1.6</v>
          </cell>
          <cell r="AA56943" t="str">
            <v>Gasoline</v>
          </cell>
          <cell r="AC56943">
            <v>8.1000003814697266</v>
          </cell>
        </row>
        <row r="56944">
          <cell r="C56944">
            <v>2008</v>
          </cell>
          <cell r="R56944">
            <v>1.6</v>
          </cell>
          <cell r="AA56944" t="str">
            <v>Diesel</v>
          </cell>
          <cell r="AC56944">
            <v>4.5</v>
          </cell>
        </row>
        <row r="56945">
          <cell r="C56945">
            <v>2008</v>
          </cell>
          <cell r="R56945">
            <v>2</v>
          </cell>
          <cell r="AA56945" t="str">
            <v>Gasoline</v>
          </cell>
          <cell r="AC56945">
            <v>7.8000001907348633</v>
          </cell>
        </row>
        <row r="56946">
          <cell r="C56946">
            <v>2008</v>
          </cell>
          <cell r="R56946">
            <v>2</v>
          </cell>
          <cell r="AA56946" t="str">
            <v>Diesel</v>
          </cell>
          <cell r="AC56946">
            <v>6.1999998092651367</v>
          </cell>
        </row>
        <row r="56947">
          <cell r="C56947">
            <v>2008</v>
          </cell>
          <cell r="R56947">
            <v>2</v>
          </cell>
          <cell r="AA56947" t="str">
            <v>Diesel</v>
          </cell>
          <cell r="AC56947">
            <v>6.1999998092651367</v>
          </cell>
        </row>
        <row r="56948">
          <cell r="C56948">
            <v>2008</v>
          </cell>
          <cell r="R56948">
            <v>2</v>
          </cell>
          <cell r="AA56948" t="str">
            <v>Gasoline</v>
          </cell>
          <cell r="AC56948">
            <v>7.8000001907348633</v>
          </cell>
        </row>
        <row r="56949">
          <cell r="C56949">
            <v>2008</v>
          </cell>
          <cell r="R56949">
            <v>1.5</v>
          </cell>
          <cell r="AA56949" t="str">
            <v>Diesel</v>
          </cell>
          <cell r="AC56949">
            <v>4.5</v>
          </cell>
        </row>
        <row r="56950">
          <cell r="C56950">
            <v>2008</v>
          </cell>
          <cell r="R56950">
            <v>1.5</v>
          </cell>
          <cell r="AA56950" t="str">
            <v>Diesel</v>
          </cell>
          <cell r="AC56950">
            <v>4.5</v>
          </cell>
        </row>
        <row r="56951">
          <cell r="C56951">
            <v>2008</v>
          </cell>
          <cell r="R56951">
            <v>1.5</v>
          </cell>
          <cell r="AA56951" t="str">
            <v>Diesel</v>
          </cell>
          <cell r="AC56951">
            <v>4.5</v>
          </cell>
        </row>
        <row r="56952">
          <cell r="C56952">
            <v>2008</v>
          </cell>
          <cell r="R56952">
            <v>1.5</v>
          </cell>
          <cell r="AA56952" t="str">
            <v>Diesel</v>
          </cell>
          <cell r="AC56952">
            <v>4.5</v>
          </cell>
        </row>
        <row r="56953">
          <cell r="C56953">
            <v>2008</v>
          </cell>
          <cell r="R56953">
            <v>2</v>
          </cell>
          <cell r="AA56953" t="str">
            <v>Diesel</v>
          </cell>
          <cell r="AC56953">
            <v>8</v>
          </cell>
        </row>
        <row r="56954">
          <cell r="C56954">
            <v>2008</v>
          </cell>
          <cell r="R56954">
            <v>2</v>
          </cell>
          <cell r="AA56954" t="str">
            <v>Diesel</v>
          </cell>
          <cell r="AC56954">
            <v>8</v>
          </cell>
        </row>
        <row r="56955">
          <cell r="C56955">
            <v>2008</v>
          </cell>
          <cell r="R56955">
            <v>2</v>
          </cell>
          <cell r="AA56955" t="str">
            <v>Diesel</v>
          </cell>
          <cell r="AC56955">
            <v>7.4000000953674316</v>
          </cell>
        </row>
        <row r="56956">
          <cell r="C56956">
            <v>2008</v>
          </cell>
          <cell r="R56956">
            <v>2</v>
          </cell>
          <cell r="AA56956" t="str">
            <v>Diesel</v>
          </cell>
          <cell r="AC56956">
            <v>7.5</v>
          </cell>
        </row>
        <row r="56957">
          <cell r="C56957">
            <v>2008</v>
          </cell>
          <cell r="R56957">
            <v>1.6</v>
          </cell>
          <cell r="AA56957" t="str">
            <v>Diesel</v>
          </cell>
          <cell r="AC56957">
            <v>7.5</v>
          </cell>
        </row>
        <row r="56958">
          <cell r="C56958">
            <v>2008</v>
          </cell>
          <cell r="R56958">
            <v>1.6</v>
          </cell>
          <cell r="AA56958" t="str">
            <v>Diesel</v>
          </cell>
          <cell r="AC56958">
            <v>7.5</v>
          </cell>
        </row>
        <row r="56959">
          <cell r="C56959">
            <v>2008</v>
          </cell>
          <cell r="R56959">
            <v>1.6</v>
          </cell>
          <cell r="AA56959" t="str">
            <v>Diesel</v>
          </cell>
          <cell r="AC56959">
            <v>7.1999998092651367</v>
          </cell>
        </row>
        <row r="56960">
          <cell r="C56960">
            <v>2008</v>
          </cell>
          <cell r="R56960">
            <v>1.6</v>
          </cell>
          <cell r="AA56960" t="str">
            <v>Diesel</v>
          </cell>
          <cell r="AC56960">
            <v>7.5</v>
          </cell>
        </row>
        <row r="56961">
          <cell r="C56961">
            <v>2008</v>
          </cell>
          <cell r="R56961">
            <v>2</v>
          </cell>
          <cell r="AA56961" t="str">
            <v>Diesel</v>
          </cell>
          <cell r="AC56961">
            <v>7.1999998092651367</v>
          </cell>
        </row>
        <row r="56962">
          <cell r="C56962">
            <v>2008</v>
          </cell>
          <cell r="R56962">
            <v>2</v>
          </cell>
          <cell r="AA56962" t="str">
            <v>Diesel</v>
          </cell>
          <cell r="AC56962">
            <v>7.1999998092651367</v>
          </cell>
        </row>
        <row r="56963">
          <cell r="C56963">
            <v>2008</v>
          </cell>
          <cell r="R56963">
            <v>2</v>
          </cell>
          <cell r="AA56963" t="str">
            <v>Diesel</v>
          </cell>
          <cell r="AC56963">
            <v>7.4000000953674316</v>
          </cell>
        </row>
        <row r="56964">
          <cell r="C56964">
            <v>2008</v>
          </cell>
          <cell r="R56964">
            <v>2</v>
          </cell>
          <cell r="AA56964" t="str">
            <v>Diesel</v>
          </cell>
          <cell r="AC56964">
            <v>7.5</v>
          </cell>
        </row>
        <row r="56965">
          <cell r="C56965">
            <v>2008</v>
          </cell>
          <cell r="R56965">
            <v>2</v>
          </cell>
          <cell r="AA56965" t="str">
            <v>Diesel</v>
          </cell>
          <cell r="AC56965">
            <v>7.5</v>
          </cell>
        </row>
        <row r="56966">
          <cell r="C56966">
            <v>2008</v>
          </cell>
          <cell r="R56966">
            <v>2</v>
          </cell>
          <cell r="AA56966" t="str">
            <v>Diesel</v>
          </cell>
          <cell r="AC56966">
            <v>7.5</v>
          </cell>
        </row>
        <row r="56967">
          <cell r="C56967">
            <v>2008</v>
          </cell>
          <cell r="R56967">
            <v>2</v>
          </cell>
          <cell r="AA56967" t="str">
            <v>Diesel</v>
          </cell>
          <cell r="AC56967">
            <v>7.5</v>
          </cell>
        </row>
        <row r="56968">
          <cell r="C56968">
            <v>2008</v>
          </cell>
          <cell r="R56968">
            <v>2</v>
          </cell>
          <cell r="AA56968" t="str">
            <v>Diesel</v>
          </cell>
          <cell r="AC56968">
            <v>7.1999998092651367</v>
          </cell>
        </row>
        <row r="56969">
          <cell r="C56969">
            <v>2008</v>
          </cell>
          <cell r="R56969">
            <v>2</v>
          </cell>
          <cell r="AA56969" t="str">
            <v>Diesel</v>
          </cell>
          <cell r="AC56969">
            <v>7.5</v>
          </cell>
        </row>
        <row r="56970">
          <cell r="C56970">
            <v>2008</v>
          </cell>
          <cell r="R56970">
            <v>2</v>
          </cell>
          <cell r="AA56970" t="str">
            <v>Diesel</v>
          </cell>
          <cell r="AC56970">
            <v>7.4000000953674316</v>
          </cell>
        </row>
        <row r="56971">
          <cell r="C56971">
            <v>2008</v>
          </cell>
          <cell r="R56971">
            <v>2</v>
          </cell>
          <cell r="AA56971" t="str">
            <v>Diesel</v>
          </cell>
          <cell r="AC56971">
            <v>7.5</v>
          </cell>
        </row>
        <row r="56972">
          <cell r="C56972">
            <v>2008</v>
          </cell>
          <cell r="R56972">
            <v>2</v>
          </cell>
          <cell r="AA56972" t="str">
            <v>Diesel</v>
          </cell>
          <cell r="AC56972">
            <v>7.5999999046325684</v>
          </cell>
        </row>
        <row r="56973">
          <cell r="C56973">
            <v>2008</v>
          </cell>
          <cell r="R56973">
            <v>2</v>
          </cell>
          <cell r="AA56973" t="str">
            <v>Diesel</v>
          </cell>
          <cell r="AC56973">
            <v>7.5999999046325684</v>
          </cell>
        </row>
        <row r="56974">
          <cell r="C56974">
            <v>2008</v>
          </cell>
          <cell r="R56974">
            <v>2</v>
          </cell>
          <cell r="AA56974" t="str">
            <v>Diesel</v>
          </cell>
          <cell r="AC56974">
            <v>7.5999999046325684</v>
          </cell>
        </row>
        <row r="56975">
          <cell r="C56975">
            <v>2008</v>
          </cell>
          <cell r="R56975">
            <v>2</v>
          </cell>
          <cell r="AA56975" t="str">
            <v>Diesel</v>
          </cell>
          <cell r="AC56975">
            <v>8.6999998092651367</v>
          </cell>
        </row>
        <row r="56976">
          <cell r="C56976">
            <v>2008</v>
          </cell>
          <cell r="R56976">
            <v>2.7</v>
          </cell>
          <cell r="AA56976" t="str">
            <v>Diesel</v>
          </cell>
          <cell r="AC56976">
            <v>9.5</v>
          </cell>
        </row>
        <row r="56977">
          <cell r="C56977">
            <v>2008</v>
          </cell>
          <cell r="R56977">
            <v>2.7</v>
          </cell>
          <cell r="AA56977" t="str">
            <v>Diesel</v>
          </cell>
          <cell r="AC56977">
            <v>9.5</v>
          </cell>
        </row>
        <row r="56978">
          <cell r="C56978">
            <v>2008</v>
          </cell>
          <cell r="R56978">
            <v>1.1000000000000001</v>
          </cell>
          <cell r="AA56978" t="str">
            <v>Gasoline</v>
          </cell>
          <cell r="AC56978">
            <v>5.5</v>
          </cell>
        </row>
        <row r="56979">
          <cell r="C56979">
            <v>2008</v>
          </cell>
          <cell r="R56979">
            <v>1.5</v>
          </cell>
          <cell r="AA56979" t="str">
            <v>Diesel</v>
          </cell>
          <cell r="AC56979">
            <v>4.5999999046325684</v>
          </cell>
        </row>
        <row r="56980">
          <cell r="C56980">
            <v>2008</v>
          </cell>
          <cell r="R56980">
            <v>1.6</v>
          </cell>
          <cell r="AA56980" t="str">
            <v>Gasoline</v>
          </cell>
          <cell r="AC56980">
            <v>6</v>
          </cell>
        </row>
        <row r="56981">
          <cell r="C56981">
            <v>2008</v>
          </cell>
          <cell r="R56981">
            <v>1.4</v>
          </cell>
          <cell r="AA56981" t="str">
            <v>Gasoline</v>
          </cell>
          <cell r="AC56981">
            <v>6</v>
          </cell>
        </row>
        <row r="56982">
          <cell r="C56982">
            <v>2008</v>
          </cell>
          <cell r="R56982">
            <v>2.7</v>
          </cell>
          <cell r="AA56982" t="str">
            <v>Gasoline</v>
          </cell>
          <cell r="AC56982">
            <v>11.199999809265137</v>
          </cell>
        </row>
        <row r="56983">
          <cell r="C56983">
            <v>2008</v>
          </cell>
          <cell r="R56983">
            <v>5.7</v>
          </cell>
          <cell r="AA56983" t="str">
            <v>Gasoline</v>
          </cell>
          <cell r="AC56983">
            <v>12.5</v>
          </cell>
        </row>
        <row r="56984">
          <cell r="C56984">
            <v>2008</v>
          </cell>
          <cell r="R56984">
            <v>2.7</v>
          </cell>
          <cell r="AA56984" t="str">
            <v>Gasoline</v>
          </cell>
          <cell r="AC56984">
            <v>10.800000190734863</v>
          </cell>
        </row>
        <row r="56985">
          <cell r="C56985">
            <v>2008</v>
          </cell>
          <cell r="R56985">
            <v>3.5</v>
          </cell>
          <cell r="AA56985" t="str">
            <v>Gasoline</v>
          </cell>
          <cell r="AC56985">
            <v>11.100000381469727</v>
          </cell>
        </row>
        <row r="56986">
          <cell r="C56986">
            <v>2008</v>
          </cell>
          <cell r="R56986">
            <v>5.7</v>
          </cell>
          <cell r="AA56986" t="str">
            <v>Gasoline</v>
          </cell>
          <cell r="AC56986">
            <v>12.300000190734863</v>
          </cell>
        </row>
        <row r="56987">
          <cell r="C56987">
            <v>2008</v>
          </cell>
          <cell r="R56987">
            <v>6.1</v>
          </cell>
          <cell r="AA56987" t="str">
            <v>Gasoline</v>
          </cell>
          <cell r="AC56987">
            <v>14.100000381469727</v>
          </cell>
        </row>
        <row r="56988">
          <cell r="C56988">
            <v>2008</v>
          </cell>
          <cell r="R56988">
            <v>2</v>
          </cell>
          <cell r="AA56988" t="str">
            <v>Diesel</v>
          </cell>
          <cell r="AC56988">
            <v>4.6999998092651367</v>
          </cell>
        </row>
        <row r="56989">
          <cell r="C56989">
            <v>2008</v>
          </cell>
          <cell r="R56989">
            <v>2</v>
          </cell>
          <cell r="AA56989" t="str">
            <v>Gasoline</v>
          </cell>
          <cell r="AC56989">
            <v>6.1999998092651367</v>
          </cell>
        </row>
        <row r="56990">
          <cell r="C56990">
            <v>2008</v>
          </cell>
          <cell r="R56990">
            <v>2</v>
          </cell>
          <cell r="AA56990" t="str">
            <v>Diesel</v>
          </cell>
          <cell r="AC56990">
            <v>5.4000000953674316</v>
          </cell>
        </row>
        <row r="56991">
          <cell r="C56991">
            <v>2008</v>
          </cell>
          <cell r="R56991">
            <v>1.6</v>
          </cell>
          <cell r="AA56991" t="str">
            <v>Gasoline</v>
          </cell>
          <cell r="AC56991">
            <v>7.5</v>
          </cell>
        </row>
        <row r="56992">
          <cell r="C56992">
            <v>2008</v>
          </cell>
          <cell r="R56992">
            <v>2</v>
          </cell>
          <cell r="AA56992" t="str">
            <v>Diesel</v>
          </cell>
          <cell r="AC56992">
            <v>5.5999999046325684</v>
          </cell>
        </row>
        <row r="56993">
          <cell r="C56993">
            <v>2008</v>
          </cell>
          <cell r="R56993">
            <v>2</v>
          </cell>
          <cell r="AA56993" t="str">
            <v>Gasoline</v>
          </cell>
          <cell r="AC56993">
            <v>5.9000000953674316</v>
          </cell>
        </row>
        <row r="56994">
          <cell r="C56994">
            <v>2008</v>
          </cell>
          <cell r="R56994">
            <v>2</v>
          </cell>
          <cell r="AA56994" t="str">
            <v>Gasoline</v>
          </cell>
          <cell r="AC56994">
            <v>7.8000001907348633</v>
          </cell>
        </row>
        <row r="56995">
          <cell r="C56995">
            <v>2008</v>
          </cell>
          <cell r="R56995">
            <v>2</v>
          </cell>
          <cell r="AA56995" t="str">
            <v>Gasoline</v>
          </cell>
          <cell r="AC56995">
            <v>8.3999996185302734</v>
          </cell>
        </row>
        <row r="56996">
          <cell r="C56996">
            <v>2008</v>
          </cell>
          <cell r="R56996">
            <v>2.2000000000000002</v>
          </cell>
          <cell r="AA56996" t="str">
            <v>Diesel</v>
          </cell>
          <cell r="AC56996">
            <v>5.5</v>
          </cell>
        </row>
        <row r="56997">
          <cell r="C56997">
            <v>2008</v>
          </cell>
          <cell r="R56997">
            <v>2.4</v>
          </cell>
          <cell r="AA56997" t="str">
            <v>Gasoline</v>
          </cell>
          <cell r="AC56997">
            <v>9</v>
          </cell>
        </row>
        <row r="56998">
          <cell r="C56998">
            <v>2008</v>
          </cell>
          <cell r="R56998">
            <v>2.4</v>
          </cell>
          <cell r="AA56998" t="str">
            <v>Gasoline</v>
          </cell>
          <cell r="AC56998">
            <v>9.3999996185302734</v>
          </cell>
        </row>
        <row r="56999">
          <cell r="C56999">
            <v>2008</v>
          </cell>
          <cell r="R56999">
            <v>2.4</v>
          </cell>
          <cell r="AA56999" t="str">
            <v>Gasoline</v>
          </cell>
          <cell r="AC56999">
            <v>7.8000001907348633</v>
          </cell>
        </row>
        <row r="57000">
          <cell r="C57000">
            <v>2008</v>
          </cell>
          <cell r="R57000">
            <v>2</v>
          </cell>
          <cell r="AA57000" t="str">
            <v>Gasoline</v>
          </cell>
          <cell r="AC57000">
            <v>8</v>
          </cell>
        </row>
        <row r="57001">
          <cell r="C57001">
            <v>2008</v>
          </cell>
          <cell r="R57001">
            <v>2</v>
          </cell>
          <cell r="AA57001" t="str">
            <v>Gasoline</v>
          </cell>
          <cell r="AC57001">
            <v>8.5</v>
          </cell>
        </row>
        <row r="57002">
          <cell r="C57002">
            <v>2008</v>
          </cell>
          <cell r="R57002">
            <v>2</v>
          </cell>
          <cell r="AA57002" t="str">
            <v>Gasoline</v>
          </cell>
          <cell r="AC57002">
            <v>8.6000003814697266</v>
          </cell>
        </row>
        <row r="57003">
          <cell r="C57003">
            <v>2008</v>
          </cell>
          <cell r="R57003">
            <v>2</v>
          </cell>
          <cell r="AA57003" t="str">
            <v>Gasoline</v>
          </cell>
          <cell r="AC57003">
            <v>9</v>
          </cell>
        </row>
        <row r="57004">
          <cell r="C57004">
            <v>2008</v>
          </cell>
          <cell r="R57004">
            <v>2.2000000000000002</v>
          </cell>
          <cell r="AA57004" t="str">
            <v>Diesel</v>
          </cell>
          <cell r="AC57004">
            <v>5.9000000953674316</v>
          </cell>
        </row>
        <row r="57005">
          <cell r="C57005">
            <v>2008</v>
          </cell>
          <cell r="R57005">
            <v>2.4</v>
          </cell>
          <cell r="AA57005" t="str">
            <v>Gasoline</v>
          </cell>
          <cell r="AC57005">
            <v>9.6999998092651367</v>
          </cell>
        </row>
        <row r="57006">
          <cell r="C57006">
            <v>2008</v>
          </cell>
          <cell r="R57006">
            <v>2.4</v>
          </cell>
          <cell r="AA57006" t="str">
            <v>Gasoline</v>
          </cell>
          <cell r="AC57006">
            <v>10</v>
          </cell>
        </row>
        <row r="57007">
          <cell r="C57007">
            <v>2008</v>
          </cell>
          <cell r="R57007">
            <v>2.4</v>
          </cell>
          <cell r="AA57007" t="str">
            <v>Gasoline</v>
          </cell>
          <cell r="AC57007">
            <v>9.6999998092651367</v>
          </cell>
        </row>
        <row r="57008">
          <cell r="C57008">
            <v>2008</v>
          </cell>
          <cell r="R57008">
            <v>1.4</v>
          </cell>
          <cell r="AA57008" t="str">
            <v>Gasoline</v>
          </cell>
          <cell r="AC57008">
            <v>6.5</v>
          </cell>
        </row>
        <row r="57009">
          <cell r="C57009">
            <v>2008</v>
          </cell>
          <cell r="R57009">
            <v>1.4</v>
          </cell>
          <cell r="AA57009" t="str">
            <v>Gasoline</v>
          </cell>
          <cell r="AC57009">
            <v>6.5</v>
          </cell>
        </row>
        <row r="57010">
          <cell r="C57010">
            <v>2008</v>
          </cell>
          <cell r="R57010">
            <v>1.6</v>
          </cell>
          <cell r="AA57010" t="str">
            <v>Gasoline</v>
          </cell>
          <cell r="AC57010">
            <v>7.3000001907348633</v>
          </cell>
        </row>
        <row r="57011">
          <cell r="C57011">
            <v>2008</v>
          </cell>
          <cell r="R57011">
            <v>1.6</v>
          </cell>
          <cell r="AA57011" t="str">
            <v>Gasoline</v>
          </cell>
          <cell r="AC57011">
            <v>6.6999998092651367</v>
          </cell>
        </row>
        <row r="57012">
          <cell r="C57012">
            <v>2008</v>
          </cell>
          <cell r="R57012">
            <v>1.6</v>
          </cell>
          <cell r="AA57012" t="str">
            <v>Gasoline</v>
          </cell>
          <cell r="AC57012">
            <v>7.9000000953674316</v>
          </cell>
        </row>
        <row r="57013">
          <cell r="C57013">
            <v>2008</v>
          </cell>
          <cell r="R57013">
            <v>1.6</v>
          </cell>
          <cell r="AA57013" t="str">
            <v>Gasoline</v>
          </cell>
          <cell r="AC57013">
            <v>7.0999999046325684</v>
          </cell>
        </row>
        <row r="57014">
          <cell r="C57014">
            <v>2008</v>
          </cell>
          <cell r="R57014">
            <v>1.6</v>
          </cell>
          <cell r="AA57014" t="str">
            <v>Diesel</v>
          </cell>
          <cell r="AC57014">
            <v>4.6999998092651367</v>
          </cell>
        </row>
        <row r="57015">
          <cell r="C57015">
            <v>2008</v>
          </cell>
          <cell r="R57015">
            <v>2</v>
          </cell>
          <cell r="AA57015" t="str">
            <v>Diesel</v>
          </cell>
          <cell r="AC57015">
            <v>5.5</v>
          </cell>
        </row>
        <row r="57016">
          <cell r="C57016">
            <v>2008</v>
          </cell>
          <cell r="R57016">
            <v>2.2000000000000002</v>
          </cell>
          <cell r="AA57016" t="str">
            <v>Diesel</v>
          </cell>
          <cell r="AC57016">
            <v>7.3000001907348633</v>
          </cell>
        </row>
        <row r="57017">
          <cell r="C57017">
            <v>2008</v>
          </cell>
          <cell r="R57017">
            <v>2</v>
          </cell>
          <cell r="AA57017" t="str">
            <v>Diesel</v>
          </cell>
          <cell r="AC57017">
            <v>6.5999999046325684</v>
          </cell>
        </row>
        <row r="57018">
          <cell r="C57018">
            <v>2008</v>
          </cell>
          <cell r="R57018">
            <v>2</v>
          </cell>
          <cell r="AA57018" t="str">
            <v>Diesel</v>
          </cell>
          <cell r="AC57018">
            <v>6.5999999046325684</v>
          </cell>
        </row>
        <row r="57019">
          <cell r="C57019">
            <v>2008</v>
          </cell>
          <cell r="R57019">
            <v>2.4</v>
          </cell>
          <cell r="AA57019" t="str">
            <v>Gasoline</v>
          </cell>
          <cell r="AC57019">
            <v>9.3999996185302734</v>
          </cell>
        </row>
        <row r="57020">
          <cell r="C57020">
            <v>2008</v>
          </cell>
          <cell r="R57020">
            <v>2.4</v>
          </cell>
          <cell r="AA57020" t="str">
            <v>Gasoline</v>
          </cell>
          <cell r="AC57020">
            <v>10</v>
          </cell>
        </row>
        <row r="57021">
          <cell r="C57021">
            <v>2008</v>
          </cell>
          <cell r="R57021">
            <v>2.4</v>
          </cell>
          <cell r="AA57021" t="str">
            <v>Gasoline</v>
          </cell>
          <cell r="AC57021">
            <v>10</v>
          </cell>
        </row>
        <row r="57022">
          <cell r="C57022">
            <v>2008</v>
          </cell>
          <cell r="R57022">
            <v>2.5</v>
          </cell>
          <cell r="AA57022" t="str">
            <v>Diesel</v>
          </cell>
          <cell r="AC57022">
            <v>9</v>
          </cell>
        </row>
        <row r="57023">
          <cell r="C57023">
            <v>2008</v>
          </cell>
          <cell r="R57023">
            <v>2.5</v>
          </cell>
          <cell r="AA57023" t="str">
            <v>Diesel</v>
          </cell>
          <cell r="AC57023">
            <v>9</v>
          </cell>
        </row>
        <row r="57024">
          <cell r="C57024">
            <v>2008</v>
          </cell>
          <cell r="R57024">
            <v>2</v>
          </cell>
          <cell r="AA57024" t="str">
            <v>Diesel</v>
          </cell>
          <cell r="AC57024">
            <v>7.4000000953674316</v>
          </cell>
        </row>
        <row r="57025">
          <cell r="C57025">
            <v>2008</v>
          </cell>
          <cell r="R57025">
            <v>2</v>
          </cell>
          <cell r="AA57025" t="str">
            <v>Diesel</v>
          </cell>
          <cell r="AC57025">
            <v>7.5</v>
          </cell>
        </row>
        <row r="57026">
          <cell r="C57026">
            <v>2008</v>
          </cell>
          <cell r="R57026">
            <v>1.6</v>
          </cell>
          <cell r="AA57026" t="str">
            <v>Diesel</v>
          </cell>
          <cell r="AC57026">
            <v>4.6999998092651367</v>
          </cell>
        </row>
        <row r="57027">
          <cell r="C57027">
            <v>2008</v>
          </cell>
          <cell r="R57027">
            <v>1.6</v>
          </cell>
          <cell r="AA57027" t="str">
            <v>Diesel</v>
          </cell>
          <cell r="AC57027">
            <v>4.6999998092651367</v>
          </cell>
        </row>
        <row r="57028">
          <cell r="C57028">
            <v>2008</v>
          </cell>
          <cell r="R57028">
            <v>2</v>
          </cell>
          <cell r="AA57028" t="str">
            <v>Gasoline</v>
          </cell>
          <cell r="AC57028">
            <v>7.0999999046325684</v>
          </cell>
        </row>
        <row r="57029">
          <cell r="C57029">
            <v>2008</v>
          </cell>
          <cell r="R57029">
            <v>2</v>
          </cell>
          <cell r="AA57029" t="str">
            <v>Diesel</v>
          </cell>
          <cell r="AC57029">
            <v>5.5</v>
          </cell>
        </row>
        <row r="57030">
          <cell r="C57030">
            <v>2008</v>
          </cell>
          <cell r="R57030">
            <v>1.4</v>
          </cell>
          <cell r="AA57030" t="str">
            <v>Gasoline</v>
          </cell>
          <cell r="AC57030">
            <v>6.0999999046325684</v>
          </cell>
        </row>
        <row r="57031">
          <cell r="C57031">
            <v>2008</v>
          </cell>
          <cell r="R57031">
            <v>1.6</v>
          </cell>
          <cell r="AA57031" t="str">
            <v>Gasoline</v>
          </cell>
          <cell r="AC57031">
            <v>6.4000000953674316</v>
          </cell>
        </row>
        <row r="57032">
          <cell r="C57032">
            <v>2008</v>
          </cell>
          <cell r="R57032">
            <v>2</v>
          </cell>
          <cell r="AA57032" t="str">
            <v>Gasoline</v>
          </cell>
          <cell r="AC57032">
            <v>7.5999999046325684</v>
          </cell>
        </row>
        <row r="57033">
          <cell r="C57033">
            <v>2008</v>
          </cell>
          <cell r="R57033">
            <v>1.9</v>
          </cell>
          <cell r="AA57033" t="str">
            <v>Diesel</v>
          </cell>
          <cell r="AC57033">
            <v>5.6999998092651367</v>
          </cell>
        </row>
        <row r="57034">
          <cell r="C57034">
            <v>2008</v>
          </cell>
          <cell r="R57034">
            <v>1.9</v>
          </cell>
          <cell r="AA57034" t="str">
            <v>Diesel</v>
          </cell>
          <cell r="AC57034">
            <v>5.9000000953674316</v>
          </cell>
        </row>
        <row r="57035">
          <cell r="C57035">
            <v>2008</v>
          </cell>
          <cell r="R57035">
            <v>1.7</v>
          </cell>
          <cell r="AA57035" t="str">
            <v>Diesel</v>
          </cell>
          <cell r="AC57035">
            <v>5.4000000953674316</v>
          </cell>
        </row>
        <row r="57036">
          <cell r="C57036">
            <v>2008</v>
          </cell>
          <cell r="R57036">
            <v>3.5</v>
          </cell>
          <cell r="AA57036" t="str">
            <v>Gasoline</v>
          </cell>
          <cell r="AC57036">
            <v>12</v>
          </cell>
        </row>
        <row r="57037">
          <cell r="C57037">
            <v>2008</v>
          </cell>
          <cell r="R57037">
            <v>3.5</v>
          </cell>
          <cell r="AA57037" t="str">
            <v>Gasoline</v>
          </cell>
          <cell r="AC57037">
            <v>12</v>
          </cell>
        </row>
        <row r="57038">
          <cell r="C57038">
            <v>2008</v>
          </cell>
          <cell r="R57038">
            <v>2.5</v>
          </cell>
          <cell r="AA57038" t="str">
            <v>Diesel</v>
          </cell>
          <cell r="AC57038">
            <v>9.8000001907348633</v>
          </cell>
        </row>
        <row r="57039">
          <cell r="C57039">
            <v>2008</v>
          </cell>
          <cell r="R57039">
            <v>2.5</v>
          </cell>
          <cell r="AA57039" t="str">
            <v>Diesel</v>
          </cell>
          <cell r="AC57039">
            <v>10.5</v>
          </cell>
        </row>
        <row r="57040">
          <cell r="C57040">
            <v>2008</v>
          </cell>
          <cell r="R57040">
            <v>2.5</v>
          </cell>
          <cell r="AA57040" t="str">
            <v>Diesel</v>
          </cell>
          <cell r="AC57040">
            <v>10.5</v>
          </cell>
        </row>
        <row r="57041">
          <cell r="C57041">
            <v>2008</v>
          </cell>
          <cell r="R57041">
            <v>1.4</v>
          </cell>
          <cell r="AA57041" t="str">
            <v>Gasoline</v>
          </cell>
          <cell r="AC57041">
            <v>6.5999999046325684</v>
          </cell>
        </row>
        <row r="57042">
          <cell r="C57042">
            <v>2008</v>
          </cell>
          <cell r="R57042">
            <v>1.6</v>
          </cell>
          <cell r="AA57042" t="str">
            <v>Gasoline</v>
          </cell>
          <cell r="AC57042">
            <v>7</v>
          </cell>
        </row>
        <row r="57043">
          <cell r="C57043">
            <v>2008</v>
          </cell>
          <cell r="R57043">
            <v>1.6</v>
          </cell>
          <cell r="AA57043" t="str">
            <v>Gasoline</v>
          </cell>
          <cell r="AC57043">
            <v>7.3000001907348633</v>
          </cell>
        </row>
        <row r="57044">
          <cell r="C57044">
            <v>2008</v>
          </cell>
          <cell r="R57044">
            <v>1.6</v>
          </cell>
          <cell r="AA57044" t="str">
            <v>Gasoline</v>
          </cell>
          <cell r="AC57044">
            <v>7.5999999046325684</v>
          </cell>
        </row>
        <row r="57045">
          <cell r="C57045">
            <v>2008</v>
          </cell>
          <cell r="R57045">
            <v>1.6</v>
          </cell>
          <cell r="AA57045" t="str">
            <v>Gasoline</v>
          </cell>
          <cell r="AC57045">
            <v>6.6999998092651367</v>
          </cell>
        </row>
        <row r="57046">
          <cell r="C57046">
            <v>2008</v>
          </cell>
          <cell r="R57046">
            <v>1.6</v>
          </cell>
          <cell r="AA57046" t="str">
            <v>Gasoline</v>
          </cell>
          <cell r="AC57046">
            <v>6.5</v>
          </cell>
        </row>
        <row r="57047">
          <cell r="C57047">
            <v>2008</v>
          </cell>
          <cell r="R57047">
            <v>1.6</v>
          </cell>
          <cell r="AA57047" t="str">
            <v>Gasoline</v>
          </cell>
          <cell r="AC57047">
            <v>8.6999998092651367</v>
          </cell>
        </row>
        <row r="57048">
          <cell r="C57048">
            <v>2008</v>
          </cell>
          <cell r="R57048">
            <v>1.6</v>
          </cell>
          <cell r="AA57048" t="str">
            <v>Gasoline</v>
          </cell>
          <cell r="AC57048">
            <v>8.3000001907348633</v>
          </cell>
        </row>
        <row r="57049">
          <cell r="C57049">
            <v>2008</v>
          </cell>
          <cell r="R57049">
            <v>1.6</v>
          </cell>
          <cell r="AA57049" t="str">
            <v>Gasoline</v>
          </cell>
          <cell r="AC57049">
            <v>6.1999998092651367</v>
          </cell>
        </row>
        <row r="57050">
          <cell r="C57050">
            <v>2008</v>
          </cell>
          <cell r="R57050">
            <v>1.6</v>
          </cell>
          <cell r="AA57050" t="str">
            <v>Gasoline</v>
          </cell>
          <cell r="AC57050">
            <v>7.5999999046325684</v>
          </cell>
        </row>
        <row r="57051">
          <cell r="C57051">
            <v>2008</v>
          </cell>
          <cell r="R57051">
            <v>1.6</v>
          </cell>
          <cell r="AA57051" t="str">
            <v>Diesel</v>
          </cell>
          <cell r="AC57051">
            <v>4.4000000953674316</v>
          </cell>
        </row>
        <row r="57052">
          <cell r="C57052">
            <v>2008</v>
          </cell>
          <cell r="R57052">
            <v>1.4</v>
          </cell>
          <cell r="AA57052" t="str">
            <v>Gasoline</v>
          </cell>
          <cell r="AC57052">
            <v>5.6999998092651367</v>
          </cell>
        </row>
        <row r="57053">
          <cell r="C57053">
            <v>2008</v>
          </cell>
          <cell r="R57053">
            <v>1.6</v>
          </cell>
          <cell r="AA57053" t="str">
            <v>Diesel</v>
          </cell>
          <cell r="AC57053">
            <v>5</v>
          </cell>
        </row>
        <row r="57054">
          <cell r="C57054">
            <v>2008</v>
          </cell>
          <cell r="R57054">
            <v>2.2999999999999998</v>
          </cell>
          <cell r="AA57054" t="str">
            <v>Gasoline</v>
          </cell>
          <cell r="AC57054">
            <v>10.199999809265137</v>
          </cell>
        </row>
        <row r="57055">
          <cell r="C57055">
            <v>2008</v>
          </cell>
          <cell r="R57055">
            <v>2.2999999999999998</v>
          </cell>
          <cell r="AA57055" t="str">
            <v>Gasoline</v>
          </cell>
          <cell r="AC57055">
            <v>10.199999809265137</v>
          </cell>
        </row>
        <row r="57056">
          <cell r="C57056">
            <v>2008</v>
          </cell>
          <cell r="R57056">
            <v>1.2</v>
          </cell>
          <cell r="AA57056" t="str">
            <v>Gasoline</v>
          </cell>
          <cell r="AC57056">
            <v>6.4000000953674316</v>
          </cell>
        </row>
        <row r="57057">
          <cell r="C57057">
            <v>2008</v>
          </cell>
          <cell r="R57057">
            <v>1.4</v>
          </cell>
          <cell r="AA57057" t="str">
            <v>Gasoline</v>
          </cell>
          <cell r="AC57057">
            <v>6.6999998092651367</v>
          </cell>
        </row>
        <row r="57058">
          <cell r="C57058">
            <v>2008</v>
          </cell>
          <cell r="R57058">
            <v>1.4</v>
          </cell>
          <cell r="AA57058" t="str">
            <v>Gasoline</v>
          </cell>
          <cell r="AC57058">
            <v>6.5</v>
          </cell>
        </row>
        <row r="57059">
          <cell r="C57059">
            <v>2008</v>
          </cell>
          <cell r="R57059">
            <v>1.4</v>
          </cell>
          <cell r="AA57059" t="str">
            <v>Gasoline</v>
          </cell>
          <cell r="AC57059">
            <v>6.3000001907348633</v>
          </cell>
        </row>
        <row r="57060">
          <cell r="C57060">
            <v>2008</v>
          </cell>
          <cell r="R57060">
            <v>1.4</v>
          </cell>
          <cell r="AA57060" t="str">
            <v>Gasoline</v>
          </cell>
          <cell r="AC57060">
            <v>6.3000001907348633</v>
          </cell>
        </row>
        <row r="57061">
          <cell r="C57061">
            <v>2008</v>
          </cell>
          <cell r="R57061">
            <v>1.4</v>
          </cell>
          <cell r="AA57061" t="str">
            <v>Gasoline</v>
          </cell>
          <cell r="AC57061">
            <v>6.5</v>
          </cell>
        </row>
        <row r="57062">
          <cell r="C57062">
            <v>2008</v>
          </cell>
          <cell r="R57062">
            <v>1.4</v>
          </cell>
          <cell r="AA57062" t="str">
            <v>Diesel</v>
          </cell>
          <cell r="AC57062">
            <v>4.5</v>
          </cell>
        </row>
        <row r="57063">
          <cell r="C57063">
            <v>2008</v>
          </cell>
          <cell r="R57063">
            <v>1.4</v>
          </cell>
          <cell r="AA57063" t="str">
            <v>Diesel</v>
          </cell>
          <cell r="AC57063">
            <v>4.5</v>
          </cell>
        </row>
        <row r="57064">
          <cell r="C57064">
            <v>2008</v>
          </cell>
          <cell r="R57064">
            <v>1.4</v>
          </cell>
          <cell r="AA57064" t="str">
            <v>Diesel</v>
          </cell>
          <cell r="AC57064">
            <v>4.5999999046325684</v>
          </cell>
        </row>
        <row r="57065">
          <cell r="C57065">
            <v>2008</v>
          </cell>
          <cell r="R57065">
            <v>1.4</v>
          </cell>
          <cell r="AA57065" t="str">
            <v>Diesel</v>
          </cell>
          <cell r="AC57065">
            <v>4.5999999046325684</v>
          </cell>
        </row>
        <row r="57066">
          <cell r="C57066">
            <v>2008</v>
          </cell>
          <cell r="R57066">
            <v>1.4</v>
          </cell>
          <cell r="AA57066" t="str">
            <v>Gasoline</v>
          </cell>
          <cell r="AC57066">
            <v>6.5</v>
          </cell>
        </row>
        <row r="57067">
          <cell r="C57067">
            <v>2008</v>
          </cell>
          <cell r="R57067">
            <v>1.4</v>
          </cell>
          <cell r="AA57067" t="str">
            <v>Gasoline</v>
          </cell>
          <cell r="AC57067">
            <v>6.3000001907348633</v>
          </cell>
        </row>
        <row r="57068">
          <cell r="C57068">
            <v>2008</v>
          </cell>
          <cell r="R57068">
            <v>1.6</v>
          </cell>
          <cell r="AA57068" t="str">
            <v>Gasoline</v>
          </cell>
          <cell r="AC57068">
            <v>7.5999999046325684</v>
          </cell>
        </row>
        <row r="57069">
          <cell r="C57069">
            <v>2008</v>
          </cell>
          <cell r="R57069">
            <v>1.6</v>
          </cell>
          <cell r="AA57069" t="str">
            <v>Gasoline</v>
          </cell>
          <cell r="AC57069">
            <v>6.6999998092651367</v>
          </cell>
        </row>
        <row r="57070">
          <cell r="C57070">
            <v>2008</v>
          </cell>
          <cell r="R57070">
            <v>1.6</v>
          </cell>
          <cell r="AA57070" t="str">
            <v>Gasoline</v>
          </cell>
          <cell r="AC57070">
            <v>6.5999999046325684</v>
          </cell>
        </row>
        <row r="57071">
          <cell r="C57071">
            <v>2008</v>
          </cell>
          <cell r="R57071">
            <v>1.6</v>
          </cell>
          <cell r="AA57071" t="str">
            <v>Gasoline</v>
          </cell>
          <cell r="AC57071">
            <v>7.5999999046325684</v>
          </cell>
        </row>
        <row r="57072">
          <cell r="C57072">
            <v>2008</v>
          </cell>
          <cell r="R57072">
            <v>1.6</v>
          </cell>
          <cell r="AA57072" t="str">
            <v>Diesel</v>
          </cell>
          <cell r="AC57072">
            <v>4.5</v>
          </cell>
        </row>
        <row r="57073">
          <cell r="C57073">
            <v>2008</v>
          </cell>
          <cell r="R57073">
            <v>1.6</v>
          </cell>
          <cell r="AA57073" t="str">
            <v>Diesel</v>
          </cell>
          <cell r="AC57073">
            <v>4.5</v>
          </cell>
        </row>
        <row r="57074">
          <cell r="C57074">
            <v>2008</v>
          </cell>
          <cell r="R57074">
            <v>1.6</v>
          </cell>
          <cell r="AA57074" t="str">
            <v>Diesel</v>
          </cell>
          <cell r="AC57074">
            <v>4.5</v>
          </cell>
        </row>
        <row r="57075">
          <cell r="C57075">
            <v>2008</v>
          </cell>
          <cell r="R57075">
            <v>1.6</v>
          </cell>
          <cell r="AA57075" t="str">
            <v>Diesel</v>
          </cell>
          <cell r="AC57075">
            <v>4.5</v>
          </cell>
        </row>
        <row r="57076">
          <cell r="C57076">
            <v>2008</v>
          </cell>
          <cell r="R57076">
            <v>1.6</v>
          </cell>
          <cell r="AA57076" t="str">
            <v>Gasoline</v>
          </cell>
          <cell r="AC57076">
            <v>6.5999999046325684</v>
          </cell>
        </row>
        <row r="57077">
          <cell r="C57077">
            <v>2008</v>
          </cell>
          <cell r="R57077">
            <v>1.6</v>
          </cell>
          <cell r="AA57077" t="str">
            <v>Gasoline</v>
          </cell>
          <cell r="AC57077">
            <v>7.5999999046325684</v>
          </cell>
        </row>
        <row r="57078">
          <cell r="C57078">
            <v>2008</v>
          </cell>
          <cell r="R57078">
            <v>2.2000000000000002</v>
          </cell>
          <cell r="AA57078" t="str">
            <v>Diesel</v>
          </cell>
          <cell r="AC57078">
            <v>6.5999999046325684</v>
          </cell>
        </row>
        <row r="57079">
          <cell r="C57079">
            <v>2008</v>
          </cell>
          <cell r="R57079">
            <v>2.2000000000000002</v>
          </cell>
          <cell r="AA57079" t="str">
            <v>Diesel</v>
          </cell>
          <cell r="AC57079">
            <v>6.5999999046325684</v>
          </cell>
        </row>
        <row r="57080">
          <cell r="C57080">
            <v>2008</v>
          </cell>
          <cell r="R57080">
            <v>3</v>
          </cell>
          <cell r="AA57080" t="str">
            <v>Diesel</v>
          </cell>
          <cell r="AC57080">
            <v>8.3000001907348633</v>
          </cell>
        </row>
        <row r="57081">
          <cell r="C57081">
            <v>2008</v>
          </cell>
          <cell r="R57081">
            <v>2</v>
          </cell>
          <cell r="AA57081" t="str">
            <v>Gasoline</v>
          </cell>
          <cell r="AC57081">
            <v>6.4000000953674316</v>
          </cell>
        </row>
        <row r="57082">
          <cell r="C57082">
            <v>2008</v>
          </cell>
          <cell r="R57082">
            <v>2</v>
          </cell>
          <cell r="AA57082" t="str">
            <v>Gasoline</v>
          </cell>
          <cell r="AC57082">
            <v>6.4000000953674316</v>
          </cell>
        </row>
        <row r="57083">
          <cell r="C57083">
            <v>2008</v>
          </cell>
          <cell r="R57083">
            <v>2</v>
          </cell>
          <cell r="AA57083" t="str">
            <v>Gasoline</v>
          </cell>
          <cell r="AC57083">
            <v>9</v>
          </cell>
        </row>
        <row r="57084">
          <cell r="C57084">
            <v>2008</v>
          </cell>
          <cell r="R57084">
            <v>2</v>
          </cell>
          <cell r="AA57084" t="str">
            <v>Gasoline</v>
          </cell>
          <cell r="AC57084">
            <v>6.5999999046325684</v>
          </cell>
        </row>
        <row r="57085">
          <cell r="C57085">
            <v>2008</v>
          </cell>
          <cell r="R57085">
            <v>2</v>
          </cell>
          <cell r="AA57085" t="str">
            <v>Gasoline</v>
          </cell>
          <cell r="AC57085">
            <v>6.3000001907348633</v>
          </cell>
        </row>
        <row r="57086">
          <cell r="C57086">
            <v>2008</v>
          </cell>
          <cell r="R57086">
            <v>2</v>
          </cell>
          <cell r="AA57086" t="str">
            <v>Gasoline</v>
          </cell>
          <cell r="AC57086">
            <v>6.6999998092651367</v>
          </cell>
        </row>
        <row r="57087">
          <cell r="C57087">
            <v>2008</v>
          </cell>
          <cell r="R57087">
            <v>1.4</v>
          </cell>
          <cell r="AA57087" t="str">
            <v>Gasoline</v>
          </cell>
          <cell r="AC57087">
            <v>6</v>
          </cell>
        </row>
        <row r="57088">
          <cell r="C57088">
            <v>2008</v>
          </cell>
          <cell r="R57088">
            <v>1.4</v>
          </cell>
          <cell r="AA57088" t="str">
            <v>Gasoline</v>
          </cell>
          <cell r="AC57088">
            <v>6.0999999046325684</v>
          </cell>
        </row>
        <row r="57089">
          <cell r="C57089">
            <v>2008</v>
          </cell>
          <cell r="R57089">
            <v>1.4</v>
          </cell>
          <cell r="AA57089" t="str">
            <v>Gasoline</v>
          </cell>
          <cell r="AC57089">
            <v>6</v>
          </cell>
        </row>
        <row r="57090">
          <cell r="C57090">
            <v>2008</v>
          </cell>
          <cell r="R57090">
            <v>1.4</v>
          </cell>
          <cell r="AA57090" t="str">
            <v>Gasoline</v>
          </cell>
          <cell r="AC57090">
            <v>6.0999999046325684</v>
          </cell>
        </row>
        <row r="57091">
          <cell r="C57091">
            <v>2008</v>
          </cell>
          <cell r="R57091">
            <v>1.4</v>
          </cell>
          <cell r="AA57091" t="str">
            <v>Gasoline</v>
          </cell>
          <cell r="AC57091">
            <v>6</v>
          </cell>
        </row>
        <row r="57092">
          <cell r="C57092">
            <v>2008</v>
          </cell>
          <cell r="R57092">
            <v>1.4</v>
          </cell>
          <cell r="AA57092" t="str">
            <v>Gasoline</v>
          </cell>
          <cell r="AC57092">
            <v>6</v>
          </cell>
        </row>
        <row r="57093">
          <cell r="C57093">
            <v>2008</v>
          </cell>
          <cell r="R57093">
            <v>2</v>
          </cell>
          <cell r="AA57093" t="str">
            <v>Gasoline</v>
          </cell>
          <cell r="AC57093">
            <v>6.5</v>
          </cell>
        </row>
        <row r="57094">
          <cell r="C57094">
            <v>2008</v>
          </cell>
          <cell r="R57094">
            <v>2</v>
          </cell>
          <cell r="AA57094" t="str">
            <v>Gasoline</v>
          </cell>
          <cell r="AC57094">
            <v>6.4000000953674316</v>
          </cell>
        </row>
        <row r="57095">
          <cell r="C57095">
            <v>2008</v>
          </cell>
          <cell r="R57095">
            <v>2</v>
          </cell>
          <cell r="AA57095" t="str">
            <v>Gasoline</v>
          </cell>
          <cell r="AC57095">
            <v>6.6999998092651367</v>
          </cell>
        </row>
        <row r="57096">
          <cell r="C57096">
            <v>2008</v>
          </cell>
          <cell r="R57096">
            <v>2</v>
          </cell>
          <cell r="AA57096" t="str">
            <v>Diesel</v>
          </cell>
          <cell r="AC57096">
            <v>5.4000000953674316</v>
          </cell>
        </row>
        <row r="57097">
          <cell r="C57097">
            <v>2008</v>
          </cell>
          <cell r="R57097">
            <v>2</v>
          </cell>
          <cell r="AA57097" t="str">
            <v>Diesel</v>
          </cell>
          <cell r="AC57097">
            <v>4.9000000953674316</v>
          </cell>
        </row>
        <row r="57098">
          <cell r="C57098">
            <v>2008</v>
          </cell>
          <cell r="R57098">
            <v>2</v>
          </cell>
          <cell r="AA57098" t="str">
            <v>Diesel</v>
          </cell>
          <cell r="AC57098">
            <v>5.5999999046325684</v>
          </cell>
        </row>
        <row r="57099">
          <cell r="C57099">
            <v>2008</v>
          </cell>
          <cell r="R57099">
            <v>2</v>
          </cell>
          <cell r="AA57099" t="str">
            <v>Diesel</v>
          </cell>
          <cell r="AC57099">
            <v>4.9000000953674316</v>
          </cell>
        </row>
        <row r="57100">
          <cell r="C57100">
            <v>2008</v>
          </cell>
          <cell r="R57100">
            <v>2</v>
          </cell>
          <cell r="AA57100" t="str">
            <v>Diesel</v>
          </cell>
          <cell r="AC57100">
            <v>4.8000001907348633</v>
          </cell>
        </row>
        <row r="57101">
          <cell r="C57101">
            <v>2008</v>
          </cell>
          <cell r="R57101">
            <v>2</v>
          </cell>
          <cell r="AA57101" t="str">
            <v>Diesel</v>
          </cell>
          <cell r="AC57101">
            <v>5.5</v>
          </cell>
        </row>
        <row r="57102">
          <cell r="C57102">
            <v>2008</v>
          </cell>
          <cell r="R57102">
            <v>2</v>
          </cell>
          <cell r="AA57102" t="str">
            <v>Diesel</v>
          </cell>
          <cell r="AC57102">
            <v>5.4000000953674316</v>
          </cell>
        </row>
        <row r="57103">
          <cell r="C57103">
            <v>2008</v>
          </cell>
          <cell r="R57103">
            <v>3</v>
          </cell>
          <cell r="AA57103" t="str">
            <v>Gasoline</v>
          </cell>
          <cell r="AC57103">
            <v>7.9000000953674316</v>
          </cell>
        </row>
        <row r="57104">
          <cell r="C57104">
            <v>2008</v>
          </cell>
          <cell r="R57104">
            <v>3</v>
          </cell>
          <cell r="AA57104" t="str">
            <v>Gasoline</v>
          </cell>
          <cell r="AC57104">
            <v>7.0999999046325684</v>
          </cell>
        </row>
        <row r="57105">
          <cell r="C57105">
            <v>2008</v>
          </cell>
          <cell r="R57105">
            <v>3</v>
          </cell>
          <cell r="AA57105" t="str">
            <v>Gasoline</v>
          </cell>
          <cell r="AC57105">
            <v>7.0999999046325684</v>
          </cell>
        </row>
        <row r="57106">
          <cell r="C57106">
            <v>2008</v>
          </cell>
          <cell r="R57106">
            <v>3</v>
          </cell>
          <cell r="AA57106" t="str">
            <v>Gasoline</v>
          </cell>
          <cell r="AC57106">
            <v>7.9000000953674316</v>
          </cell>
        </row>
        <row r="57107">
          <cell r="C57107">
            <v>2008</v>
          </cell>
          <cell r="R57107">
            <v>3</v>
          </cell>
          <cell r="AA57107" t="str">
            <v>Gasoline</v>
          </cell>
          <cell r="AC57107">
            <v>7.1999998092651367</v>
          </cell>
        </row>
        <row r="57108">
          <cell r="C57108">
            <v>2008</v>
          </cell>
          <cell r="R57108">
            <v>3</v>
          </cell>
          <cell r="AA57108" t="str">
            <v>Gasoline</v>
          </cell>
          <cell r="AC57108">
            <v>8</v>
          </cell>
        </row>
        <row r="57109">
          <cell r="C57109">
            <v>2008</v>
          </cell>
          <cell r="R57109">
            <v>3</v>
          </cell>
          <cell r="AA57109" t="str">
            <v>Gasoline</v>
          </cell>
          <cell r="AC57109">
            <v>7.1999998092651367</v>
          </cell>
        </row>
        <row r="57110">
          <cell r="C57110">
            <v>2008</v>
          </cell>
          <cell r="R57110">
            <v>3</v>
          </cell>
          <cell r="AA57110" t="str">
            <v>Gasoline</v>
          </cell>
          <cell r="AC57110">
            <v>10.199999809265137</v>
          </cell>
        </row>
        <row r="57111">
          <cell r="C57111">
            <v>2008</v>
          </cell>
          <cell r="R57111">
            <v>3</v>
          </cell>
          <cell r="AA57111" t="str">
            <v>Gasoline</v>
          </cell>
          <cell r="AC57111">
            <v>9.6999998092651367</v>
          </cell>
        </row>
        <row r="57112">
          <cell r="C57112">
            <v>2008</v>
          </cell>
          <cell r="R57112">
            <v>3</v>
          </cell>
          <cell r="AA57112" t="str">
            <v>Gasoline</v>
          </cell>
          <cell r="AC57112">
            <v>9.1000003814697266</v>
          </cell>
        </row>
        <row r="57113">
          <cell r="C57113">
            <v>2008</v>
          </cell>
          <cell r="R57113">
            <v>3</v>
          </cell>
          <cell r="AA57113" t="str">
            <v>Gasoline</v>
          </cell>
          <cell r="AC57113">
            <v>9.6999998092651367</v>
          </cell>
        </row>
        <row r="57114">
          <cell r="C57114">
            <v>2008</v>
          </cell>
          <cell r="R57114">
            <v>3</v>
          </cell>
          <cell r="AA57114" t="str">
            <v>Gasoline</v>
          </cell>
          <cell r="AC57114">
            <v>9.5</v>
          </cell>
        </row>
        <row r="57115">
          <cell r="C57115">
            <v>2008</v>
          </cell>
          <cell r="R57115">
            <v>3</v>
          </cell>
          <cell r="AA57115" t="str">
            <v>Diesel</v>
          </cell>
          <cell r="AC57115">
            <v>6.4000000953674316</v>
          </cell>
        </row>
        <row r="57116">
          <cell r="C57116">
            <v>2008</v>
          </cell>
          <cell r="R57116">
            <v>3</v>
          </cell>
          <cell r="AA57116" t="str">
            <v>Diesel</v>
          </cell>
          <cell r="AC57116">
            <v>6.9000000953674316</v>
          </cell>
        </row>
        <row r="57117">
          <cell r="C57117">
            <v>2008</v>
          </cell>
          <cell r="R57117">
            <v>3</v>
          </cell>
          <cell r="AA57117" t="str">
            <v>Diesel</v>
          </cell>
          <cell r="AC57117">
            <v>6.8000001907348633</v>
          </cell>
        </row>
        <row r="57118">
          <cell r="C57118">
            <v>2008</v>
          </cell>
          <cell r="R57118">
            <v>3</v>
          </cell>
          <cell r="AA57118" t="str">
            <v>Diesel</v>
          </cell>
          <cell r="AC57118">
            <v>6.5</v>
          </cell>
        </row>
        <row r="57119">
          <cell r="C57119">
            <v>2008</v>
          </cell>
          <cell r="R57119">
            <v>3</v>
          </cell>
          <cell r="AA57119" t="str">
            <v>Diesel</v>
          </cell>
          <cell r="AC57119">
            <v>7.4000000953674316</v>
          </cell>
        </row>
        <row r="57120">
          <cell r="C57120">
            <v>2008</v>
          </cell>
          <cell r="R57120">
            <v>3</v>
          </cell>
          <cell r="AA57120" t="str">
            <v>Diesel</v>
          </cell>
          <cell r="AC57120">
            <v>8</v>
          </cell>
        </row>
        <row r="57121">
          <cell r="C57121">
            <v>2008</v>
          </cell>
          <cell r="R57121">
            <v>3</v>
          </cell>
          <cell r="AA57121" t="str">
            <v>Diesel</v>
          </cell>
          <cell r="AC57121">
            <v>7.5</v>
          </cell>
        </row>
        <row r="57122">
          <cell r="C57122">
            <v>2008</v>
          </cell>
          <cell r="R57122">
            <v>3</v>
          </cell>
          <cell r="AA57122" t="str">
            <v>Gasoline</v>
          </cell>
          <cell r="AC57122">
            <v>7.0999999046325684</v>
          </cell>
        </row>
        <row r="57123">
          <cell r="C57123">
            <v>2008</v>
          </cell>
          <cell r="R57123">
            <v>3</v>
          </cell>
          <cell r="AA57123" t="str">
            <v>Gasoline</v>
          </cell>
          <cell r="AC57123">
            <v>7.9000000953674316</v>
          </cell>
        </row>
        <row r="57124">
          <cell r="C57124">
            <v>2008</v>
          </cell>
          <cell r="R57124">
            <v>3</v>
          </cell>
          <cell r="AA57124" t="str">
            <v>Gasoline</v>
          </cell>
          <cell r="AC57124">
            <v>7.9000000953674316</v>
          </cell>
        </row>
        <row r="57125">
          <cell r="C57125">
            <v>2008</v>
          </cell>
          <cell r="R57125">
            <v>3</v>
          </cell>
          <cell r="AA57125" t="str">
            <v>Gasoline</v>
          </cell>
          <cell r="AC57125">
            <v>7.0999999046325684</v>
          </cell>
        </row>
        <row r="57126">
          <cell r="C57126">
            <v>2008</v>
          </cell>
          <cell r="R57126">
            <v>3</v>
          </cell>
          <cell r="AA57126" t="str">
            <v>Gasoline</v>
          </cell>
          <cell r="AC57126">
            <v>7.1999998092651367</v>
          </cell>
        </row>
        <row r="57127">
          <cell r="C57127">
            <v>2008</v>
          </cell>
          <cell r="R57127">
            <v>3</v>
          </cell>
          <cell r="AA57127" t="str">
            <v>Gasoline</v>
          </cell>
        </row>
        <row r="57128">
          <cell r="C57128">
            <v>2008</v>
          </cell>
          <cell r="R57128">
            <v>3</v>
          </cell>
          <cell r="AA57128" t="str">
            <v>Gasoline</v>
          </cell>
          <cell r="AC57128">
            <v>7.1999998092651367</v>
          </cell>
        </row>
        <row r="57129">
          <cell r="C57129">
            <v>2008</v>
          </cell>
          <cell r="R57129">
            <v>3</v>
          </cell>
          <cell r="AA57129" t="str">
            <v>Gasoline</v>
          </cell>
        </row>
        <row r="57130">
          <cell r="C57130">
            <v>2008</v>
          </cell>
          <cell r="R57130">
            <v>3</v>
          </cell>
          <cell r="AA57130" t="str">
            <v>Gasoline</v>
          </cell>
          <cell r="AC57130">
            <v>9.1000003814697266</v>
          </cell>
        </row>
        <row r="57131">
          <cell r="C57131">
            <v>2008</v>
          </cell>
          <cell r="R57131">
            <v>3</v>
          </cell>
          <cell r="AA57131" t="str">
            <v>Gasoline</v>
          </cell>
          <cell r="AC57131">
            <v>10.199999809265137</v>
          </cell>
        </row>
        <row r="57132">
          <cell r="C57132">
            <v>2008</v>
          </cell>
          <cell r="R57132">
            <v>3</v>
          </cell>
          <cell r="AA57132" t="str">
            <v>Gasoline</v>
          </cell>
          <cell r="AC57132">
            <v>9.1999998092651367</v>
          </cell>
        </row>
        <row r="57133">
          <cell r="C57133">
            <v>2008</v>
          </cell>
          <cell r="R57133">
            <v>3</v>
          </cell>
          <cell r="AA57133" t="str">
            <v>Gasoline</v>
          </cell>
          <cell r="AC57133">
            <v>10.399999618530273</v>
          </cell>
        </row>
        <row r="57134">
          <cell r="C57134">
            <v>2008</v>
          </cell>
          <cell r="R57134">
            <v>3</v>
          </cell>
          <cell r="AA57134" t="str">
            <v>Diesel</v>
          </cell>
          <cell r="AC57134">
            <v>5.9000000953674316</v>
          </cell>
        </row>
        <row r="57135">
          <cell r="C57135">
            <v>2008</v>
          </cell>
          <cell r="R57135">
            <v>3</v>
          </cell>
          <cell r="AA57135" t="str">
            <v>Diesel</v>
          </cell>
          <cell r="AC57135">
            <v>6.9000000953674316</v>
          </cell>
        </row>
        <row r="57136">
          <cell r="C57136">
            <v>2008</v>
          </cell>
          <cell r="R57136">
            <v>3</v>
          </cell>
          <cell r="AA57136" t="str">
            <v>Diesel</v>
          </cell>
          <cell r="AC57136">
            <v>7.1999998092651367</v>
          </cell>
        </row>
        <row r="57137">
          <cell r="C57137">
            <v>2008</v>
          </cell>
          <cell r="R57137">
            <v>3</v>
          </cell>
          <cell r="AA57137" t="str">
            <v>Diesel</v>
          </cell>
          <cell r="AC57137">
            <v>6.0999999046325684</v>
          </cell>
        </row>
        <row r="57138">
          <cell r="C57138">
            <v>2008</v>
          </cell>
          <cell r="R57138">
            <v>3</v>
          </cell>
          <cell r="AA57138" t="str">
            <v>Diesel</v>
          </cell>
          <cell r="AC57138">
            <v>8</v>
          </cell>
        </row>
        <row r="57139">
          <cell r="C57139">
            <v>2008</v>
          </cell>
          <cell r="R57139">
            <v>3</v>
          </cell>
          <cell r="AA57139" t="str">
            <v>Diesel</v>
          </cell>
          <cell r="AC57139">
            <v>6.5999999046325684</v>
          </cell>
        </row>
        <row r="57140">
          <cell r="C57140">
            <v>2008</v>
          </cell>
          <cell r="R57140">
            <v>3</v>
          </cell>
          <cell r="AA57140" t="str">
            <v>Diesel</v>
          </cell>
          <cell r="AC57140">
            <v>6.6999998092651367</v>
          </cell>
        </row>
        <row r="57141">
          <cell r="C57141">
            <v>2008</v>
          </cell>
          <cell r="R57141">
            <v>2</v>
          </cell>
          <cell r="AA57141" t="str">
            <v>Gasoline</v>
          </cell>
          <cell r="AC57141">
            <v>5.9000000953674316</v>
          </cell>
        </row>
        <row r="57142">
          <cell r="C57142">
            <v>2008</v>
          </cell>
          <cell r="R57142">
            <v>2</v>
          </cell>
          <cell r="AA57142" t="str">
            <v>Gasoline</v>
          </cell>
          <cell r="AC57142">
            <v>6.4000000953674316</v>
          </cell>
        </row>
        <row r="57143">
          <cell r="C57143">
            <v>2008</v>
          </cell>
          <cell r="R57143">
            <v>2</v>
          </cell>
          <cell r="AA57143" t="str">
            <v>Diesel</v>
          </cell>
          <cell r="AC57143">
            <v>4.6999998092651367</v>
          </cell>
        </row>
        <row r="57144">
          <cell r="C57144">
            <v>2008</v>
          </cell>
          <cell r="R57144">
            <v>2</v>
          </cell>
          <cell r="AA57144" t="str">
            <v>Gasoline</v>
          </cell>
          <cell r="AC57144">
            <v>6.0999999046325684</v>
          </cell>
        </row>
        <row r="57145">
          <cell r="C57145">
            <v>2008</v>
          </cell>
          <cell r="R57145">
            <v>3</v>
          </cell>
          <cell r="AA57145" t="str">
            <v>Gasoline</v>
          </cell>
          <cell r="AC57145">
            <v>7.9000000953674316</v>
          </cell>
        </row>
        <row r="57146">
          <cell r="C57146">
            <v>2008</v>
          </cell>
          <cell r="R57146">
            <v>3</v>
          </cell>
          <cell r="AA57146" t="str">
            <v>Gasoline</v>
          </cell>
          <cell r="AC57146">
            <v>8.1000003814697266</v>
          </cell>
        </row>
        <row r="57147">
          <cell r="C57147">
            <v>2008</v>
          </cell>
          <cell r="R57147">
            <v>3</v>
          </cell>
          <cell r="AA57147" t="str">
            <v>Gasoline</v>
          </cell>
          <cell r="AC57147">
            <v>8.1000003814697266</v>
          </cell>
        </row>
        <row r="57148">
          <cell r="C57148">
            <v>2008</v>
          </cell>
          <cell r="R57148">
            <v>3</v>
          </cell>
          <cell r="AA57148" t="str">
            <v>Gasoline</v>
          </cell>
          <cell r="AC57148">
            <v>8.3000001907348633</v>
          </cell>
        </row>
        <row r="57149">
          <cell r="C57149">
            <v>2008</v>
          </cell>
          <cell r="R57149">
            <v>3</v>
          </cell>
          <cell r="AA57149" t="str">
            <v>Gasoline</v>
          </cell>
          <cell r="AC57149">
            <v>9.8999996185302734</v>
          </cell>
        </row>
        <row r="57150">
          <cell r="C57150">
            <v>2008</v>
          </cell>
          <cell r="R57150">
            <v>3</v>
          </cell>
          <cell r="AA57150" t="str">
            <v>Gasoline</v>
          </cell>
          <cell r="AC57150">
            <v>9.8999996185302734</v>
          </cell>
        </row>
        <row r="57151">
          <cell r="C57151">
            <v>2008</v>
          </cell>
          <cell r="R57151">
            <v>3</v>
          </cell>
          <cell r="AA57151" t="str">
            <v>Diesel</v>
          </cell>
        </row>
        <row r="57152">
          <cell r="C57152">
            <v>2008</v>
          </cell>
          <cell r="R57152">
            <v>3</v>
          </cell>
          <cell r="AA57152" t="str">
            <v>Diesel</v>
          </cell>
        </row>
        <row r="57153">
          <cell r="C57153">
            <v>2008</v>
          </cell>
          <cell r="R57153">
            <v>3</v>
          </cell>
          <cell r="AA57153" t="str">
            <v>Diesel</v>
          </cell>
          <cell r="AC57153">
            <v>6.8000001907348633</v>
          </cell>
        </row>
        <row r="57154">
          <cell r="C57154">
            <v>2008</v>
          </cell>
          <cell r="R57154">
            <v>3</v>
          </cell>
          <cell r="AA57154" t="str">
            <v>Diesel</v>
          </cell>
          <cell r="AC57154">
            <v>7.4000000953674316</v>
          </cell>
        </row>
        <row r="57155">
          <cell r="C57155">
            <v>2008</v>
          </cell>
          <cell r="R57155">
            <v>3</v>
          </cell>
          <cell r="AA57155" t="str">
            <v>Gasoline</v>
          </cell>
          <cell r="AC57155">
            <v>7.1999998092651367</v>
          </cell>
        </row>
        <row r="57156">
          <cell r="C57156">
            <v>2008</v>
          </cell>
          <cell r="R57156">
            <v>3</v>
          </cell>
          <cell r="AA57156" t="str">
            <v>Gasoline</v>
          </cell>
          <cell r="AC57156">
            <v>8</v>
          </cell>
        </row>
        <row r="57157">
          <cell r="C57157">
            <v>2008</v>
          </cell>
          <cell r="R57157">
            <v>3</v>
          </cell>
          <cell r="AA57157" t="str">
            <v>Gasoline</v>
          </cell>
          <cell r="AC57157">
            <v>7.1999998092651367</v>
          </cell>
        </row>
        <row r="57158">
          <cell r="C57158">
            <v>2008</v>
          </cell>
          <cell r="R57158">
            <v>3</v>
          </cell>
          <cell r="AA57158" t="str">
            <v>Gasoline</v>
          </cell>
          <cell r="AC57158">
            <v>8.1000003814697266</v>
          </cell>
        </row>
        <row r="57159">
          <cell r="C57159">
            <v>2008</v>
          </cell>
          <cell r="R57159">
            <v>3</v>
          </cell>
          <cell r="AA57159" t="str">
            <v>Gasoline</v>
          </cell>
          <cell r="AC57159">
            <v>7.3000001907348633</v>
          </cell>
        </row>
        <row r="57160">
          <cell r="C57160">
            <v>2008</v>
          </cell>
          <cell r="R57160">
            <v>3</v>
          </cell>
          <cell r="AA57160" t="str">
            <v>Gasoline</v>
          </cell>
          <cell r="AC57160">
            <v>8.1000003814697266</v>
          </cell>
        </row>
        <row r="57161">
          <cell r="C57161">
            <v>2008</v>
          </cell>
          <cell r="R57161">
            <v>3</v>
          </cell>
          <cell r="AA57161" t="str">
            <v>Gasoline</v>
          </cell>
          <cell r="AC57161">
            <v>7.4000000953674316</v>
          </cell>
        </row>
        <row r="57162">
          <cell r="C57162">
            <v>2008</v>
          </cell>
          <cell r="R57162">
            <v>3</v>
          </cell>
          <cell r="AA57162" t="str">
            <v>Gasoline</v>
          </cell>
          <cell r="AC57162">
            <v>9.8000001907348633</v>
          </cell>
        </row>
        <row r="57163">
          <cell r="C57163">
            <v>2008</v>
          </cell>
          <cell r="R57163">
            <v>3</v>
          </cell>
          <cell r="AA57163" t="str">
            <v>Gasoline</v>
          </cell>
          <cell r="AC57163">
            <v>10.399999618530273</v>
          </cell>
        </row>
        <row r="57164">
          <cell r="C57164">
            <v>2008</v>
          </cell>
          <cell r="R57164">
            <v>3</v>
          </cell>
          <cell r="AA57164" t="str">
            <v>Gasoline</v>
          </cell>
          <cell r="AC57164">
            <v>10.600000381469727</v>
          </cell>
        </row>
        <row r="57165">
          <cell r="C57165">
            <v>2008</v>
          </cell>
          <cell r="R57165">
            <v>3</v>
          </cell>
          <cell r="AA57165" t="str">
            <v>Gasoline</v>
          </cell>
          <cell r="AC57165">
            <v>9.3000001907348633</v>
          </cell>
        </row>
        <row r="57166">
          <cell r="C57166">
            <v>2008</v>
          </cell>
          <cell r="R57166">
            <v>3</v>
          </cell>
          <cell r="AA57166" t="str">
            <v>Diesel</v>
          </cell>
          <cell r="AC57166">
            <v>6</v>
          </cell>
        </row>
        <row r="57167">
          <cell r="C57167">
            <v>2008</v>
          </cell>
          <cell r="R57167">
            <v>3</v>
          </cell>
          <cell r="AA57167" t="str">
            <v>Diesel</v>
          </cell>
          <cell r="AC57167">
            <v>7.0999999046325684</v>
          </cell>
        </row>
        <row r="57168">
          <cell r="C57168">
            <v>2008</v>
          </cell>
          <cell r="R57168">
            <v>3</v>
          </cell>
          <cell r="AA57168" t="str">
            <v>Diesel</v>
          </cell>
          <cell r="AC57168">
            <v>6.6999998092651367</v>
          </cell>
        </row>
        <row r="57169">
          <cell r="C57169">
            <v>2008</v>
          </cell>
          <cell r="R57169">
            <v>3</v>
          </cell>
          <cell r="AA57169" t="str">
            <v>Diesel</v>
          </cell>
          <cell r="AC57169">
            <v>7.5999999046325684</v>
          </cell>
        </row>
        <row r="57170">
          <cell r="C57170">
            <v>2008</v>
          </cell>
          <cell r="R57170">
            <v>3</v>
          </cell>
          <cell r="AA57170" t="str">
            <v>Diesel</v>
          </cell>
          <cell r="AC57170">
            <v>7.4000000953674316</v>
          </cell>
        </row>
        <row r="57171">
          <cell r="C57171">
            <v>2008</v>
          </cell>
          <cell r="R57171">
            <v>3</v>
          </cell>
          <cell r="AA57171" t="str">
            <v>Diesel</v>
          </cell>
          <cell r="AC57171">
            <v>8.1999998092651367</v>
          </cell>
        </row>
        <row r="57172">
          <cell r="C57172">
            <v>2008</v>
          </cell>
          <cell r="R57172">
            <v>3</v>
          </cell>
          <cell r="AA57172" t="str">
            <v>Diesel</v>
          </cell>
          <cell r="AC57172">
            <v>7.6999998092651367</v>
          </cell>
        </row>
        <row r="57173">
          <cell r="C57173">
            <v>2008</v>
          </cell>
          <cell r="R57173">
            <v>2</v>
          </cell>
          <cell r="AA57173" t="str">
            <v>Gasoline</v>
          </cell>
          <cell r="AC57173">
            <v>6</v>
          </cell>
        </row>
        <row r="57174">
          <cell r="C57174">
            <v>2008</v>
          </cell>
          <cell r="R57174">
            <v>2</v>
          </cell>
          <cell r="AA57174" t="str">
            <v>Gasoline</v>
          </cell>
          <cell r="AC57174">
            <v>6.5</v>
          </cell>
        </row>
        <row r="57175">
          <cell r="C57175">
            <v>2008</v>
          </cell>
          <cell r="R57175">
            <v>2</v>
          </cell>
          <cell r="AA57175" t="str">
            <v>Gasoline</v>
          </cell>
          <cell r="AC57175">
            <v>6.1999998092651367</v>
          </cell>
        </row>
        <row r="57176">
          <cell r="C57176">
            <v>2008</v>
          </cell>
          <cell r="R57176">
            <v>2</v>
          </cell>
          <cell r="AA57176" t="str">
            <v>Diesel</v>
          </cell>
          <cell r="AC57176">
            <v>4.8000001907348633</v>
          </cell>
        </row>
        <row r="57177">
          <cell r="C57177">
            <v>2008</v>
          </cell>
          <cell r="R57177">
            <v>3</v>
          </cell>
          <cell r="AA57177" t="str">
            <v>Gasoline</v>
          </cell>
          <cell r="AC57177">
            <v>8</v>
          </cell>
        </row>
        <row r="57178">
          <cell r="C57178">
            <v>2008</v>
          </cell>
          <cell r="R57178">
            <v>2</v>
          </cell>
          <cell r="AA57178" t="str">
            <v>Diesel</v>
          </cell>
          <cell r="AC57178">
            <v>5.3000001907348633</v>
          </cell>
        </row>
        <row r="57179">
          <cell r="C57179">
            <v>2008</v>
          </cell>
          <cell r="R57179">
            <v>2</v>
          </cell>
          <cell r="AA57179" t="str">
            <v>Diesel</v>
          </cell>
          <cell r="AC57179">
            <v>5.5</v>
          </cell>
        </row>
        <row r="57180">
          <cell r="C57180">
            <v>2008</v>
          </cell>
          <cell r="R57180">
            <v>2</v>
          </cell>
          <cell r="AA57180" t="str">
            <v>Diesel</v>
          </cell>
          <cell r="AC57180">
            <v>6.5</v>
          </cell>
        </row>
        <row r="57181">
          <cell r="C57181">
            <v>2008</v>
          </cell>
          <cell r="R57181">
            <v>2</v>
          </cell>
          <cell r="AA57181" t="str">
            <v>Diesel</v>
          </cell>
          <cell r="AC57181">
            <v>5.8000001907348633</v>
          </cell>
        </row>
        <row r="57182">
          <cell r="C57182">
            <v>2008</v>
          </cell>
          <cell r="R57182">
            <v>2</v>
          </cell>
          <cell r="AA57182" t="str">
            <v>Diesel</v>
          </cell>
          <cell r="AC57182">
            <v>5.5999999046325684</v>
          </cell>
        </row>
        <row r="57183">
          <cell r="C57183">
            <v>2008</v>
          </cell>
          <cell r="R57183">
            <v>2.5</v>
          </cell>
          <cell r="AA57183" t="str">
            <v>Gasoline</v>
          </cell>
          <cell r="AC57183">
            <v>7.3000001907348633</v>
          </cell>
        </row>
        <row r="57184">
          <cell r="C57184">
            <v>2008</v>
          </cell>
          <cell r="R57184">
            <v>2.5</v>
          </cell>
          <cell r="AA57184" t="str">
            <v>Gasoline</v>
          </cell>
        </row>
        <row r="57185">
          <cell r="C57185">
            <v>2008</v>
          </cell>
          <cell r="R57185">
            <v>2.5</v>
          </cell>
          <cell r="AA57185" t="str">
            <v>Gasoline</v>
          </cell>
        </row>
        <row r="57186">
          <cell r="C57186">
            <v>2008</v>
          </cell>
          <cell r="R57186">
            <v>2.5</v>
          </cell>
          <cell r="AA57186" t="str">
            <v>Gasoline</v>
          </cell>
          <cell r="AC57186">
            <v>7.5</v>
          </cell>
        </row>
        <row r="57187">
          <cell r="C57187">
            <v>2008</v>
          </cell>
          <cell r="R57187">
            <v>3</v>
          </cell>
          <cell r="AA57187" t="str">
            <v>Gasoline</v>
          </cell>
          <cell r="AC57187">
            <v>8.8999996185302734</v>
          </cell>
        </row>
        <row r="57188">
          <cell r="C57188">
            <v>2008</v>
          </cell>
          <cell r="R57188">
            <v>3</v>
          </cell>
          <cell r="AA57188" t="str">
            <v>Gasoline</v>
          </cell>
        </row>
        <row r="57189">
          <cell r="C57189">
            <v>2008</v>
          </cell>
          <cell r="R57189">
            <v>2.5</v>
          </cell>
          <cell r="AA57189" t="str">
            <v>Gasoline</v>
          </cell>
          <cell r="AC57189">
            <v>9.3000001907348633</v>
          </cell>
        </row>
        <row r="57190">
          <cell r="C57190">
            <v>2008</v>
          </cell>
          <cell r="R57190">
            <v>2.5</v>
          </cell>
          <cell r="AA57190" t="str">
            <v>Gasoline</v>
          </cell>
          <cell r="AC57190">
            <v>9.5</v>
          </cell>
        </row>
        <row r="57191">
          <cell r="C57191">
            <v>2008</v>
          </cell>
          <cell r="R57191">
            <v>3</v>
          </cell>
          <cell r="AA57191" t="str">
            <v>Gasoline</v>
          </cell>
          <cell r="AC57191">
            <v>8.1000003814697266</v>
          </cell>
        </row>
        <row r="57192">
          <cell r="C57192">
            <v>2008</v>
          </cell>
          <cell r="R57192">
            <v>3</v>
          </cell>
          <cell r="AA57192" t="str">
            <v>Gasoline</v>
          </cell>
          <cell r="AC57192">
            <v>7.4000000953674316</v>
          </cell>
        </row>
        <row r="57193">
          <cell r="C57193">
            <v>2008</v>
          </cell>
          <cell r="R57193">
            <v>3</v>
          </cell>
          <cell r="AA57193" t="str">
            <v>Gasoline</v>
          </cell>
          <cell r="AC57193">
            <v>8.1000003814697266</v>
          </cell>
        </row>
        <row r="57194">
          <cell r="C57194">
            <v>2008</v>
          </cell>
          <cell r="R57194">
            <v>3</v>
          </cell>
          <cell r="AA57194" t="str">
            <v>Gasoline</v>
          </cell>
          <cell r="AC57194">
            <v>7.5</v>
          </cell>
        </row>
        <row r="57195">
          <cell r="C57195">
            <v>2008</v>
          </cell>
          <cell r="R57195">
            <v>3</v>
          </cell>
          <cell r="AA57195" t="str">
            <v>Gasoline</v>
          </cell>
          <cell r="AC57195">
            <v>8.3000001907348633</v>
          </cell>
        </row>
        <row r="57196">
          <cell r="C57196">
            <v>2008</v>
          </cell>
          <cell r="R57196">
            <v>3</v>
          </cell>
          <cell r="AA57196" t="str">
            <v>Gasoline</v>
          </cell>
          <cell r="AC57196">
            <v>8.3000001907348633</v>
          </cell>
        </row>
        <row r="57197">
          <cell r="C57197">
            <v>2008</v>
          </cell>
          <cell r="R57197">
            <v>3</v>
          </cell>
          <cell r="AA57197" t="str">
            <v>Gasoline</v>
          </cell>
          <cell r="AC57197">
            <v>8.1999998092651367</v>
          </cell>
        </row>
        <row r="57198">
          <cell r="C57198">
            <v>2008</v>
          </cell>
          <cell r="R57198">
            <v>3</v>
          </cell>
          <cell r="AA57198" t="str">
            <v>Gasoline</v>
          </cell>
          <cell r="AC57198">
            <v>7.9000000953674316</v>
          </cell>
        </row>
        <row r="57199">
          <cell r="C57199">
            <v>2008</v>
          </cell>
          <cell r="R57199">
            <v>3</v>
          </cell>
          <cell r="AA57199" t="str">
            <v>Gasoline</v>
          </cell>
          <cell r="AC57199">
            <v>9.5</v>
          </cell>
        </row>
        <row r="57200">
          <cell r="C57200">
            <v>2008</v>
          </cell>
          <cell r="R57200">
            <v>3</v>
          </cell>
          <cell r="AA57200" t="str">
            <v>Gasoline</v>
          </cell>
          <cell r="AC57200">
            <v>7.6999998092651367</v>
          </cell>
        </row>
        <row r="57201">
          <cell r="C57201">
            <v>2008</v>
          </cell>
          <cell r="R57201">
            <v>3</v>
          </cell>
          <cell r="AA57201" t="str">
            <v>Gasoline</v>
          </cell>
        </row>
        <row r="57202">
          <cell r="C57202">
            <v>2008</v>
          </cell>
          <cell r="R57202">
            <v>3</v>
          </cell>
          <cell r="AA57202" t="str">
            <v>Gasoline</v>
          </cell>
          <cell r="AC57202">
            <v>8.3000001907348633</v>
          </cell>
        </row>
        <row r="57203">
          <cell r="C57203">
            <v>2008</v>
          </cell>
          <cell r="R57203">
            <v>3</v>
          </cell>
          <cell r="AA57203" t="str">
            <v>Gasoline</v>
          </cell>
        </row>
        <row r="57204">
          <cell r="C57204">
            <v>2008</v>
          </cell>
          <cell r="R57204">
            <v>3</v>
          </cell>
          <cell r="AA57204" t="str">
            <v>Gasoline</v>
          </cell>
          <cell r="AC57204">
            <v>7.6999998092651367</v>
          </cell>
        </row>
        <row r="57205">
          <cell r="C57205">
            <v>2008</v>
          </cell>
          <cell r="R57205">
            <v>3</v>
          </cell>
          <cell r="AA57205" t="str">
            <v>Gasoline</v>
          </cell>
          <cell r="AC57205">
            <v>8.1000003814697266</v>
          </cell>
        </row>
        <row r="57206">
          <cell r="C57206">
            <v>2008</v>
          </cell>
          <cell r="R57206">
            <v>3</v>
          </cell>
          <cell r="AA57206" t="str">
            <v>Gasoline</v>
          </cell>
          <cell r="AC57206">
            <v>7.5</v>
          </cell>
        </row>
        <row r="57207">
          <cell r="C57207">
            <v>2008</v>
          </cell>
          <cell r="R57207">
            <v>3</v>
          </cell>
          <cell r="AA57207" t="str">
            <v>Gasoline</v>
          </cell>
          <cell r="AC57207">
            <v>9.6999998092651367</v>
          </cell>
        </row>
        <row r="57208">
          <cell r="C57208">
            <v>2008</v>
          </cell>
          <cell r="R57208">
            <v>3</v>
          </cell>
          <cell r="AA57208" t="str">
            <v>Gasoline</v>
          </cell>
          <cell r="AC57208">
            <v>8.1999998092651367</v>
          </cell>
        </row>
        <row r="57209">
          <cell r="C57209">
            <v>2008</v>
          </cell>
          <cell r="R57209">
            <v>3</v>
          </cell>
          <cell r="AA57209" t="str">
            <v>Gasoline</v>
          </cell>
          <cell r="AC57209">
            <v>10.899999618530273</v>
          </cell>
        </row>
        <row r="57210">
          <cell r="C57210">
            <v>2008</v>
          </cell>
          <cell r="R57210">
            <v>3</v>
          </cell>
          <cell r="AA57210" t="str">
            <v>Diesel</v>
          </cell>
          <cell r="AC57210">
            <v>6.5</v>
          </cell>
        </row>
        <row r="57211">
          <cell r="C57211">
            <v>2008</v>
          </cell>
          <cell r="R57211">
            <v>3</v>
          </cell>
          <cell r="AA57211" t="str">
            <v>Diesel</v>
          </cell>
          <cell r="AC57211">
            <v>6.6999998092651367</v>
          </cell>
        </row>
        <row r="57212">
          <cell r="C57212">
            <v>2008</v>
          </cell>
          <cell r="R57212">
            <v>3</v>
          </cell>
          <cell r="AA57212" t="str">
            <v>Diesel</v>
          </cell>
          <cell r="AC57212">
            <v>6.1999998092651367</v>
          </cell>
        </row>
        <row r="57213">
          <cell r="C57213">
            <v>2008</v>
          </cell>
          <cell r="R57213">
            <v>3</v>
          </cell>
          <cell r="AA57213" t="str">
            <v>Diesel</v>
          </cell>
          <cell r="AC57213">
            <v>6.9000000953674316</v>
          </cell>
        </row>
        <row r="57214">
          <cell r="C57214">
            <v>2008</v>
          </cell>
          <cell r="R57214">
            <v>3</v>
          </cell>
          <cell r="AA57214" t="str">
            <v>Diesel</v>
          </cell>
          <cell r="AC57214">
            <v>7.4000000953674316</v>
          </cell>
        </row>
        <row r="57215">
          <cell r="C57215">
            <v>2008</v>
          </cell>
          <cell r="R57215">
            <v>3</v>
          </cell>
          <cell r="AA57215" t="str">
            <v>Diesel</v>
          </cell>
          <cell r="AC57215">
            <v>7.6999998092651367</v>
          </cell>
        </row>
        <row r="57216">
          <cell r="C57216">
            <v>2008</v>
          </cell>
          <cell r="R57216">
            <v>3</v>
          </cell>
          <cell r="AA57216" t="str">
            <v>Diesel</v>
          </cell>
          <cell r="AC57216">
            <v>6.8000001907348633</v>
          </cell>
        </row>
        <row r="57217">
          <cell r="C57217">
            <v>2008</v>
          </cell>
          <cell r="R57217">
            <v>3</v>
          </cell>
          <cell r="AA57217" t="str">
            <v>Diesel</v>
          </cell>
          <cell r="AC57217">
            <v>6.5999999046325684</v>
          </cell>
        </row>
        <row r="57218">
          <cell r="C57218">
            <v>2008</v>
          </cell>
          <cell r="R57218">
            <v>3</v>
          </cell>
          <cell r="AA57218" t="str">
            <v>Diesel</v>
          </cell>
          <cell r="AC57218">
            <v>6.9000000953674316</v>
          </cell>
        </row>
        <row r="57219">
          <cell r="C57219">
            <v>2008</v>
          </cell>
          <cell r="R57219">
            <v>3</v>
          </cell>
          <cell r="AA57219" t="str">
            <v>Diesel</v>
          </cell>
          <cell r="AC57219">
            <v>6.5999999046325684</v>
          </cell>
        </row>
        <row r="57220">
          <cell r="C57220">
            <v>2008</v>
          </cell>
          <cell r="R57220">
            <v>3</v>
          </cell>
          <cell r="AA57220" t="str">
            <v>Diesel</v>
          </cell>
          <cell r="AC57220">
            <v>6.4000000953674316</v>
          </cell>
        </row>
        <row r="57221">
          <cell r="C57221">
            <v>2008</v>
          </cell>
          <cell r="R57221">
            <v>3</v>
          </cell>
          <cell r="AA57221" t="str">
            <v>Diesel</v>
          </cell>
        </row>
        <row r="57222">
          <cell r="C57222">
            <v>2008</v>
          </cell>
          <cell r="R57222">
            <v>3</v>
          </cell>
          <cell r="AA57222" t="str">
            <v>Diesel</v>
          </cell>
          <cell r="AC57222">
            <v>8.6999998092651367</v>
          </cell>
        </row>
        <row r="57223">
          <cell r="C57223">
            <v>2008</v>
          </cell>
          <cell r="R57223">
            <v>3</v>
          </cell>
          <cell r="AA57223" t="str">
            <v>Diesel</v>
          </cell>
          <cell r="AC57223">
            <v>6.8000001907348633</v>
          </cell>
        </row>
        <row r="57224">
          <cell r="C57224">
            <v>2008</v>
          </cell>
          <cell r="R57224">
            <v>3</v>
          </cell>
          <cell r="AA57224" t="str">
            <v>Diesel</v>
          </cell>
          <cell r="AC57224">
            <v>7</v>
          </cell>
        </row>
        <row r="57225">
          <cell r="C57225">
            <v>2008</v>
          </cell>
          <cell r="R57225">
            <v>3</v>
          </cell>
          <cell r="AA57225" t="str">
            <v>Diesel</v>
          </cell>
          <cell r="AC57225">
            <v>8.1999998092651367</v>
          </cell>
        </row>
        <row r="57226">
          <cell r="C57226">
            <v>2008</v>
          </cell>
          <cell r="R57226">
            <v>3</v>
          </cell>
          <cell r="AA57226" t="str">
            <v>Diesel</v>
          </cell>
          <cell r="AC57226">
            <v>7.1999998092651367</v>
          </cell>
        </row>
        <row r="57227">
          <cell r="C57227">
            <v>2008</v>
          </cell>
          <cell r="R57227">
            <v>3</v>
          </cell>
          <cell r="AA57227" t="str">
            <v>Diesel</v>
          </cell>
          <cell r="AC57227">
            <v>8.6999998092651367</v>
          </cell>
        </row>
        <row r="57228">
          <cell r="C57228">
            <v>2008</v>
          </cell>
          <cell r="R57228">
            <v>3</v>
          </cell>
          <cell r="AA57228" t="str">
            <v>Diesel</v>
          </cell>
          <cell r="AC57228">
            <v>6.9000000953674316</v>
          </cell>
        </row>
        <row r="57229">
          <cell r="C57229">
            <v>2008</v>
          </cell>
          <cell r="R57229">
            <v>4</v>
          </cell>
          <cell r="AA57229" t="str">
            <v>Gasoline</v>
          </cell>
          <cell r="AC57229">
            <v>10.5</v>
          </cell>
        </row>
        <row r="57230">
          <cell r="C57230">
            <v>2008</v>
          </cell>
          <cell r="R57230">
            <v>4</v>
          </cell>
          <cell r="AA57230" t="str">
            <v>Gasoline</v>
          </cell>
          <cell r="AC57230">
            <v>9.6999998092651367</v>
          </cell>
        </row>
        <row r="57231">
          <cell r="C57231">
            <v>2008</v>
          </cell>
          <cell r="R57231">
            <v>4.8</v>
          </cell>
          <cell r="AA57231" t="str">
            <v>Gasoline</v>
          </cell>
          <cell r="AC57231">
            <v>12.5</v>
          </cell>
        </row>
        <row r="57232">
          <cell r="C57232">
            <v>2008</v>
          </cell>
          <cell r="R57232">
            <v>4.8</v>
          </cell>
          <cell r="AA57232" t="str">
            <v>Gasoline</v>
          </cell>
        </row>
        <row r="57233">
          <cell r="C57233">
            <v>2008</v>
          </cell>
          <cell r="R57233">
            <v>4.8</v>
          </cell>
          <cell r="AA57233" t="str">
            <v>Gasoline</v>
          </cell>
          <cell r="AC57233">
            <v>10.899999618530273</v>
          </cell>
        </row>
        <row r="57234">
          <cell r="C57234">
            <v>2008</v>
          </cell>
          <cell r="R57234">
            <v>4.8</v>
          </cell>
          <cell r="AA57234" t="str">
            <v>Gasoline</v>
          </cell>
          <cell r="AC57234">
            <v>11.899999618530273</v>
          </cell>
        </row>
        <row r="57235">
          <cell r="C57235">
            <v>2008</v>
          </cell>
          <cell r="R57235">
            <v>4.8</v>
          </cell>
          <cell r="AA57235" t="str">
            <v>Gasoline</v>
          </cell>
          <cell r="AC57235">
            <v>12.800000190734863</v>
          </cell>
        </row>
        <row r="57236">
          <cell r="C57236">
            <v>2008</v>
          </cell>
          <cell r="R57236">
            <v>4.8</v>
          </cell>
          <cell r="AA57236" t="str">
            <v>Gasoline</v>
          </cell>
        </row>
        <row r="57237">
          <cell r="C57237">
            <v>2008</v>
          </cell>
          <cell r="R57237">
            <v>4.8</v>
          </cell>
          <cell r="AA57237" t="str">
            <v>Gasoline</v>
          </cell>
          <cell r="AC57237">
            <v>10.300000190734863</v>
          </cell>
        </row>
        <row r="57238">
          <cell r="C57238">
            <v>2008</v>
          </cell>
          <cell r="R57238">
            <v>4.8</v>
          </cell>
          <cell r="AA57238" t="str">
            <v>Gasoline</v>
          </cell>
          <cell r="AC57238">
            <v>11.800000190734863</v>
          </cell>
        </row>
        <row r="57239">
          <cell r="C57239">
            <v>2008</v>
          </cell>
          <cell r="R57239">
            <v>4.8</v>
          </cell>
          <cell r="AA57239" t="str">
            <v>Gasoline</v>
          </cell>
          <cell r="AC57239">
            <v>11.800000190734863</v>
          </cell>
        </row>
        <row r="57240">
          <cell r="C57240">
            <v>2008</v>
          </cell>
          <cell r="R57240">
            <v>5</v>
          </cell>
          <cell r="AA57240" t="str">
            <v>Gasoline</v>
          </cell>
          <cell r="AC57240">
            <v>14.699999809265137</v>
          </cell>
        </row>
        <row r="57241">
          <cell r="C57241">
            <v>2008</v>
          </cell>
          <cell r="R57241">
            <v>5</v>
          </cell>
          <cell r="AA57241" t="str">
            <v>Gasoline</v>
          </cell>
          <cell r="AC57241">
            <v>14.899999618530273</v>
          </cell>
        </row>
        <row r="57242">
          <cell r="C57242">
            <v>2008</v>
          </cell>
          <cell r="R57242">
            <v>5</v>
          </cell>
          <cell r="AA57242" t="str">
            <v>Gasoline</v>
          </cell>
          <cell r="AC57242">
            <v>14.699999809265137</v>
          </cell>
        </row>
        <row r="57243">
          <cell r="C57243">
            <v>2008</v>
          </cell>
          <cell r="R57243">
            <v>5</v>
          </cell>
          <cell r="AA57243" t="str">
            <v>Gasoline</v>
          </cell>
          <cell r="AC57243">
            <v>14.699999809265137</v>
          </cell>
        </row>
        <row r="57244">
          <cell r="C57244">
            <v>2008</v>
          </cell>
          <cell r="R57244">
            <v>2</v>
          </cell>
          <cell r="AA57244" t="str">
            <v>Gasoline</v>
          </cell>
          <cell r="AC57244">
            <v>6.6999998092651367</v>
          </cell>
        </row>
        <row r="57245">
          <cell r="C57245">
            <v>2008</v>
          </cell>
          <cell r="R57245">
            <v>2</v>
          </cell>
          <cell r="AA57245" t="str">
            <v>Gasoline</v>
          </cell>
          <cell r="AC57245">
            <v>6.9000000953674316</v>
          </cell>
        </row>
        <row r="57246">
          <cell r="C57246">
            <v>2008</v>
          </cell>
          <cell r="R57246">
            <v>2</v>
          </cell>
          <cell r="AA57246" t="str">
            <v>Gasoline</v>
          </cell>
          <cell r="AC57246">
            <v>6.9000000953674316</v>
          </cell>
        </row>
        <row r="57247">
          <cell r="C57247">
            <v>2008</v>
          </cell>
          <cell r="R57247">
            <v>2</v>
          </cell>
          <cell r="AA57247" t="str">
            <v>Gasoline</v>
          </cell>
          <cell r="AC57247">
            <v>7</v>
          </cell>
        </row>
        <row r="57248">
          <cell r="C57248">
            <v>2008</v>
          </cell>
          <cell r="R57248">
            <v>2</v>
          </cell>
          <cell r="AA57248" t="str">
            <v>Diesel</v>
          </cell>
          <cell r="AC57248">
            <v>5.0999999046325684</v>
          </cell>
        </row>
        <row r="57249">
          <cell r="C57249">
            <v>2008</v>
          </cell>
          <cell r="R57249">
            <v>2</v>
          </cell>
          <cell r="AA57249" t="str">
            <v>Diesel</v>
          </cell>
          <cell r="AC57249">
            <v>6.6999998092651367</v>
          </cell>
        </row>
        <row r="57250">
          <cell r="C57250">
            <v>2008</v>
          </cell>
          <cell r="R57250">
            <v>1.6</v>
          </cell>
          <cell r="AA57250" t="str">
            <v>Gasoline</v>
          </cell>
          <cell r="AC57250">
            <v>5.8000001907348633</v>
          </cell>
        </row>
        <row r="57251">
          <cell r="C57251">
            <v>2008</v>
          </cell>
          <cell r="R57251">
            <v>1.6</v>
          </cell>
          <cell r="AA57251" t="str">
            <v>Gasoline</v>
          </cell>
          <cell r="AC57251">
            <v>6.4000000953674316</v>
          </cell>
        </row>
        <row r="57252">
          <cell r="C57252">
            <v>2008</v>
          </cell>
          <cell r="R57252">
            <v>2</v>
          </cell>
          <cell r="AA57252" t="str">
            <v>Diesel</v>
          </cell>
          <cell r="AC57252">
            <v>4.8000001907348633</v>
          </cell>
        </row>
        <row r="57253">
          <cell r="C57253">
            <v>2008</v>
          </cell>
          <cell r="R57253">
            <v>2</v>
          </cell>
          <cell r="AA57253" t="str">
            <v>Gasoline</v>
          </cell>
          <cell r="AC57253">
            <v>8.1999998092651367</v>
          </cell>
        </row>
        <row r="57254">
          <cell r="C57254">
            <v>2008</v>
          </cell>
          <cell r="R57254">
            <v>2</v>
          </cell>
          <cell r="AA57254" t="str">
            <v>Gasoline</v>
          </cell>
          <cell r="AC57254">
            <v>8.1999998092651367</v>
          </cell>
        </row>
        <row r="57255">
          <cell r="C57255">
            <v>2008</v>
          </cell>
          <cell r="R57255">
            <v>2</v>
          </cell>
          <cell r="AA57255" t="str">
            <v>Diesel</v>
          </cell>
          <cell r="AC57255">
            <v>7.3000001907348633</v>
          </cell>
        </row>
        <row r="57256">
          <cell r="C57256">
            <v>2008</v>
          </cell>
          <cell r="R57256">
            <v>2</v>
          </cell>
          <cell r="AA57256" t="str">
            <v>Diesel</v>
          </cell>
          <cell r="AC57256">
            <v>8.6000003814697266</v>
          </cell>
        </row>
        <row r="57257">
          <cell r="C57257">
            <v>2008</v>
          </cell>
          <cell r="R57257">
            <v>2</v>
          </cell>
          <cell r="AA57257" t="str">
            <v>Diesel</v>
          </cell>
          <cell r="AC57257">
            <v>6.0999999046325684</v>
          </cell>
        </row>
        <row r="57258">
          <cell r="C57258">
            <v>2008</v>
          </cell>
          <cell r="R57258">
            <v>2</v>
          </cell>
          <cell r="AA57258" t="str">
            <v>Diesel</v>
          </cell>
          <cell r="AC57258">
            <v>6.0999999046325684</v>
          </cell>
        </row>
        <row r="57259">
          <cell r="C57259">
            <v>2008</v>
          </cell>
          <cell r="R57259">
            <v>2.4</v>
          </cell>
          <cell r="AA57259" t="str">
            <v>Gasoline</v>
          </cell>
          <cell r="AC57259">
            <v>9.3000001907348633</v>
          </cell>
        </row>
        <row r="57260">
          <cell r="C57260">
            <v>2008</v>
          </cell>
          <cell r="R57260">
            <v>3.2</v>
          </cell>
          <cell r="AA57260" t="str">
            <v>Gasoline</v>
          </cell>
          <cell r="AC57260">
            <v>11.5</v>
          </cell>
        </row>
        <row r="57261">
          <cell r="C57261">
            <v>2008</v>
          </cell>
          <cell r="R57261">
            <v>1.6</v>
          </cell>
          <cell r="AA57261" t="str">
            <v>Diesel</v>
          </cell>
          <cell r="AC57261">
            <v>4.5</v>
          </cell>
        </row>
        <row r="57262">
          <cell r="C57262">
            <v>2008</v>
          </cell>
          <cell r="R57262">
            <v>1.4</v>
          </cell>
          <cell r="AA57262" t="str">
            <v>Gasoline</v>
          </cell>
          <cell r="AC57262">
            <v>6.5</v>
          </cell>
        </row>
        <row r="57263">
          <cell r="C57263">
            <v>2008</v>
          </cell>
          <cell r="R57263">
            <v>1.6</v>
          </cell>
          <cell r="AA57263" t="str">
            <v>Gasoline</v>
          </cell>
          <cell r="AC57263">
            <v>7.3000001907348633</v>
          </cell>
        </row>
        <row r="57264">
          <cell r="C57264">
            <v>2008</v>
          </cell>
          <cell r="R57264">
            <v>1.6</v>
          </cell>
          <cell r="AA57264" t="str">
            <v>Gasoline</v>
          </cell>
          <cell r="AC57264">
            <v>6.6999998092651367</v>
          </cell>
        </row>
        <row r="57265">
          <cell r="C57265">
            <v>2008</v>
          </cell>
          <cell r="R57265">
            <v>1.6</v>
          </cell>
          <cell r="AA57265" t="str">
            <v>Diesel</v>
          </cell>
          <cell r="AC57265">
            <v>7.3000001907348633</v>
          </cell>
        </row>
        <row r="57266">
          <cell r="C57266">
            <v>2008</v>
          </cell>
          <cell r="R57266">
            <v>1.4</v>
          </cell>
          <cell r="AA57266" t="str">
            <v>Gasoline</v>
          </cell>
          <cell r="AC57266">
            <v>7</v>
          </cell>
        </row>
        <row r="57267">
          <cell r="C57267">
            <v>2008</v>
          </cell>
          <cell r="R57267">
            <v>2</v>
          </cell>
          <cell r="AA57267" t="str">
            <v>Diesel</v>
          </cell>
          <cell r="AC57267">
            <v>7.3000001907348633</v>
          </cell>
        </row>
        <row r="57268">
          <cell r="C57268">
            <v>2008</v>
          </cell>
          <cell r="R57268">
            <v>2.4</v>
          </cell>
          <cell r="AA57268" t="str">
            <v>Gasoline</v>
          </cell>
          <cell r="AC57268">
            <v>9.1000003814697266</v>
          </cell>
        </row>
        <row r="57269">
          <cell r="C57269">
            <v>2008</v>
          </cell>
          <cell r="R57269">
            <v>1.2</v>
          </cell>
          <cell r="AA57269" t="str">
            <v>Gasoline</v>
          </cell>
          <cell r="AC57269">
            <v>5.9000000953674316</v>
          </cell>
        </row>
        <row r="57270">
          <cell r="C57270">
            <v>2008</v>
          </cell>
          <cell r="R57270">
            <v>1.5</v>
          </cell>
          <cell r="AA57270" t="str">
            <v>Diesel</v>
          </cell>
          <cell r="AC57270">
            <v>4.4000000953674316</v>
          </cell>
        </row>
        <row r="57271">
          <cell r="C57271">
            <v>2008</v>
          </cell>
          <cell r="R57271">
            <v>1.6</v>
          </cell>
          <cell r="AA57271" t="str">
            <v>Gasoline</v>
          </cell>
          <cell r="AC57271">
            <v>6.5999999046325684</v>
          </cell>
        </row>
        <row r="57272">
          <cell r="C57272">
            <v>2008</v>
          </cell>
          <cell r="R57272">
            <v>1.5</v>
          </cell>
          <cell r="AA57272" t="str">
            <v>Diesel</v>
          </cell>
          <cell r="AC57272">
            <v>4.4000000953674316</v>
          </cell>
        </row>
        <row r="57273">
          <cell r="C57273">
            <v>2008</v>
          </cell>
          <cell r="R57273">
            <v>2</v>
          </cell>
          <cell r="AA57273" t="str">
            <v>Diesel</v>
          </cell>
          <cell r="AC57273">
            <v>6.9000000953674316</v>
          </cell>
        </row>
        <row r="57274">
          <cell r="C57274">
            <v>2008</v>
          </cell>
          <cell r="R57274">
            <v>2</v>
          </cell>
          <cell r="AA57274" t="str">
            <v>Diesel</v>
          </cell>
          <cell r="AC57274">
            <v>6.8000001907348633</v>
          </cell>
        </row>
        <row r="57275">
          <cell r="C57275">
            <v>2008</v>
          </cell>
          <cell r="R57275">
            <v>2.4</v>
          </cell>
          <cell r="AA57275" t="str">
            <v>Gasoline</v>
          </cell>
          <cell r="AC57275">
            <v>9.1999998092651367</v>
          </cell>
        </row>
        <row r="57276">
          <cell r="C57276">
            <v>2008</v>
          </cell>
          <cell r="R57276">
            <v>2.4</v>
          </cell>
          <cell r="AA57276" t="str">
            <v>Gasoline</v>
          </cell>
          <cell r="AC57276">
            <v>9.3999996185302734</v>
          </cell>
        </row>
        <row r="57277">
          <cell r="C57277">
            <v>2008</v>
          </cell>
          <cell r="R57277">
            <v>2.4</v>
          </cell>
          <cell r="AA57277" t="str">
            <v>Gasoline</v>
          </cell>
          <cell r="AC57277">
            <v>9.3000001907348633</v>
          </cell>
        </row>
        <row r="57278">
          <cell r="C57278">
            <v>2008</v>
          </cell>
          <cell r="R57278">
            <v>1.8</v>
          </cell>
          <cell r="AA57278" t="str">
            <v>Diesel</v>
          </cell>
          <cell r="AC57278">
            <v>6.1999998092651367</v>
          </cell>
        </row>
        <row r="57279">
          <cell r="C57279">
            <v>2008</v>
          </cell>
          <cell r="R57279">
            <v>1.8</v>
          </cell>
          <cell r="AA57279" t="str">
            <v>Diesel</v>
          </cell>
          <cell r="AC57279">
            <v>6.1999998092651367</v>
          </cell>
        </row>
        <row r="57280">
          <cell r="C57280">
            <v>2008</v>
          </cell>
          <cell r="R57280">
            <v>1.8</v>
          </cell>
          <cell r="AA57280" t="str">
            <v>Diesel</v>
          </cell>
          <cell r="AC57280">
            <v>6.1999998092651367</v>
          </cell>
        </row>
        <row r="57281">
          <cell r="C57281">
            <v>2008</v>
          </cell>
          <cell r="R57281">
            <v>1.8</v>
          </cell>
          <cell r="AA57281" t="str">
            <v>Diesel</v>
          </cell>
          <cell r="AC57281">
            <v>6.1999998092651367</v>
          </cell>
        </row>
        <row r="57282">
          <cell r="C57282">
            <v>2008</v>
          </cell>
          <cell r="R57282">
            <v>1.8</v>
          </cell>
          <cell r="AA57282" t="str">
            <v>Diesel</v>
          </cell>
          <cell r="AC57282">
            <v>6.1999998092651367</v>
          </cell>
        </row>
        <row r="57283">
          <cell r="C57283">
            <v>2008</v>
          </cell>
          <cell r="R57283">
            <v>2</v>
          </cell>
          <cell r="AA57283" t="str">
            <v>Gasoline</v>
          </cell>
          <cell r="AC57283">
            <v>8.1000003814697266</v>
          </cell>
        </row>
        <row r="57284">
          <cell r="C57284">
            <v>2008</v>
          </cell>
          <cell r="R57284">
            <v>2</v>
          </cell>
          <cell r="AA57284" t="str">
            <v>Gasoline</v>
          </cell>
          <cell r="AC57284">
            <v>8.1000003814697266</v>
          </cell>
        </row>
        <row r="57285">
          <cell r="C57285">
            <v>2008</v>
          </cell>
          <cell r="R57285">
            <v>2</v>
          </cell>
          <cell r="AA57285" t="str">
            <v>Diesel</v>
          </cell>
          <cell r="AC57285">
            <v>7.3000001907348633</v>
          </cell>
        </row>
        <row r="57286">
          <cell r="C57286">
            <v>2008</v>
          </cell>
          <cell r="R57286">
            <v>2</v>
          </cell>
          <cell r="AA57286" t="str">
            <v>Diesel</v>
          </cell>
          <cell r="AC57286">
            <v>6.4000000953674316</v>
          </cell>
        </row>
        <row r="57287">
          <cell r="C57287">
            <v>2008</v>
          </cell>
          <cell r="R57287">
            <v>2</v>
          </cell>
          <cell r="AA57287" t="str">
            <v>Diesel</v>
          </cell>
          <cell r="AC57287">
            <v>6.4000000953674316</v>
          </cell>
        </row>
        <row r="57288">
          <cell r="C57288">
            <v>2008</v>
          </cell>
          <cell r="R57288">
            <v>2</v>
          </cell>
          <cell r="AA57288" t="str">
            <v>Diesel</v>
          </cell>
          <cell r="AC57288">
            <v>6.4000000953674316</v>
          </cell>
        </row>
        <row r="57289">
          <cell r="C57289">
            <v>2008</v>
          </cell>
          <cell r="R57289">
            <v>2</v>
          </cell>
          <cell r="AA57289" t="str">
            <v>Diesel</v>
          </cell>
          <cell r="AC57289">
            <v>7.3000001907348633</v>
          </cell>
        </row>
        <row r="57290">
          <cell r="C57290">
            <v>2008</v>
          </cell>
          <cell r="R57290">
            <v>2</v>
          </cell>
          <cell r="AA57290" t="str">
            <v>Diesel</v>
          </cell>
          <cell r="AC57290">
            <v>6.4000000953674316</v>
          </cell>
        </row>
        <row r="57291">
          <cell r="C57291">
            <v>2008</v>
          </cell>
          <cell r="R57291">
            <v>2</v>
          </cell>
          <cell r="AA57291" t="str">
            <v>Diesel</v>
          </cell>
          <cell r="AC57291">
            <v>6.4000000953674316</v>
          </cell>
        </row>
        <row r="57292">
          <cell r="C57292">
            <v>2008</v>
          </cell>
          <cell r="R57292">
            <v>2</v>
          </cell>
          <cell r="AA57292" t="str">
            <v>Diesel</v>
          </cell>
          <cell r="AC57292">
            <v>6.4000000953674316</v>
          </cell>
        </row>
        <row r="57293">
          <cell r="C57293">
            <v>2008</v>
          </cell>
          <cell r="R57293">
            <v>2</v>
          </cell>
          <cell r="AA57293" t="str">
            <v>Diesel</v>
          </cell>
          <cell r="AC57293">
            <v>7.3000001907348633</v>
          </cell>
        </row>
        <row r="57294">
          <cell r="C57294">
            <v>2008</v>
          </cell>
          <cell r="R57294">
            <v>2</v>
          </cell>
          <cell r="AA57294" t="str">
            <v>Diesel</v>
          </cell>
          <cell r="AC57294">
            <v>6.4000000953674316</v>
          </cell>
        </row>
        <row r="57295">
          <cell r="C57295">
            <v>2008</v>
          </cell>
          <cell r="R57295">
            <v>2</v>
          </cell>
          <cell r="AA57295" t="str">
            <v>Diesel</v>
          </cell>
          <cell r="AC57295">
            <v>6.4000000953674316</v>
          </cell>
        </row>
        <row r="57296">
          <cell r="C57296">
            <v>2008</v>
          </cell>
          <cell r="R57296">
            <v>2</v>
          </cell>
          <cell r="AA57296" t="str">
            <v>Diesel</v>
          </cell>
          <cell r="AC57296">
            <v>6.4000000953674316</v>
          </cell>
        </row>
        <row r="57297">
          <cell r="C57297">
            <v>2008</v>
          </cell>
          <cell r="R57297">
            <v>2</v>
          </cell>
          <cell r="AA57297" t="str">
            <v>Gasoline</v>
          </cell>
          <cell r="AC57297">
            <v>8.1000003814697266</v>
          </cell>
        </row>
        <row r="57298">
          <cell r="C57298">
            <v>2008</v>
          </cell>
          <cell r="R57298">
            <v>2.2999999999999998</v>
          </cell>
          <cell r="AA57298" t="str">
            <v>Gasoline</v>
          </cell>
          <cell r="AC57298">
            <v>9.6999998092651367</v>
          </cell>
        </row>
        <row r="57299">
          <cell r="C57299">
            <v>2008</v>
          </cell>
          <cell r="R57299">
            <v>2.2999999999999998</v>
          </cell>
          <cell r="AA57299" t="str">
            <v>Gasoline</v>
          </cell>
          <cell r="AC57299">
            <v>9.6999998092651367</v>
          </cell>
        </row>
        <row r="57300">
          <cell r="C57300">
            <v>2008</v>
          </cell>
          <cell r="R57300">
            <v>2.2999999999999998</v>
          </cell>
          <cell r="AA57300" t="str">
            <v>Gasoline</v>
          </cell>
          <cell r="AC57300">
            <v>9.6999998092651367</v>
          </cell>
        </row>
        <row r="57301">
          <cell r="C57301">
            <v>2008</v>
          </cell>
          <cell r="R57301">
            <v>2.5</v>
          </cell>
          <cell r="AA57301" t="str">
            <v>Gasoline</v>
          </cell>
          <cell r="AC57301">
            <v>9.3999996185302734</v>
          </cell>
        </row>
        <row r="57302">
          <cell r="C57302">
            <v>2008</v>
          </cell>
          <cell r="R57302">
            <v>2.5</v>
          </cell>
          <cell r="AA57302" t="str">
            <v>Gasoline</v>
          </cell>
          <cell r="AC57302">
            <v>9.3999996185302734</v>
          </cell>
        </row>
        <row r="57303">
          <cell r="C57303">
            <v>2008</v>
          </cell>
          <cell r="R57303">
            <v>1.6</v>
          </cell>
          <cell r="AA57303" t="str">
            <v>Gasoline</v>
          </cell>
          <cell r="AC57303">
            <v>6.9000000953674316</v>
          </cell>
        </row>
        <row r="57304">
          <cell r="C57304">
            <v>2008</v>
          </cell>
          <cell r="R57304">
            <v>1.6</v>
          </cell>
          <cell r="AA57304" t="str">
            <v>Diesel</v>
          </cell>
          <cell r="AC57304">
            <v>5.9000000953674316</v>
          </cell>
        </row>
        <row r="57305">
          <cell r="C57305">
            <v>2008</v>
          </cell>
          <cell r="R57305">
            <v>1.3</v>
          </cell>
          <cell r="AA57305" t="str">
            <v>Gasoline</v>
          </cell>
          <cell r="AC57305">
            <v>6.1999998092651367</v>
          </cell>
        </row>
        <row r="57306">
          <cell r="C57306">
            <v>2008</v>
          </cell>
          <cell r="R57306">
            <v>1.3</v>
          </cell>
          <cell r="AA57306" t="str">
            <v>Gasoline</v>
          </cell>
          <cell r="AC57306">
            <v>6.1999998092651367</v>
          </cell>
        </row>
        <row r="57307">
          <cell r="C57307">
            <v>2008</v>
          </cell>
          <cell r="R57307">
            <v>1.3</v>
          </cell>
          <cell r="AA57307" t="str">
            <v>Gasoline</v>
          </cell>
          <cell r="AC57307">
            <v>6.1999998092651367</v>
          </cell>
        </row>
        <row r="57308">
          <cell r="C57308">
            <v>2008</v>
          </cell>
          <cell r="R57308">
            <v>1.3</v>
          </cell>
          <cell r="AA57308" t="str">
            <v>Gasoline</v>
          </cell>
          <cell r="AC57308">
            <v>6.1999998092651367</v>
          </cell>
        </row>
        <row r="57309">
          <cell r="C57309">
            <v>2008</v>
          </cell>
          <cell r="R57309">
            <v>1.4</v>
          </cell>
          <cell r="AA57309" t="str">
            <v>Gasoline</v>
          </cell>
          <cell r="AC57309">
            <v>6.5</v>
          </cell>
        </row>
        <row r="57310">
          <cell r="C57310">
            <v>2008</v>
          </cell>
          <cell r="R57310">
            <v>1.4</v>
          </cell>
          <cell r="AA57310" t="str">
            <v>Gasoline</v>
          </cell>
          <cell r="AC57310">
            <v>6.4000000953674316</v>
          </cell>
        </row>
        <row r="57311">
          <cell r="C57311">
            <v>2008</v>
          </cell>
          <cell r="R57311">
            <v>1.4</v>
          </cell>
          <cell r="AA57311" t="str">
            <v>Gasoline</v>
          </cell>
          <cell r="AC57311">
            <v>6.4000000953674316</v>
          </cell>
        </row>
        <row r="57312">
          <cell r="C57312">
            <v>2008</v>
          </cell>
          <cell r="R57312">
            <v>1.4</v>
          </cell>
          <cell r="AA57312" t="str">
            <v>Gasoline</v>
          </cell>
          <cell r="AC57312">
            <v>6</v>
          </cell>
        </row>
        <row r="57313">
          <cell r="C57313">
            <v>2008</v>
          </cell>
          <cell r="R57313">
            <v>1.4</v>
          </cell>
          <cell r="AA57313" t="str">
            <v>Gasoline</v>
          </cell>
          <cell r="AC57313">
            <v>6</v>
          </cell>
        </row>
        <row r="57314">
          <cell r="C57314">
            <v>2008</v>
          </cell>
          <cell r="R57314">
            <v>1.4</v>
          </cell>
          <cell r="AA57314" t="str">
            <v>Gasoline</v>
          </cell>
          <cell r="AC57314">
            <v>6.4000000953674316</v>
          </cell>
        </row>
        <row r="57315">
          <cell r="C57315">
            <v>2008</v>
          </cell>
          <cell r="R57315">
            <v>1.4</v>
          </cell>
          <cell r="AA57315" t="str">
            <v>Diesel</v>
          </cell>
          <cell r="AC57315">
            <v>4.4000000953674316</v>
          </cell>
        </row>
        <row r="57316">
          <cell r="C57316">
            <v>2008</v>
          </cell>
          <cell r="R57316">
            <v>1.4</v>
          </cell>
          <cell r="AA57316" t="str">
            <v>Diesel</v>
          </cell>
          <cell r="AC57316">
            <v>4.4000000953674316</v>
          </cell>
        </row>
        <row r="57317">
          <cell r="C57317">
            <v>2008</v>
          </cell>
          <cell r="R57317">
            <v>1.4</v>
          </cell>
          <cell r="AA57317" t="str">
            <v>Diesel</v>
          </cell>
          <cell r="AC57317">
            <v>4.5</v>
          </cell>
        </row>
        <row r="57318">
          <cell r="C57318">
            <v>2008</v>
          </cell>
          <cell r="R57318">
            <v>1.4</v>
          </cell>
          <cell r="AA57318" t="str">
            <v>Diesel</v>
          </cell>
          <cell r="AC57318">
            <v>4.5</v>
          </cell>
        </row>
        <row r="57319">
          <cell r="C57319">
            <v>2008</v>
          </cell>
          <cell r="R57319">
            <v>1.4</v>
          </cell>
          <cell r="AA57319" t="str">
            <v>Diesel</v>
          </cell>
          <cell r="AC57319">
            <v>4.4000000953674316</v>
          </cell>
        </row>
        <row r="57320">
          <cell r="C57320">
            <v>2008</v>
          </cell>
          <cell r="R57320">
            <v>1.4</v>
          </cell>
          <cell r="AA57320" t="str">
            <v>Diesel</v>
          </cell>
          <cell r="AC57320">
            <v>4.4000000953674316</v>
          </cell>
        </row>
        <row r="57321">
          <cell r="C57321">
            <v>2008</v>
          </cell>
          <cell r="R57321">
            <v>1.4</v>
          </cell>
          <cell r="AA57321" t="str">
            <v>Gasoline</v>
          </cell>
          <cell r="AC57321">
            <v>6.4000000953674316</v>
          </cell>
        </row>
        <row r="57322">
          <cell r="C57322">
            <v>2008</v>
          </cell>
          <cell r="R57322">
            <v>1.4</v>
          </cell>
          <cell r="AA57322" t="str">
            <v>Gasoline</v>
          </cell>
          <cell r="AC57322">
            <v>6</v>
          </cell>
        </row>
        <row r="57323">
          <cell r="C57323">
            <v>2008</v>
          </cell>
          <cell r="R57323">
            <v>1.4</v>
          </cell>
          <cell r="AA57323" t="str">
            <v>Gasoline</v>
          </cell>
          <cell r="AC57323">
            <v>6.5</v>
          </cell>
        </row>
        <row r="57324">
          <cell r="C57324">
            <v>2008</v>
          </cell>
          <cell r="R57324">
            <v>1.6</v>
          </cell>
          <cell r="AA57324" t="str">
            <v>Gasoline</v>
          </cell>
          <cell r="AC57324">
            <v>7.4000000953674316</v>
          </cell>
        </row>
        <row r="57325">
          <cell r="C57325">
            <v>2008</v>
          </cell>
          <cell r="R57325">
            <v>1.6</v>
          </cell>
          <cell r="AA57325" t="str">
            <v>Gasoline</v>
          </cell>
          <cell r="AC57325">
            <v>6.5999999046325684</v>
          </cell>
        </row>
        <row r="57326">
          <cell r="C57326">
            <v>2008</v>
          </cell>
          <cell r="R57326">
            <v>1.6</v>
          </cell>
          <cell r="AA57326" t="str">
            <v>Gasoline</v>
          </cell>
          <cell r="AC57326">
            <v>7.4000000953674316</v>
          </cell>
        </row>
        <row r="57327">
          <cell r="C57327">
            <v>2008</v>
          </cell>
          <cell r="R57327">
            <v>1.6</v>
          </cell>
          <cell r="AA57327" t="str">
            <v>Gasoline</v>
          </cell>
          <cell r="AC57327">
            <v>6.5999999046325684</v>
          </cell>
        </row>
        <row r="57328">
          <cell r="C57328">
            <v>2008</v>
          </cell>
          <cell r="R57328">
            <v>1.6</v>
          </cell>
          <cell r="AA57328" t="str">
            <v>Diesel</v>
          </cell>
          <cell r="AC57328">
            <v>4.5</v>
          </cell>
        </row>
        <row r="57329">
          <cell r="C57329">
            <v>2008</v>
          </cell>
          <cell r="R57329">
            <v>1.6</v>
          </cell>
          <cell r="AA57329" t="str">
            <v>Diesel</v>
          </cell>
          <cell r="AC57329">
            <v>4.5</v>
          </cell>
        </row>
        <row r="57330">
          <cell r="C57330">
            <v>2008</v>
          </cell>
          <cell r="R57330">
            <v>1.6</v>
          </cell>
          <cell r="AA57330" t="str">
            <v>Diesel</v>
          </cell>
          <cell r="AC57330">
            <v>6.4000000953674316</v>
          </cell>
        </row>
        <row r="57331">
          <cell r="C57331">
            <v>2008</v>
          </cell>
          <cell r="R57331">
            <v>1.6</v>
          </cell>
          <cell r="AA57331" t="str">
            <v>Diesel</v>
          </cell>
          <cell r="AC57331">
            <v>4.5</v>
          </cell>
        </row>
        <row r="57332">
          <cell r="C57332">
            <v>2008</v>
          </cell>
          <cell r="R57332">
            <v>1.6</v>
          </cell>
          <cell r="AA57332" t="str">
            <v>Diesel</v>
          </cell>
          <cell r="AC57332">
            <v>4.5</v>
          </cell>
        </row>
        <row r="57333">
          <cell r="C57333">
            <v>2008</v>
          </cell>
          <cell r="R57333">
            <v>1.6</v>
          </cell>
          <cell r="AA57333" t="str">
            <v>Gasoline</v>
          </cell>
          <cell r="AC57333">
            <v>6.5999999046325684</v>
          </cell>
        </row>
        <row r="57334">
          <cell r="C57334">
            <v>2008</v>
          </cell>
          <cell r="R57334">
            <v>1.6</v>
          </cell>
          <cell r="AA57334" t="str">
            <v>Gasoline</v>
          </cell>
          <cell r="AC57334">
            <v>7.4000000953674316</v>
          </cell>
        </row>
        <row r="57335">
          <cell r="C57335">
            <v>2008</v>
          </cell>
          <cell r="R57335">
            <v>1.6</v>
          </cell>
          <cell r="AA57335" t="str">
            <v>Gasoline</v>
          </cell>
          <cell r="AC57335">
            <v>6.5999999046325684</v>
          </cell>
        </row>
        <row r="57336">
          <cell r="C57336">
            <v>2008</v>
          </cell>
          <cell r="R57336">
            <v>1.6</v>
          </cell>
          <cell r="AA57336" t="str">
            <v>Gasoline</v>
          </cell>
          <cell r="AC57336">
            <v>7.4000000953674316</v>
          </cell>
        </row>
        <row r="57337">
          <cell r="C57337">
            <v>2008</v>
          </cell>
          <cell r="R57337">
            <v>2</v>
          </cell>
          <cell r="AA57337" t="str">
            <v>Gasoline</v>
          </cell>
          <cell r="AC57337">
            <v>7.4000000953674316</v>
          </cell>
        </row>
        <row r="57338">
          <cell r="C57338">
            <v>2008</v>
          </cell>
          <cell r="R57338">
            <v>1.4</v>
          </cell>
          <cell r="AA57338" t="str">
            <v>Gasoline</v>
          </cell>
          <cell r="AC57338">
            <v>6</v>
          </cell>
        </row>
        <row r="57339">
          <cell r="C57339">
            <v>2008</v>
          </cell>
          <cell r="R57339">
            <v>2</v>
          </cell>
          <cell r="AA57339" t="str">
            <v>Gasoline</v>
          </cell>
          <cell r="AC57339">
            <v>7.5</v>
          </cell>
        </row>
        <row r="57340">
          <cell r="C57340">
            <v>2008</v>
          </cell>
          <cell r="R57340">
            <v>2.5</v>
          </cell>
          <cell r="AA57340" t="str">
            <v>Gasoline</v>
          </cell>
          <cell r="AC57340">
            <v>8.1999998092651367</v>
          </cell>
        </row>
        <row r="57341">
          <cell r="C57341">
            <v>2008</v>
          </cell>
          <cell r="R57341">
            <v>2.5</v>
          </cell>
          <cell r="AA57341" t="str">
            <v>Gasoline</v>
          </cell>
          <cell r="AC57341">
            <v>8.3999996185302734</v>
          </cell>
        </row>
        <row r="57342">
          <cell r="C57342">
            <v>2008</v>
          </cell>
          <cell r="R57342">
            <v>2.5</v>
          </cell>
          <cell r="AA57342" t="str">
            <v>Gasoline</v>
          </cell>
          <cell r="AC57342">
            <v>8.3999996185302734</v>
          </cell>
        </row>
        <row r="57343">
          <cell r="C57343">
            <v>2008</v>
          </cell>
          <cell r="R57343">
            <v>2.5</v>
          </cell>
          <cell r="AA57343" t="str">
            <v>Gasoline</v>
          </cell>
          <cell r="AC57343">
            <v>9</v>
          </cell>
        </row>
        <row r="57344">
          <cell r="C57344">
            <v>2008</v>
          </cell>
          <cell r="R57344">
            <v>3</v>
          </cell>
          <cell r="AA57344" t="str">
            <v>Gasoline</v>
          </cell>
          <cell r="AC57344">
            <v>8.6000003814697266</v>
          </cell>
        </row>
        <row r="57345">
          <cell r="C57345">
            <v>2008</v>
          </cell>
          <cell r="R57345">
            <v>3</v>
          </cell>
          <cell r="AA57345" t="str">
            <v>Gasoline</v>
          </cell>
          <cell r="AC57345">
            <v>8.8999996185302734</v>
          </cell>
        </row>
        <row r="57346">
          <cell r="C57346">
            <v>2008</v>
          </cell>
          <cell r="R57346">
            <v>3</v>
          </cell>
          <cell r="AA57346" t="str">
            <v>Gasoline</v>
          </cell>
          <cell r="AC57346">
            <v>9</v>
          </cell>
        </row>
        <row r="57347">
          <cell r="C57347">
            <v>2008</v>
          </cell>
          <cell r="R57347">
            <v>3</v>
          </cell>
          <cell r="AA57347" t="str">
            <v>Gasoline</v>
          </cell>
          <cell r="AC57347">
            <v>9</v>
          </cell>
        </row>
        <row r="57348">
          <cell r="C57348">
            <v>2008</v>
          </cell>
          <cell r="R57348">
            <v>3.2</v>
          </cell>
          <cell r="AA57348" t="str">
            <v>Gasoline</v>
          </cell>
          <cell r="AC57348">
            <v>12</v>
          </cell>
        </row>
        <row r="57349">
          <cell r="C57349">
            <v>2008</v>
          </cell>
          <cell r="R57349">
            <v>3.2</v>
          </cell>
          <cell r="AA57349" t="str">
            <v>Gasoline</v>
          </cell>
          <cell r="AC57349">
            <v>12</v>
          </cell>
        </row>
        <row r="57350">
          <cell r="C57350">
            <v>2008</v>
          </cell>
          <cell r="R57350">
            <v>3</v>
          </cell>
          <cell r="AA57350" t="str">
            <v>Gasoline</v>
          </cell>
          <cell r="AC57350">
            <v>10.100000381469727</v>
          </cell>
        </row>
        <row r="57351">
          <cell r="C57351">
            <v>2008</v>
          </cell>
          <cell r="R57351">
            <v>3</v>
          </cell>
          <cell r="AA57351" t="str">
            <v>Gasoline</v>
          </cell>
          <cell r="AC57351">
            <v>10.100000381469727</v>
          </cell>
        </row>
        <row r="57352">
          <cell r="C57352">
            <v>2008</v>
          </cell>
          <cell r="R57352">
            <v>3</v>
          </cell>
          <cell r="AA57352" t="str">
            <v>Diesel</v>
          </cell>
          <cell r="AC57352">
            <v>8.1999998092651367</v>
          </cell>
        </row>
        <row r="57353">
          <cell r="C57353">
            <v>2008</v>
          </cell>
          <cell r="R57353">
            <v>3</v>
          </cell>
          <cell r="AA57353" t="str">
            <v>Diesel</v>
          </cell>
          <cell r="AC57353">
            <v>8.1999998092651367</v>
          </cell>
        </row>
        <row r="57354">
          <cell r="C57354">
            <v>2008</v>
          </cell>
          <cell r="R57354">
            <v>4</v>
          </cell>
          <cell r="AA57354" t="str">
            <v>Gasoline</v>
          </cell>
          <cell r="AC57354">
            <v>11.199999809265137</v>
          </cell>
        </row>
        <row r="57355">
          <cell r="C57355">
            <v>2008</v>
          </cell>
          <cell r="R57355">
            <v>4</v>
          </cell>
          <cell r="AA57355" t="str">
            <v>Gasoline</v>
          </cell>
          <cell r="AC57355">
            <v>11.199999809265137</v>
          </cell>
        </row>
        <row r="57356">
          <cell r="C57356">
            <v>2008</v>
          </cell>
          <cell r="R57356">
            <v>4.8</v>
          </cell>
          <cell r="AA57356" t="str">
            <v>Gasoline</v>
          </cell>
          <cell r="AC57356">
            <v>11.399999618530273</v>
          </cell>
        </row>
        <row r="57357">
          <cell r="C57357">
            <v>2008</v>
          </cell>
          <cell r="R57357">
            <v>4.8</v>
          </cell>
          <cell r="AA57357" t="str">
            <v>Gasoline</v>
          </cell>
          <cell r="AC57357">
            <v>11.399999618530273</v>
          </cell>
        </row>
        <row r="57358">
          <cell r="C57358">
            <v>2008</v>
          </cell>
          <cell r="R57358">
            <v>4.4000000000000004</v>
          </cell>
          <cell r="AA57358" t="str">
            <v>Diesel</v>
          </cell>
          <cell r="AC57358">
            <v>9.5</v>
          </cell>
        </row>
        <row r="57359">
          <cell r="C57359">
            <v>2008</v>
          </cell>
          <cell r="R57359">
            <v>6</v>
          </cell>
          <cell r="AA57359" t="str">
            <v>Gasoline</v>
          </cell>
          <cell r="AC57359">
            <v>13.300000190734863</v>
          </cell>
        </row>
        <row r="57360">
          <cell r="C57360">
            <v>2008</v>
          </cell>
          <cell r="R57360">
            <v>6</v>
          </cell>
          <cell r="AA57360" t="str">
            <v>Gasoline</v>
          </cell>
          <cell r="AC57360">
            <v>13.5</v>
          </cell>
        </row>
        <row r="57361">
          <cell r="C57361">
            <v>2008</v>
          </cell>
          <cell r="R57361">
            <v>2</v>
          </cell>
          <cell r="AA57361" t="str">
            <v>Gasoline</v>
          </cell>
          <cell r="AC57361">
            <v>7.8000001907348633</v>
          </cell>
        </row>
        <row r="57362">
          <cell r="C57362">
            <v>2008</v>
          </cell>
          <cell r="R57362">
            <v>2</v>
          </cell>
          <cell r="AA57362" t="str">
            <v>Diesel</v>
          </cell>
          <cell r="AC57362">
            <v>6.1999998092651367</v>
          </cell>
        </row>
        <row r="57363">
          <cell r="C57363">
            <v>2008</v>
          </cell>
          <cell r="R57363">
            <v>3.5</v>
          </cell>
          <cell r="AA57363" t="str">
            <v>Gasoline</v>
          </cell>
          <cell r="AC57363">
            <v>11.399999618530273</v>
          </cell>
        </row>
        <row r="57364">
          <cell r="C57364">
            <v>2008</v>
          </cell>
          <cell r="R57364">
            <v>6.1</v>
          </cell>
          <cell r="AA57364" t="str">
            <v>Gasoline</v>
          </cell>
          <cell r="AC57364">
            <v>14.100000381469727</v>
          </cell>
        </row>
        <row r="57365">
          <cell r="C57365">
            <v>2008</v>
          </cell>
          <cell r="R57365">
            <v>1.8</v>
          </cell>
          <cell r="AA57365" t="str">
            <v>Gasoline</v>
          </cell>
          <cell r="AC57365">
            <v>7.3000001907348633</v>
          </cell>
        </row>
        <row r="57366">
          <cell r="C57366">
            <v>2008</v>
          </cell>
          <cell r="R57366">
            <v>2</v>
          </cell>
          <cell r="AA57366" t="str">
            <v>Gasoline</v>
          </cell>
          <cell r="AC57366">
            <v>8.1000003814697266</v>
          </cell>
        </row>
        <row r="57367">
          <cell r="C57367">
            <v>2008</v>
          </cell>
          <cell r="R57367">
            <v>2.8</v>
          </cell>
          <cell r="AA57367" t="str">
            <v>Diesel</v>
          </cell>
          <cell r="AC57367">
            <v>9.3999996185302734</v>
          </cell>
        </row>
        <row r="57368">
          <cell r="C57368">
            <v>2008</v>
          </cell>
          <cell r="R57368">
            <v>2.8</v>
          </cell>
          <cell r="AA57368" t="str">
            <v>Diesel</v>
          </cell>
          <cell r="AC57368">
            <v>9.3999996185302734</v>
          </cell>
        </row>
        <row r="57369">
          <cell r="C57369">
            <v>2008</v>
          </cell>
          <cell r="R57369">
            <v>2.8</v>
          </cell>
          <cell r="AA57369" t="str">
            <v>Diesel</v>
          </cell>
          <cell r="AC57369">
            <v>8.6000003814697266</v>
          </cell>
        </row>
        <row r="57370">
          <cell r="C57370">
            <v>2008</v>
          </cell>
          <cell r="R57370">
            <v>2.8</v>
          </cell>
          <cell r="AA57370" t="str">
            <v>Diesel</v>
          </cell>
          <cell r="AC57370">
            <v>8.6000003814697266</v>
          </cell>
        </row>
        <row r="57371">
          <cell r="C57371">
            <v>2008</v>
          </cell>
          <cell r="R57371">
            <v>2.8</v>
          </cell>
          <cell r="AA57371" t="str">
            <v>Diesel</v>
          </cell>
          <cell r="AC57371">
            <v>9.3999996185302734</v>
          </cell>
        </row>
        <row r="57372">
          <cell r="C57372">
            <v>2008</v>
          </cell>
          <cell r="R57372">
            <v>4</v>
          </cell>
          <cell r="AA57372" t="str">
            <v>Gasoline</v>
          </cell>
          <cell r="AC57372">
            <v>11.399999618530273</v>
          </cell>
        </row>
        <row r="57373">
          <cell r="C57373">
            <v>2008</v>
          </cell>
          <cell r="R57373">
            <v>1.4</v>
          </cell>
          <cell r="AA57373" t="str">
            <v>Gasoline</v>
          </cell>
          <cell r="AC57373">
            <v>6.6999998092651367</v>
          </cell>
        </row>
        <row r="57374">
          <cell r="C57374">
            <v>2008</v>
          </cell>
          <cell r="R57374">
            <v>1.4</v>
          </cell>
          <cell r="AA57374" t="str">
            <v>Gasoline</v>
          </cell>
          <cell r="AC57374">
            <v>7.0999999046325684</v>
          </cell>
        </row>
        <row r="57375">
          <cell r="C57375">
            <v>2008</v>
          </cell>
          <cell r="R57375">
            <v>1.4</v>
          </cell>
          <cell r="AA57375" t="str">
            <v>Gasoline</v>
          </cell>
          <cell r="AC57375">
            <v>7.0999999046325684</v>
          </cell>
        </row>
        <row r="57376">
          <cell r="C57376">
            <v>2008</v>
          </cell>
          <cell r="R57376">
            <v>1.4</v>
          </cell>
          <cell r="AA57376" t="str">
            <v>Gasoline</v>
          </cell>
          <cell r="AC57376">
            <v>7.0999999046325684</v>
          </cell>
        </row>
        <row r="57377">
          <cell r="C57377">
            <v>2008</v>
          </cell>
          <cell r="R57377">
            <v>1.4</v>
          </cell>
          <cell r="AA57377" t="str">
            <v>Gasoline</v>
          </cell>
          <cell r="AC57377">
            <v>6.6999998092651367</v>
          </cell>
        </row>
        <row r="57378">
          <cell r="C57378">
            <v>2008</v>
          </cell>
          <cell r="R57378">
            <v>1.9</v>
          </cell>
          <cell r="AA57378" t="str">
            <v>Diesel</v>
          </cell>
          <cell r="AC57378">
            <v>5.3000001907348633</v>
          </cell>
        </row>
        <row r="57379">
          <cell r="C57379">
            <v>2008</v>
          </cell>
          <cell r="R57379">
            <v>1.9</v>
          </cell>
          <cell r="AA57379" t="str">
            <v>Diesel</v>
          </cell>
          <cell r="AC57379">
            <v>5.3000001907348633</v>
          </cell>
        </row>
        <row r="57380">
          <cell r="C57380">
            <v>2008</v>
          </cell>
          <cell r="R57380">
            <v>1.9</v>
          </cell>
          <cell r="AA57380" t="str">
            <v>Diesel</v>
          </cell>
          <cell r="AC57380">
            <v>5.5999999046325684</v>
          </cell>
        </row>
        <row r="57381">
          <cell r="C57381">
            <v>2008</v>
          </cell>
          <cell r="R57381">
            <v>1.9</v>
          </cell>
          <cell r="AA57381" t="str">
            <v>Diesel</v>
          </cell>
          <cell r="AC57381">
            <v>5.5999999046325684</v>
          </cell>
        </row>
        <row r="57382">
          <cell r="C57382">
            <v>2008</v>
          </cell>
          <cell r="R57382">
            <v>1.9</v>
          </cell>
          <cell r="AA57382" t="str">
            <v>Diesel</v>
          </cell>
          <cell r="AC57382">
            <v>5.5999999046325684</v>
          </cell>
        </row>
        <row r="57383">
          <cell r="C57383">
            <v>2008</v>
          </cell>
          <cell r="R57383">
            <v>2</v>
          </cell>
          <cell r="AA57383" t="str">
            <v>Diesel</v>
          </cell>
        </row>
        <row r="57384">
          <cell r="C57384">
            <v>2008</v>
          </cell>
          <cell r="R57384">
            <v>2</v>
          </cell>
          <cell r="AA57384" t="str">
            <v>Diesel</v>
          </cell>
        </row>
        <row r="57385">
          <cell r="C57385">
            <v>2008</v>
          </cell>
          <cell r="R57385">
            <v>5.7</v>
          </cell>
          <cell r="AA57385" t="str">
            <v>Gasoline</v>
          </cell>
          <cell r="AC57385">
            <v>15.600000381469727</v>
          </cell>
        </row>
        <row r="57386">
          <cell r="C57386">
            <v>2008</v>
          </cell>
          <cell r="R57386">
            <v>5.7</v>
          </cell>
          <cell r="AA57386" t="str">
            <v>Gasoline</v>
          </cell>
          <cell r="AC57386">
            <v>15.600000381469727</v>
          </cell>
        </row>
        <row r="57387">
          <cell r="C57387">
            <v>2008</v>
          </cell>
          <cell r="R57387">
            <v>3</v>
          </cell>
          <cell r="AA57387" t="str">
            <v>Diesel</v>
          </cell>
        </row>
        <row r="57388">
          <cell r="C57388">
            <v>2008</v>
          </cell>
          <cell r="R57388">
            <v>2.8</v>
          </cell>
          <cell r="AA57388" t="str">
            <v>Diesel</v>
          </cell>
          <cell r="AC57388">
            <v>9.8999996185302734</v>
          </cell>
        </row>
        <row r="57389">
          <cell r="C57389">
            <v>2008</v>
          </cell>
          <cell r="R57389">
            <v>2.8</v>
          </cell>
          <cell r="AA57389" t="str">
            <v>Diesel</v>
          </cell>
          <cell r="AC57389">
            <v>10</v>
          </cell>
        </row>
        <row r="57390">
          <cell r="C57390">
            <v>2008</v>
          </cell>
          <cell r="R57390">
            <v>2</v>
          </cell>
          <cell r="AA57390" t="str">
            <v>Diesel</v>
          </cell>
          <cell r="AC57390">
            <v>7.5</v>
          </cell>
        </row>
        <row r="57391">
          <cell r="C57391">
            <v>2008</v>
          </cell>
          <cell r="R57391">
            <v>3</v>
          </cell>
          <cell r="AA57391" t="str">
            <v>Diesel</v>
          </cell>
          <cell r="AC57391">
            <v>8.5</v>
          </cell>
        </row>
        <row r="57392">
          <cell r="C57392">
            <v>2008</v>
          </cell>
          <cell r="R57392">
            <v>2</v>
          </cell>
          <cell r="AA57392" t="str">
            <v>Diesel</v>
          </cell>
          <cell r="AC57392">
            <v>6.8000001907348633</v>
          </cell>
        </row>
        <row r="57393">
          <cell r="C57393">
            <v>2008</v>
          </cell>
          <cell r="R57393">
            <v>2</v>
          </cell>
          <cell r="AA57393" t="str">
            <v>Gasoline</v>
          </cell>
          <cell r="AC57393">
            <v>9.3999996185302734</v>
          </cell>
        </row>
        <row r="57394">
          <cell r="C57394">
            <v>2008</v>
          </cell>
          <cell r="R57394">
            <v>2</v>
          </cell>
          <cell r="AA57394" t="str">
            <v>Diesel</v>
          </cell>
          <cell r="AC57394">
            <v>6.0999999046325684</v>
          </cell>
        </row>
        <row r="57395">
          <cell r="C57395">
            <v>2008</v>
          </cell>
          <cell r="R57395">
            <v>1.5</v>
          </cell>
          <cell r="AA57395" t="str">
            <v>Gasoline</v>
          </cell>
          <cell r="AC57395">
            <v>7.5</v>
          </cell>
        </row>
        <row r="57396">
          <cell r="C57396">
            <v>2008</v>
          </cell>
          <cell r="R57396">
            <v>2</v>
          </cell>
          <cell r="AA57396" t="str">
            <v>Gasoline</v>
          </cell>
          <cell r="AC57396">
            <v>8.3999996185302734</v>
          </cell>
        </row>
        <row r="57397">
          <cell r="C57397">
            <v>2008</v>
          </cell>
          <cell r="R57397">
            <v>2</v>
          </cell>
          <cell r="AA57397" t="str">
            <v>Gasoline</v>
          </cell>
          <cell r="AC57397">
            <v>8.1999998092651367</v>
          </cell>
        </row>
        <row r="57398">
          <cell r="C57398">
            <v>2008</v>
          </cell>
          <cell r="R57398">
            <v>2</v>
          </cell>
          <cell r="AA57398" t="str">
            <v>Gasoline</v>
          </cell>
          <cell r="AC57398">
            <v>8.1999998092651367</v>
          </cell>
        </row>
        <row r="57399">
          <cell r="C57399">
            <v>2008</v>
          </cell>
          <cell r="R57399">
            <v>2</v>
          </cell>
          <cell r="AA57399" t="str">
            <v>Gasoline</v>
          </cell>
          <cell r="AC57399">
            <v>8.3999996185302734</v>
          </cell>
        </row>
        <row r="57400">
          <cell r="C57400">
            <v>2008</v>
          </cell>
          <cell r="R57400">
            <v>2.5</v>
          </cell>
          <cell r="AA57400" t="str">
            <v>Gasoline</v>
          </cell>
          <cell r="AC57400">
            <v>10.399999618530273</v>
          </cell>
        </row>
        <row r="57401">
          <cell r="C57401">
            <v>2008</v>
          </cell>
          <cell r="R57401">
            <v>2</v>
          </cell>
          <cell r="AA57401" t="str">
            <v>Gasoline</v>
          </cell>
          <cell r="AC57401">
            <v>8.6000003814697266</v>
          </cell>
        </row>
        <row r="57402">
          <cell r="C57402">
            <v>2008</v>
          </cell>
          <cell r="R57402">
            <v>2</v>
          </cell>
          <cell r="AA57402" t="str">
            <v>Diesel</v>
          </cell>
          <cell r="AC57402">
            <v>5.5999999046325684</v>
          </cell>
        </row>
        <row r="57403">
          <cell r="C57403">
            <v>2008</v>
          </cell>
          <cell r="R57403">
            <v>2</v>
          </cell>
          <cell r="AA57403" t="str">
            <v>Diesel</v>
          </cell>
          <cell r="AC57403">
            <v>5.5999999046325684</v>
          </cell>
        </row>
        <row r="57404">
          <cell r="C57404">
            <v>2008</v>
          </cell>
          <cell r="R57404">
            <v>2</v>
          </cell>
          <cell r="AA57404" t="str">
            <v>Gasoline</v>
          </cell>
          <cell r="AC57404">
            <v>8.5</v>
          </cell>
        </row>
        <row r="57405">
          <cell r="C57405">
            <v>2008</v>
          </cell>
          <cell r="R57405">
            <v>2.5</v>
          </cell>
          <cell r="AA57405" t="str">
            <v>Gasoline</v>
          </cell>
          <cell r="AC57405">
            <v>8.6000003814697266</v>
          </cell>
        </row>
        <row r="57406">
          <cell r="C57406">
            <v>2008</v>
          </cell>
          <cell r="R57406">
            <v>2.5</v>
          </cell>
          <cell r="AA57406" t="str">
            <v>Gasoline</v>
          </cell>
          <cell r="AC57406">
            <v>8.5</v>
          </cell>
        </row>
        <row r="57407">
          <cell r="C57407">
            <v>2008</v>
          </cell>
          <cell r="R57407">
            <v>2.5</v>
          </cell>
          <cell r="AA57407" t="str">
            <v>Gasoline</v>
          </cell>
          <cell r="AC57407">
            <v>8.5</v>
          </cell>
        </row>
        <row r="57408">
          <cell r="C57408">
            <v>2008</v>
          </cell>
          <cell r="R57408">
            <v>3</v>
          </cell>
          <cell r="AA57408" t="str">
            <v>Gasoline</v>
          </cell>
          <cell r="AC57408">
            <v>9.8000001907348633</v>
          </cell>
        </row>
        <row r="57409">
          <cell r="C57409">
            <v>2008</v>
          </cell>
          <cell r="R57409">
            <v>2.5</v>
          </cell>
          <cell r="AA57409" t="str">
            <v>Gasoline</v>
          </cell>
          <cell r="AC57409">
            <v>8.6000003814697266</v>
          </cell>
        </row>
        <row r="57410">
          <cell r="C57410">
            <v>2008</v>
          </cell>
          <cell r="R57410">
            <v>2.5</v>
          </cell>
          <cell r="AA57410" t="str">
            <v>Gasoline</v>
          </cell>
          <cell r="AC57410">
            <v>8.5</v>
          </cell>
        </row>
        <row r="57411">
          <cell r="C57411">
            <v>2008</v>
          </cell>
          <cell r="R57411">
            <v>2.5</v>
          </cell>
          <cell r="AA57411" t="str">
            <v>Gasoline</v>
          </cell>
          <cell r="AC57411">
            <v>8.6999998092651367</v>
          </cell>
        </row>
        <row r="57412">
          <cell r="C57412">
            <v>2008</v>
          </cell>
          <cell r="R57412">
            <v>3</v>
          </cell>
          <cell r="AA57412" t="str">
            <v>Gasoline</v>
          </cell>
          <cell r="AC57412">
            <v>9.8000001907348633</v>
          </cell>
        </row>
        <row r="57413">
          <cell r="C57413">
            <v>2008</v>
          </cell>
          <cell r="R57413">
            <v>3</v>
          </cell>
          <cell r="AA57413" t="str">
            <v>Gasoline</v>
          </cell>
          <cell r="AC57413">
            <v>9.8000001907348633</v>
          </cell>
        </row>
        <row r="57414">
          <cell r="C57414">
            <v>2008</v>
          </cell>
          <cell r="R57414">
            <v>3</v>
          </cell>
          <cell r="AA57414" t="str">
            <v>Gasoline</v>
          </cell>
          <cell r="AC57414">
            <v>9.8000001907348633</v>
          </cell>
        </row>
        <row r="57415">
          <cell r="C57415">
            <v>2008</v>
          </cell>
          <cell r="R57415">
            <v>2.5</v>
          </cell>
          <cell r="AA57415" t="str">
            <v>Gasoline</v>
          </cell>
          <cell r="AC57415">
            <v>8.6999998092651367</v>
          </cell>
        </row>
        <row r="57416">
          <cell r="C57416">
            <v>2008</v>
          </cell>
          <cell r="R57416">
            <v>2.5</v>
          </cell>
          <cell r="AA57416" t="str">
            <v>Gasoline</v>
          </cell>
          <cell r="AC57416">
            <v>8.6000003814697266</v>
          </cell>
        </row>
        <row r="57417">
          <cell r="C57417">
            <v>2008</v>
          </cell>
          <cell r="R57417">
            <v>2.5</v>
          </cell>
          <cell r="AA57417" t="str">
            <v>Gasoline</v>
          </cell>
          <cell r="AC57417">
            <v>8.6999998092651367</v>
          </cell>
        </row>
        <row r="57418">
          <cell r="C57418">
            <v>2008</v>
          </cell>
          <cell r="R57418">
            <v>2.5</v>
          </cell>
          <cell r="AA57418" t="str">
            <v>Gasoline</v>
          </cell>
          <cell r="AC57418">
            <v>8.6000003814697266</v>
          </cell>
        </row>
        <row r="57419">
          <cell r="C57419">
            <v>2008</v>
          </cell>
          <cell r="R57419">
            <v>3</v>
          </cell>
          <cell r="AA57419" t="str">
            <v>Gasoline</v>
          </cell>
          <cell r="AC57419">
            <v>9.8000001907348633</v>
          </cell>
        </row>
        <row r="57420">
          <cell r="C57420">
            <v>2008</v>
          </cell>
          <cell r="R57420">
            <v>3</v>
          </cell>
          <cell r="AA57420" t="str">
            <v>Gasoline</v>
          </cell>
          <cell r="AC57420">
            <v>9.8000001907348633</v>
          </cell>
        </row>
        <row r="57421">
          <cell r="C57421">
            <v>2008</v>
          </cell>
          <cell r="R57421">
            <v>3</v>
          </cell>
          <cell r="AA57421" t="str">
            <v>Gasoline</v>
          </cell>
          <cell r="AC57421">
            <v>9.8000001907348633</v>
          </cell>
        </row>
        <row r="57422">
          <cell r="C57422">
            <v>2008</v>
          </cell>
          <cell r="R57422">
            <v>3</v>
          </cell>
          <cell r="AA57422" t="str">
            <v>Gasoline</v>
          </cell>
          <cell r="AC57422">
            <v>9.8000001907348633</v>
          </cell>
        </row>
        <row r="57423">
          <cell r="C57423">
            <v>2008</v>
          </cell>
          <cell r="R57423">
            <v>2</v>
          </cell>
          <cell r="AA57423" t="str">
            <v>Gasoline</v>
          </cell>
          <cell r="AC57423">
            <v>9.3000001907348633</v>
          </cell>
        </row>
        <row r="57424">
          <cell r="C57424">
            <v>2008</v>
          </cell>
          <cell r="R57424">
            <v>2</v>
          </cell>
          <cell r="AA57424" t="str">
            <v>Gasoline</v>
          </cell>
          <cell r="AC57424">
            <v>9.3000001907348633</v>
          </cell>
        </row>
        <row r="57425">
          <cell r="C57425">
            <v>2008</v>
          </cell>
          <cell r="R57425">
            <v>2</v>
          </cell>
          <cell r="AA57425" t="str">
            <v>Gasoline</v>
          </cell>
          <cell r="AC57425">
            <v>9.3000001907348633</v>
          </cell>
        </row>
        <row r="57426">
          <cell r="C57426">
            <v>2008</v>
          </cell>
          <cell r="R57426">
            <v>2</v>
          </cell>
          <cell r="AA57426" t="str">
            <v>Gasoline</v>
          </cell>
          <cell r="AC57426">
            <v>9.3000001907348633</v>
          </cell>
        </row>
        <row r="57427">
          <cell r="C57427">
            <v>2008</v>
          </cell>
          <cell r="R57427">
            <v>2.5</v>
          </cell>
          <cell r="AA57427" t="str">
            <v>Gasoline</v>
          </cell>
          <cell r="AC57427">
            <v>10.800000190734863</v>
          </cell>
        </row>
        <row r="57428">
          <cell r="C57428">
            <v>2008</v>
          </cell>
          <cell r="R57428">
            <v>2.5</v>
          </cell>
          <cell r="AA57428" t="str">
            <v>Gasoline</v>
          </cell>
          <cell r="AC57428">
            <v>10.5</v>
          </cell>
        </row>
        <row r="57429">
          <cell r="C57429">
            <v>2008</v>
          </cell>
          <cell r="R57429">
            <v>2.5</v>
          </cell>
          <cell r="AA57429" t="str">
            <v>Gasoline</v>
          </cell>
          <cell r="AC57429">
            <v>10.5</v>
          </cell>
        </row>
        <row r="57430">
          <cell r="C57430">
            <v>2008</v>
          </cell>
          <cell r="R57430">
            <v>2.5</v>
          </cell>
          <cell r="AA57430" t="str">
            <v>Gasoline</v>
          </cell>
          <cell r="AC57430">
            <v>8.6999998092651367</v>
          </cell>
        </row>
        <row r="57431">
          <cell r="C57431">
            <v>2008</v>
          </cell>
          <cell r="R57431">
            <v>1.6</v>
          </cell>
          <cell r="AA57431" t="str">
            <v>Gasoline</v>
          </cell>
          <cell r="AC57431">
            <v>6.5999999046325684</v>
          </cell>
        </row>
        <row r="57432">
          <cell r="C57432">
            <v>2008</v>
          </cell>
          <cell r="R57432">
            <v>1.6</v>
          </cell>
          <cell r="AA57432" t="str">
            <v>Gasoline</v>
          </cell>
          <cell r="AC57432">
            <v>5.5</v>
          </cell>
        </row>
        <row r="57433">
          <cell r="C57433">
            <v>2008</v>
          </cell>
          <cell r="R57433">
            <v>1.6</v>
          </cell>
          <cell r="AA57433" t="str">
            <v>Gasoline</v>
          </cell>
          <cell r="AC57433">
            <v>6.3000001907348633</v>
          </cell>
        </row>
        <row r="57434">
          <cell r="C57434">
            <v>2008</v>
          </cell>
          <cell r="R57434">
            <v>1.6</v>
          </cell>
          <cell r="AA57434" t="str">
            <v>Diesel</v>
          </cell>
          <cell r="AC57434">
            <v>5.0999999046325684</v>
          </cell>
        </row>
        <row r="57435">
          <cell r="C57435">
            <v>2008</v>
          </cell>
          <cell r="R57435">
            <v>1.6</v>
          </cell>
          <cell r="AA57435" t="str">
            <v>Diesel</v>
          </cell>
          <cell r="AC57435">
            <v>4.0999999046325684</v>
          </cell>
        </row>
        <row r="57436">
          <cell r="C57436">
            <v>2008</v>
          </cell>
          <cell r="R57436">
            <v>1.6</v>
          </cell>
          <cell r="AA57436" t="str">
            <v>Gasoline</v>
          </cell>
          <cell r="AC57436">
            <v>7</v>
          </cell>
        </row>
        <row r="57437">
          <cell r="C57437">
            <v>2008</v>
          </cell>
          <cell r="R57437">
            <v>1.8</v>
          </cell>
          <cell r="AA57437" t="str">
            <v>Gasoline</v>
          </cell>
          <cell r="AC57437">
            <v>7.5</v>
          </cell>
        </row>
        <row r="57438">
          <cell r="C57438">
            <v>2008</v>
          </cell>
          <cell r="R57438">
            <v>1.8</v>
          </cell>
          <cell r="AA57438" t="str">
            <v>Gasoline</v>
          </cell>
          <cell r="AC57438">
            <v>8.1000003814697266</v>
          </cell>
        </row>
        <row r="57439">
          <cell r="C57439">
            <v>2008</v>
          </cell>
          <cell r="R57439">
            <v>1.8</v>
          </cell>
          <cell r="AA57439" t="str">
            <v>Gasoline</v>
          </cell>
          <cell r="AC57439">
            <v>8.1000003814697266</v>
          </cell>
        </row>
        <row r="57440">
          <cell r="C57440">
            <v>2008</v>
          </cell>
          <cell r="R57440">
            <v>2.2000000000000002</v>
          </cell>
          <cell r="AA57440" t="str">
            <v>Diesel</v>
          </cell>
          <cell r="AC57440">
            <v>6.3000001907348633</v>
          </cell>
        </row>
        <row r="57441">
          <cell r="C57441">
            <v>2008</v>
          </cell>
          <cell r="R57441">
            <v>2.2000000000000002</v>
          </cell>
          <cell r="AA57441" t="str">
            <v>Diesel</v>
          </cell>
          <cell r="AC57441">
            <v>6.3000001907348633</v>
          </cell>
        </row>
        <row r="57442">
          <cell r="C57442">
            <v>2008</v>
          </cell>
          <cell r="R57442">
            <v>1.8</v>
          </cell>
          <cell r="AA57442" t="str">
            <v>Gasoline</v>
          </cell>
          <cell r="AC57442">
            <v>7.5</v>
          </cell>
        </row>
        <row r="57443">
          <cell r="C57443">
            <v>2008</v>
          </cell>
          <cell r="R57443">
            <v>1.8</v>
          </cell>
          <cell r="AA57443" t="str">
            <v>Gasoline</v>
          </cell>
          <cell r="AC57443">
            <v>6.5999999046325684</v>
          </cell>
        </row>
        <row r="57444">
          <cell r="C57444">
            <v>2008</v>
          </cell>
          <cell r="R57444">
            <v>1.8</v>
          </cell>
          <cell r="AA57444" t="str">
            <v>Gasoline</v>
          </cell>
          <cell r="AC57444">
            <v>6.4000000953674316</v>
          </cell>
        </row>
        <row r="57445">
          <cell r="C57445">
            <v>2008</v>
          </cell>
          <cell r="R57445">
            <v>1.8</v>
          </cell>
          <cell r="AA57445" t="str">
            <v>Gasoline</v>
          </cell>
          <cell r="AC57445">
            <v>6.5999999046325684</v>
          </cell>
        </row>
        <row r="57446">
          <cell r="C57446">
            <v>2008</v>
          </cell>
          <cell r="R57446">
            <v>1.8</v>
          </cell>
          <cell r="AA57446" t="str">
            <v>Gasoline</v>
          </cell>
          <cell r="AC57446">
            <v>6.4000000953674316</v>
          </cell>
        </row>
        <row r="57447">
          <cell r="C57447">
            <v>2008</v>
          </cell>
          <cell r="R57447">
            <v>2</v>
          </cell>
          <cell r="AA57447" t="str">
            <v>Gasoline</v>
          </cell>
          <cell r="AC57447">
            <v>9.1000003814697266</v>
          </cell>
        </row>
        <row r="57448">
          <cell r="C57448">
            <v>2008</v>
          </cell>
          <cell r="R57448">
            <v>2</v>
          </cell>
          <cell r="AA57448" t="str">
            <v>Gasoline</v>
          </cell>
          <cell r="AC57448">
            <v>9.1000003814697266</v>
          </cell>
        </row>
        <row r="57449">
          <cell r="C57449">
            <v>2008</v>
          </cell>
          <cell r="R57449">
            <v>2.2000000000000002</v>
          </cell>
          <cell r="AA57449" t="str">
            <v>Diesel</v>
          </cell>
          <cell r="AC57449">
            <v>5.3000001907348633</v>
          </cell>
        </row>
        <row r="57450">
          <cell r="C57450">
            <v>2008</v>
          </cell>
          <cell r="R57450">
            <v>2</v>
          </cell>
          <cell r="AA57450" t="str">
            <v>Gasoline</v>
          </cell>
          <cell r="AC57450">
            <v>9</v>
          </cell>
        </row>
        <row r="57451">
          <cell r="C57451">
            <v>2008</v>
          </cell>
          <cell r="R57451">
            <v>2</v>
          </cell>
          <cell r="AA57451" t="str">
            <v>Gasoline</v>
          </cell>
          <cell r="AC57451">
            <v>8.1000003814697266</v>
          </cell>
        </row>
        <row r="57452">
          <cell r="C57452">
            <v>2008</v>
          </cell>
          <cell r="R57452">
            <v>2</v>
          </cell>
          <cell r="AA57452" t="str">
            <v>Gasoline</v>
          </cell>
          <cell r="AC57452">
            <v>9.3000001907348633</v>
          </cell>
        </row>
        <row r="57453">
          <cell r="C57453">
            <v>2008</v>
          </cell>
          <cell r="R57453">
            <v>2</v>
          </cell>
          <cell r="AA57453" t="str">
            <v>Gasoline</v>
          </cell>
          <cell r="AC57453">
            <v>8.1999998092651367</v>
          </cell>
        </row>
        <row r="57454">
          <cell r="C57454">
            <v>2008</v>
          </cell>
          <cell r="R57454">
            <v>2.2000000000000002</v>
          </cell>
          <cell r="AA57454" t="str">
            <v>Diesel</v>
          </cell>
          <cell r="AC57454">
            <v>6.6999998092651367</v>
          </cell>
        </row>
        <row r="57455">
          <cell r="C57455">
            <v>2008</v>
          </cell>
          <cell r="R57455">
            <v>2.2000000000000002</v>
          </cell>
          <cell r="AA57455" t="str">
            <v>Diesel</v>
          </cell>
          <cell r="AC57455">
            <v>6.5</v>
          </cell>
        </row>
        <row r="57456">
          <cell r="C57456">
            <v>2008</v>
          </cell>
          <cell r="R57456">
            <v>1.6</v>
          </cell>
          <cell r="AA57456" t="str">
            <v>Gasoline</v>
          </cell>
          <cell r="AC57456">
            <v>6.9000000953674316</v>
          </cell>
        </row>
        <row r="57457">
          <cell r="C57457">
            <v>2008</v>
          </cell>
          <cell r="R57457">
            <v>1.6</v>
          </cell>
          <cell r="AA57457" t="str">
            <v>Gasoline</v>
          </cell>
          <cell r="AC57457">
            <v>6.9000000953674316</v>
          </cell>
        </row>
        <row r="57458">
          <cell r="C57458">
            <v>2008</v>
          </cell>
          <cell r="R57458">
            <v>1.6</v>
          </cell>
          <cell r="AA57458" t="str">
            <v>Gasoline</v>
          </cell>
          <cell r="AC57458">
            <v>6.9000000953674316</v>
          </cell>
        </row>
        <row r="57459">
          <cell r="C57459">
            <v>2008</v>
          </cell>
          <cell r="R57459">
            <v>1.6</v>
          </cell>
          <cell r="AA57459" t="str">
            <v>Gasoline</v>
          </cell>
          <cell r="AC57459">
            <v>6.9000000953674316</v>
          </cell>
        </row>
        <row r="57460">
          <cell r="C57460">
            <v>2008</v>
          </cell>
          <cell r="R57460">
            <v>1.8</v>
          </cell>
          <cell r="AA57460" t="str">
            <v>Gasoline</v>
          </cell>
          <cell r="AC57460">
            <v>7.0999999046325684</v>
          </cell>
        </row>
        <row r="57461">
          <cell r="C57461">
            <v>2008</v>
          </cell>
          <cell r="R57461">
            <v>1.8</v>
          </cell>
          <cell r="AA57461" t="str">
            <v>Gasoline</v>
          </cell>
          <cell r="AC57461">
            <v>7.0999999046325684</v>
          </cell>
        </row>
        <row r="57462">
          <cell r="C57462">
            <v>2008</v>
          </cell>
          <cell r="R57462">
            <v>1.8</v>
          </cell>
          <cell r="AA57462" t="str">
            <v>Gasoline</v>
          </cell>
          <cell r="AC57462">
            <v>7.0999999046325684</v>
          </cell>
        </row>
        <row r="57463">
          <cell r="C57463">
            <v>2008</v>
          </cell>
          <cell r="R57463">
            <v>1.8</v>
          </cell>
          <cell r="AA57463" t="str">
            <v>Diesel</v>
          </cell>
          <cell r="AC57463">
            <v>5.4000000953674316</v>
          </cell>
        </row>
        <row r="57464">
          <cell r="C57464">
            <v>2008</v>
          </cell>
          <cell r="R57464">
            <v>1.8</v>
          </cell>
          <cell r="AA57464" t="str">
            <v>Diesel</v>
          </cell>
          <cell r="AC57464">
            <v>5.4000000953674316</v>
          </cell>
        </row>
        <row r="57465">
          <cell r="C57465">
            <v>2008</v>
          </cell>
          <cell r="R57465">
            <v>1.8</v>
          </cell>
          <cell r="AA57465" t="str">
            <v>Diesel</v>
          </cell>
          <cell r="AC57465">
            <v>5.4000000953674316</v>
          </cell>
        </row>
        <row r="57466">
          <cell r="C57466">
            <v>2008</v>
          </cell>
          <cell r="R57466">
            <v>1.8</v>
          </cell>
          <cell r="AA57466" t="str">
            <v>Gasoline</v>
          </cell>
          <cell r="AC57466">
            <v>7.0999999046325684</v>
          </cell>
        </row>
        <row r="57467">
          <cell r="C57467">
            <v>2008</v>
          </cell>
          <cell r="R57467">
            <v>2</v>
          </cell>
          <cell r="AA57467" t="str">
            <v>Gasoline</v>
          </cell>
          <cell r="AC57467">
            <v>7.3000001907348633</v>
          </cell>
        </row>
        <row r="57468">
          <cell r="C57468">
            <v>2008</v>
          </cell>
          <cell r="R57468">
            <v>2</v>
          </cell>
          <cell r="AA57468" t="str">
            <v>Gasoline</v>
          </cell>
          <cell r="AC57468">
            <v>8.1000003814697266</v>
          </cell>
        </row>
        <row r="57469">
          <cell r="C57469">
            <v>2008</v>
          </cell>
          <cell r="R57469">
            <v>2</v>
          </cell>
          <cell r="AA57469" t="str">
            <v>Gasoline</v>
          </cell>
          <cell r="AC57469">
            <v>8.1000003814697266</v>
          </cell>
        </row>
        <row r="57470">
          <cell r="C57470">
            <v>2008</v>
          </cell>
          <cell r="R57470">
            <v>2</v>
          </cell>
          <cell r="AA57470" t="str">
            <v>Gasoline</v>
          </cell>
          <cell r="AC57470">
            <v>7.3000001907348633</v>
          </cell>
        </row>
        <row r="57471">
          <cell r="C57471">
            <v>2008</v>
          </cell>
          <cell r="R57471">
            <v>2</v>
          </cell>
          <cell r="AA57471" t="str">
            <v>Gasoline</v>
          </cell>
          <cell r="AC57471">
            <v>7.3000001907348633</v>
          </cell>
        </row>
        <row r="57472">
          <cell r="C57472">
            <v>2008</v>
          </cell>
          <cell r="R57472">
            <v>2</v>
          </cell>
          <cell r="AA57472" t="str">
            <v>Gasoline</v>
          </cell>
          <cell r="AC57472">
            <v>8.1000003814697266</v>
          </cell>
        </row>
        <row r="57473">
          <cell r="C57473">
            <v>2008</v>
          </cell>
          <cell r="R57473">
            <v>1.8</v>
          </cell>
          <cell r="AA57473" t="str">
            <v>Diesel</v>
          </cell>
          <cell r="AC57473">
            <v>6.1999998092651367</v>
          </cell>
        </row>
        <row r="57474">
          <cell r="C57474">
            <v>2008</v>
          </cell>
          <cell r="R57474">
            <v>1.8</v>
          </cell>
          <cell r="AA57474" t="str">
            <v>Diesel</v>
          </cell>
          <cell r="AC57474">
            <v>6.1999998092651367</v>
          </cell>
        </row>
        <row r="57475">
          <cell r="C57475">
            <v>2008</v>
          </cell>
          <cell r="R57475">
            <v>1.8</v>
          </cell>
          <cell r="AA57475" t="str">
            <v>Diesel</v>
          </cell>
          <cell r="AC57475">
            <v>6.1999998092651367</v>
          </cell>
        </row>
        <row r="57476">
          <cell r="C57476">
            <v>2008</v>
          </cell>
          <cell r="R57476">
            <v>1.8</v>
          </cell>
          <cell r="AA57476" t="str">
            <v>Diesel</v>
          </cell>
          <cell r="AC57476">
            <v>6.1999998092651367</v>
          </cell>
        </row>
        <row r="57477">
          <cell r="C57477">
            <v>2008</v>
          </cell>
          <cell r="R57477">
            <v>1.8</v>
          </cell>
          <cell r="AA57477" t="str">
            <v>Diesel</v>
          </cell>
          <cell r="AC57477">
            <v>6.1999998092651367</v>
          </cell>
        </row>
        <row r="57478">
          <cell r="C57478">
            <v>2008</v>
          </cell>
          <cell r="R57478">
            <v>2</v>
          </cell>
          <cell r="AA57478" t="str">
            <v>Gasoline</v>
          </cell>
          <cell r="AC57478">
            <v>8.1999998092651367</v>
          </cell>
        </row>
        <row r="57479">
          <cell r="C57479">
            <v>2008</v>
          </cell>
          <cell r="R57479">
            <v>2</v>
          </cell>
          <cell r="AA57479" t="str">
            <v>Gasoline</v>
          </cell>
          <cell r="AC57479">
            <v>8.1999998092651367</v>
          </cell>
        </row>
        <row r="57480">
          <cell r="C57480">
            <v>2008</v>
          </cell>
          <cell r="R57480">
            <v>2</v>
          </cell>
          <cell r="AA57480" t="str">
            <v>Diesel</v>
          </cell>
          <cell r="AC57480">
            <v>7.4000000953674316</v>
          </cell>
        </row>
        <row r="57481">
          <cell r="C57481">
            <v>2008</v>
          </cell>
          <cell r="R57481">
            <v>2</v>
          </cell>
          <cell r="AA57481" t="str">
            <v>Diesel</v>
          </cell>
          <cell r="AC57481">
            <v>6.5</v>
          </cell>
        </row>
        <row r="57482">
          <cell r="C57482">
            <v>2008</v>
          </cell>
          <cell r="R57482">
            <v>2</v>
          </cell>
          <cell r="AA57482" t="str">
            <v>Diesel</v>
          </cell>
          <cell r="AC57482">
            <v>6.5</v>
          </cell>
        </row>
        <row r="57483">
          <cell r="C57483">
            <v>2008</v>
          </cell>
          <cell r="R57483">
            <v>2</v>
          </cell>
          <cell r="AA57483" t="str">
            <v>Diesel</v>
          </cell>
          <cell r="AC57483">
            <v>7.4000000953674316</v>
          </cell>
        </row>
        <row r="57484">
          <cell r="C57484">
            <v>2008</v>
          </cell>
          <cell r="R57484">
            <v>2</v>
          </cell>
          <cell r="AA57484" t="str">
            <v>Diesel</v>
          </cell>
          <cell r="AC57484">
            <v>6.5</v>
          </cell>
        </row>
        <row r="57485">
          <cell r="C57485">
            <v>2008</v>
          </cell>
          <cell r="R57485">
            <v>2</v>
          </cell>
          <cell r="AA57485" t="str">
            <v>Diesel</v>
          </cell>
          <cell r="AC57485">
            <v>6.1999998092651367</v>
          </cell>
        </row>
        <row r="57486">
          <cell r="C57486">
            <v>2008</v>
          </cell>
          <cell r="R57486">
            <v>2</v>
          </cell>
          <cell r="AA57486" t="str">
            <v>Diesel</v>
          </cell>
          <cell r="AC57486">
            <v>6.5</v>
          </cell>
        </row>
        <row r="57487">
          <cell r="C57487">
            <v>2008</v>
          </cell>
          <cell r="R57487">
            <v>2</v>
          </cell>
          <cell r="AA57487" t="str">
            <v>Diesel</v>
          </cell>
          <cell r="AC57487">
            <v>7.4000000953674316</v>
          </cell>
        </row>
        <row r="57488">
          <cell r="C57488">
            <v>2008</v>
          </cell>
          <cell r="R57488">
            <v>2</v>
          </cell>
          <cell r="AA57488" t="str">
            <v>Diesel</v>
          </cell>
          <cell r="AC57488">
            <v>6.1999998092651367</v>
          </cell>
        </row>
        <row r="57489">
          <cell r="C57489">
            <v>2008</v>
          </cell>
          <cell r="R57489">
            <v>2</v>
          </cell>
          <cell r="AA57489" t="str">
            <v>Diesel</v>
          </cell>
          <cell r="AC57489">
            <v>6.5</v>
          </cell>
        </row>
        <row r="57490">
          <cell r="C57490">
            <v>2008</v>
          </cell>
          <cell r="R57490">
            <v>2</v>
          </cell>
          <cell r="AA57490" t="str">
            <v>Diesel</v>
          </cell>
          <cell r="AC57490">
            <v>6.5</v>
          </cell>
        </row>
        <row r="57491">
          <cell r="C57491">
            <v>2008</v>
          </cell>
          <cell r="R57491">
            <v>2</v>
          </cell>
          <cell r="AA57491" t="str">
            <v>Gasoline</v>
          </cell>
          <cell r="AC57491">
            <v>8.1999998092651367</v>
          </cell>
        </row>
        <row r="57492">
          <cell r="C57492">
            <v>2008</v>
          </cell>
          <cell r="R57492">
            <v>2.2999999999999998</v>
          </cell>
          <cell r="AA57492" t="str">
            <v>Gasoline</v>
          </cell>
          <cell r="AC57492">
            <v>9.8000001907348633</v>
          </cell>
        </row>
        <row r="57493">
          <cell r="C57493">
            <v>2008</v>
          </cell>
          <cell r="R57493">
            <v>2.2999999999999998</v>
          </cell>
          <cell r="AA57493" t="str">
            <v>Gasoline</v>
          </cell>
          <cell r="AC57493">
            <v>9.8000001907348633</v>
          </cell>
        </row>
        <row r="57494">
          <cell r="C57494">
            <v>2008</v>
          </cell>
          <cell r="R57494">
            <v>2.2999999999999998</v>
          </cell>
          <cell r="AA57494" t="str">
            <v>Gasoline</v>
          </cell>
          <cell r="AC57494">
            <v>9.8000001907348633</v>
          </cell>
        </row>
        <row r="57495">
          <cell r="C57495">
            <v>2008</v>
          </cell>
          <cell r="R57495">
            <v>1.6</v>
          </cell>
          <cell r="AA57495" t="str">
            <v>Gasoline</v>
          </cell>
          <cell r="AC57495">
            <v>7.1999998092651367</v>
          </cell>
        </row>
        <row r="57496">
          <cell r="C57496">
            <v>2008</v>
          </cell>
          <cell r="R57496">
            <v>1.6</v>
          </cell>
          <cell r="AA57496" t="str">
            <v>Gasoline</v>
          </cell>
          <cell r="AC57496">
            <v>7.1999998092651367</v>
          </cell>
        </row>
        <row r="57497">
          <cell r="C57497">
            <v>2008</v>
          </cell>
          <cell r="R57497">
            <v>1.6</v>
          </cell>
          <cell r="AA57497" t="str">
            <v>Gasoline</v>
          </cell>
          <cell r="AC57497">
            <v>7.1999998092651367</v>
          </cell>
        </row>
        <row r="57498">
          <cell r="C57498">
            <v>2008</v>
          </cell>
          <cell r="R57498">
            <v>1.6</v>
          </cell>
          <cell r="AA57498" t="str">
            <v>Gasoline</v>
          </cell>
          <cell r="AC57498">
            <v>7.1999998092651367</v>
          </cell>
        </row>
        <row r="57499">
          <cell r="C57499">
            <v>2008</v>
          </cell>
          <cell r="R57499">
            <v>1.6</v>
          </cell>
          <cell r="AA57499" t="str">
            <v>Gasoline</v>
          </cell>
          <cell r="AC57499">
            <v>7.1999998092651367</v>
          </cell>
        </row>
        <row r="57500">
          <cell r="C57500">
            <v>2008</v>
          </cell>
          <cell r="R57500">
            <v>1.6</v>
          </cell>
          <cell r="AA57500" t="str">
            <v>Gasoline</v>
          </cell>
          <cell r="AC57500">
            <v>7.4000000953674316</v>
          </cell>
        </row>
        <row r="57501">
          <cell r="C57501">
            <v>2008</v>
          </cell>
          <cell r="R57501">
            <v>1.6</v>
          </cell>
          <cell r="AA57501" t="str">
            <v>Gasoline</v>
          </cell>
          <cell r="AC57501">
            <v>7.4000000953674316</v>
          </cell>
        </row>
        <row r="57502">
          <cell r="C57502">
            <v>2008</v>
          </cell>
          <cell r="R57502">
            <v>1.6</v>
          </cell>
          <cell r="AA57502" t="str">
            <v>Gasoline</v>
          </cell>
          <cell r="AC57502">
            <v>7.4000000953674316</v>
          </cell>
        </row>
        <row r="57503">
          <cell r="C57503">
            <v>2008</v>
          </cell>
          <cell r="R57503">
            <v>1.8</v>
          </cell>
          <cell r="AA57503" t="str">
            <v>Diesel</v>
          </cell>
          <cell r="AC57503">
            <v>5.8000001907348633</v>
          </cell>
        </row>
        <row r="57504">
          <cell r="C57504">
            <v>2008</v>
          </cell>
          <cell r="R57504">
            <v>1.8</v>
          </cell>
          <cell r="AA57504" t="str">
            <v>Diesel</v>
          </cell>
          <cell r="AC57504">
            <v>5.8000001907348633</v>
          </cell>
        </row>
        <row r="57505">
          <cell r="C57505">
            <v>2008</v>
          </cell>
          <cell r="R57505">
            <v>1.8</v>
          </cell>
          <cell r="AA57505" t="str">
            <v>Diesel</v>
          </cell>
          <cell r="AC57505">
            <v>5.9000000953674316</v>
          </cell>
        </row>
        <row r="57506">
          <cell r="C57506">
            <v>2008</v>
          </cell>
          <cell r="R57506">
            <v>1.8</v>
          </cell>
          <cell r="AA57506" t="str">
            <v>Diesel</v>
          </cell>
          <cell r="AC57506">
            <v>5.6999998092651367</v>
          </cell>
        </row>
        <row r="57507">
          <cell r="C57507">
            <v>2008</v>
          </cell>
          <cell r="R57507">
            <v>1.8</v>
          </cell>
          <cell r="AA57507" t="str">
            <v>Diesel</v>
          </cell>
          <cell r="AC57507">
            <v>5.8000001907348633</v>
          </cell>
        </row>
        <row r="57508">
          <cell r="C57508">
            <v>2008</v>
          </cell>
          <cell r="R57508">
            <v>1.8</v>
          </cell>
          <cell r="AA57508" t="str">
            <v>Diesel</v>
          </cell>
          <cell r="AC57508">
            <v>5.8000001907348633</v>
          </cell>
        </row>
        <row r="57509">
          <cell r="C57509">
            <v>2008</v>
          </cell>
          <cell r="R57509">
            <v>1.8</v>
          </cell>
          <cell r="AA57509" t="str">
            <v>Diesel</v>
          </cell>
          <cell r="AC57509">
            <v>5.8000001907348633</v>
          </cell>
        </row>
        <row r="57510">
          <cell r="C57510">
            <v>2008</v>
          </cell>
          <cell r="R57510">
            <v>1.8</v>
          </cell>
          <cell r="AA57510" t="str">
            <v>Diesel</v>
          </cell>
          <cell r="AC57510">
            <v>5.9000000953674316</v>
          </cell>
        </row>
        <row r="57511">
          <cell r="C57511">
            <v>2008</v>
          </cell>
          <cell r="R57511">
            <v>1.8</v>
          </cell>
          <cell r="AA57511" t="str">
            <v>Diesel</v>
          </cell>
          <cell r="AC57511">
            <v>5.6999998092651367</v>
          </cell>
        </row>
        <row r="57512">
          <cell r="C57512">
            <v>2008</v>
          </cell>
          <cell r="R57512">
            <v>1.8</v>
          </cell>
          <cell r="AA57512" t="str">
            <v>Diesel</v>
          </cell>
          <cell r="AC57512">
            <v>5.6999998092651367</v>
          </cell>
        </row>
        <row r="57513">
          <cell r="C57513">
            <v>2008</v>
          </cell>
          <cell r="R57513">
            <v>1.8</v>
          </cell>
          <cell r="AA57513" t="str">
            <v>Diesel</v>
          </cell>
          <cell r="AC57513">
            <v>5.8000001907348633</v>
          </cell>
        </row>
        <row r="57514">
          <cell r="C57514">
            <v>2008</v>
          </cell>
          <cell r="R57514">
            <v>1.8</v>
          </cell>
          <cell r="AA57514" t="str">
            <v>Diesel</v>
          </cell>
          <cell r="AC57514">
            <v>5.8000001907348633</v>
          </cell>
        </row>
        <row r="57515">
          <cell r="C57515">
            <v>2008</v>
          </cell>
          <cell r="R57515">
            <v>1.8</v>
          </cell>
          <cell r="AA57515" t="str">
            <v>Diesel</v>
          </cell>
          <cell r="AC57515">
            <v>5.8000001907348633</v>
          </cell>
        </row>
        <row r="57516">
          <cell r="C57516">
            <v>2008</v>
          </cell>
          <cell r="R57516">
            <v>1.8</v>
          </cell>
          <cell r="AA57516" t="str">
            <v>Diesel</v>
          </cell>
          <cell r="AC57516">
            <v>5.9000000953674316</v>
          </cell>
        </row>
        <row r="57517">
          <cell r="C57517">
            <v>2008</v>
          </cell>
          <cell r="R57517">
            <v>2</v>
          </cell>
          <cell r="AA57517" t="str">
            <v>Gasoline</v>
          </cell>
          <cell r="AC57517">
            <v>7.9000000953674316</v>
          </cell>
        </row>
        <row r="57518">
          <cell r="C57518">
            <v>2008</v>
          </cell>
          <cell r="R57518">
            <v>2</v>
          </cell>
          <cell r="AA57518" t="str">
            <v>Gasoline</v>
          </cell>
          <cell r="AC57518">
            <v>7.9000000953674316</v>
          </cell>
        </row>
        <row r="57519">
          <cell r="C57519">
            <v>2008</v>
          </cell>
          <cell r="R57519">
            <v>2</v>
          </cell>
          <cell r="AA57519" t="str">
            <v>Gasoline</v>
          </cell>
          <cell r="AC57519">
            <v>7.9000000953674316</v>
          </cell>
        </row>
        <row r="57520">
          <cell r="C57520">
            <v>2008</v>
          </cell>
          <cell r="R57520">
            <v>2</v>
          </cell>
          <cell r="AA57520" t="str">
            <v>Gasoline</v>
          </cell>
          <cell r="AC57520">
            <v>7.9000000953674316</v>
          </cell>
        </row>
        <row r="57521">
          <cell r="C57521">
            <v>2008</v>
          </cell>
          <cell r="R57521">
            <v>2</v>
          </cell>
          <cell r="AA57521" t="str">
            <v>Gasoline</v>
          </cell>
          <cell r="AC57521">
            <v>7.9000000953674316</v>
          </cell>
        </row>
        <row r="57522">
          <cell r="C57522">
            <v>2008</v>
          </cell>
          <cell r="R57522">
            <v>2</v>
          </cell>
          <cell r="AA57522" t="str">
            <v>Gasoline</v>
          </cell>
          <cell r="AC57522">
            <v>7.9000000953674316</v>
          </cell>
        </row>
        <row r="57523">
          <cell r="C57523">
            <v>2008</v>
          </cell>
          <cell r="R57523">
            <v>2</v>
          </cell>
          <cell r="AA57523" t="str">
            <v>Gasoline</v>
          </cell>
          <cell r="AC57523">
            <v>7.9000000953674316</v>
          </cell>
        </row>
        <row r="57524">
          <cell r="C57524">
            <v>2008</v>
          </cell>
          <cell r="R57524">
            <v>2</v>
          </cell>
          <cell r="AA57524" t="str">
            <v>Gasoline</v>
          </cell>
          <cell r="AC57524">
            <v>7.9000000953674316</v>
          </cell>
        </row>
        <row r="57525">
          <cell r="C57525">
            <v>2008</v>
          </cell>
          <cell r="R57525">
            <v>2</v>
          </cell>
          <cell r="AA57525" t="str">
            <v>Diesel</v>
          </cell>
          <cell r="AC57525">
            <v>7.0999999046325684</v>
          </cell>
        </row>
        <row r="57526">
          <cell r="C57526">
            <v>2008</v>
          </cell>
          <cell r="R57526">
            <v>2</v>
          </cell>
          <cell r="AA57526" t="str">
            <v>Diesel</v>
          </cell>
          <cell r="AC57526">
            <v>7.0999999046325684</v>
          </cell>
        </row>
        <row r="57527">
          <cell r="C57527">
            <v>2008</v>
          </cell>
          <cell r="R57527">
            <v>2</v>
          </cell>
          <cell r="AA57527" t="str">
            <v>Diesel</v>
          </cell>
          <cell r="AC57527">
            <v>7.0999999046325684</v>
          </cell>
        </row>
        <row r="57528">
          <cell r="C57528">
            <v>2008</v>
          </cell>
          <cell r="R57528">
            <v>2</v>
          </cell>
          <cell r="AA57528" t="str">
            <v>Diesel</v>
          </cell>
          <cell r="AC57528">
            <v>5.9000000953674316</v>
          </cell>
        </row>
        <row r="57529">
          <cell r="C57529">
            <v>2008</v>
          </cell>
          <cell r="R57529">
            <v>2</v>
          </cell>
          <cell r="AA57529" t="str">
            <v>Diesel</v>
          </cell>
          <cell r="AC57529">
            <v>5.9000000953674316</v>
          </cell>
        </row>
        <row r="57530">
          <cell r="C57530">
            <v>2008</v>
          </cell>
          <cell r="R57530">
            <v>2</v>
          </cell>
          <cell r="AA57530" t="str">
            <v>Diesel</v>
          </cell>
          <cell r="AC57530">
            <v>5.9000000953674316</v>
          </cell>
        </row>
        <row r="57531">
          <cell r="C57531">
            <v>2008</v>
          </cell>
          <cell r="R57531">
            <v>2</v>
          </cell>
          <cell r="AA57531" t="str">
            <v>Diesel</v>
          </cell>
          <cell r="AC57531">
            <v>7.0999999046325684</v>
          </cell>
        </row>
        <row r="57532">
          <cell r="C57532">
            <v>2008</v>
          </cell>
          <cell r="R57532">
            <v>2</v>
          </cell>
          <cell r="AA57532" t="str">
            <v>Diesel</v>
          </cell>
          <cell r="AC57532">
            <v>7.0999999046325684</v>
          </cell>
        </row>
        <row r="57533">
          <cell r="C57533">
            <v>2008</v>
          </cell>
          <cell r="R57533">
            <v>2</v>
          </cell>
          <cell r="AA57533" t="str">
            <v>Diesel</v>
          </cell>
          <cell r="AC57533">
            <v>5.9000000953674316</v>
          </cell>
        </row>
        <row r="57534">
          <cell r="C57534">
            <v>2008</v>
          </cell>
          <cell r="R57534">
            <v>2</v>
          </cell>
          <cell r="AA57534" t="str">
            <v>Diesel</v>
          </cell>
          <cell r="AC57534">
            <v>5.9000000953674316</v>
          </cell>
        </row>
        <row r="57535">
          <cell r="C57535">
            <v>2008</v>
          </cell>
          <cell r="R57535">
            <v>2</v>
          </cell>
          <cell r="AA57535" t="str">
            <v>Diesel</v>
          </cell>
          <cell r="AC57535">
            <v>7.0999999046325684</v>
          </cell>
        </row>
        <row r="57536">
          <cell r="C57536">
            <v>2008</v>
          </cell>
          <cell r="R57536">
            <v>2</v>
          </cell>
          <cell r="AA57536" t="str">
            <v>Diesel</v>
          </cell>
          <cell r="AC57536">
            <v>5.9000000953674316</v>
          </cell>
        </row>
        <row r="57537">
          <cell r="C57537">
            <v>2008</v>
          </cell>
          <cell r="R57537">
            <v>2</v>
          </cell>
          <cell r="AA57537" t="str">
            <v>Diesel</v>
          </cell>
          <cell r="AC57537">
            <v>7.0999999046325684</v>
          </cell>
        </row>
        <row r="57538">
          <cell r="C57538">
            <v>2008</v>
          </cell>
          <cell r="R57538">
            <v>2</v>
          </cell>
          <cell r="AA57538" t="str">
            <v>Diesel</v>
          </cell>
          <cell r="AC57538">
            <v>5.9000000953674316</v>
          </cell>
        </row>
        <row r="57539">
          <cell r="C57539">
            <v>2008</v>
          </cell>
          <cell r="R57539">
            <v>2</v>
          </cell>
          <cell r="AA57539" t="str">
            <v>Diesel</v>
          </cell>
          <cell r="AC57539">
            <v>7.0999999046325684</v>
          </cell>
        </row>
        <row r="57540">
          <cell r="C57540">
            <v>2008</v>
          </cell>
          <cell r="R57540">
            <v>2</v>
          </cell>
          <cell r="AA57540" t="str">
            <v>Diesel</v>
          </cell>
          <cell r="AC57540">
            <v>5.9000000953674316</v>
          </cell>
        </row>
        <row r="57541">
          <cell r="C57541">
            <v>2008</v>
          </cell>
          <cell r="R57541">
            <v>2</v>
          </cell>
          <cell r="AA57541" t="str">
            <v>Diesel</v>
          </cell>
          <cell r="AC57541">
            <v>7.0999999046325684</v>
          </cell>
        </row>
        <row r="57542">
          <cell r="C57542">
            <v>2008</v>
          </cell>
          <cell r="R57542">
            <v>2</v>
          </cell>
          <cell r="AA57542" t="str">
            <v>Diesel</v>
          </cell>
          <cell r="AC57542">
            <v>5.9000000953674316</v>
          </cell>
        </row>
        <row r="57543">
          <cell r="C57543">
            <v>2008</v>
          </cell>
          <cell r="R57543">
            <v>2</v>
          </cell>
          <cell r="AA57543" t="str">
            <v>Gasoline</v>
          </cell>
          <cell r="AC57543">
            <v>7.9000000953674316</v>
          </cell>
        </row>
        <row r="57544">
          <cell r="C57544">
            <v>2008</v>
          </cell>
          <cell r="R57544">
            <v>2</v>
          </cell>
          <cell r="AA57544" t="str">
            <v>Gasoline</v>
          </cell>
          <cell r="AC57544">
            <v>7.9000000953674316</v>
          </cell>
        </row>
        <row r="57545">
          <cell r="C57545">
            <v>2008</v>
          </cell>
          <cell r="R57545">
            <v>2</v>
          </cell>
          <cell r="AA57545" t="str">
            <v>Gasoline</v>
          </cell>
          <cell r="AC57545">
            <v>7.9000000953674316</v>
          </cell>
        </row>
        <row r="57546">
          <cell r="C57546">
            <v>2008</v>
          </cell>
          <cell r="R57546">
            <v>2.2999999999999998</v>
          </cell>
          <cell r="AA57546" t="str">
            <v>Gasoline</v>
          </cell>
          <cell r="AC57546">
            <v>9.3000001907348633</v>
          </cell>
        </row>
        <row r="57547">
          <cell r="C57547">
            <v>2008</v>
          </cell>
          <cell r="R57547">
            <v>2.2999999999999998</v>
          </cell>
          <cell r="AA57547" t="str">
            <v>Gasoline</v>
          </cell>
          <cell r="AC57547">
            <v>9.3000001907348633</v>
          </cell>
        </row>
        <row r="57548">
          <cell r="C57548">
            <v>2008</v>
          </cell>
          <cell r="R57548">
            <v>2.2999999999999998</v>
          </cell>
          <cell r="AA57548" t="str">
            <v>Gasoline</v>
          </cell>
          <cell r="AC57548">
            <v>9.3000001907348633</v>
          </cell>
        </row>
        <row r="57549">
          <cell r="C57549">
            <v>2008</v>
          </cell>
          <cell r="R57549">
            <v>2.2999999999999998</v>
          </cell>
          <cell r="AA57549" t="str">
            <v>Gasoline</v>
          </cell>
          <cell r="AC57549">
            <v>9.3000001907348633</v>
          </cell>
        </row>
        <row r="57550">
          <cell r="C57550">
            <v>2008</v>
          </cell>
          <cell r="R57550">
            <v>2.2999999999999998</v>
          </cell>
          <cell r="AA57550" t="str">
            <v>Gasoline</v>
          </cell>
          <cell r="AC57550">
            <v>9.3000001907348633</v>
          </cell>
        </row>
        <row r="57551">
          <cell r="C57551">
            <v>2008</v>
          </cell>
          <cell r="R57551">
            <v>2.2999999999999998</v>
          </cell>
          <cell r="AA57551" t="str">
            <v>Gasoline</v>
          </cell>
          <cell r="AC57551">
            <v>9.3000001907348633</v>
          </cell>
        </row>
        <row r="57552">
          <cell r="C57552">
            <v>2008</v>
          </cell>
          <cell r="R57552">
            <v>2.2999999999999998</v>
          </cell>
          <cell r="AA57552" t="str">
            <v>Gasoline</v>
          </cell>
          <cell r="AC57552">
            <v>9.3000001907348633</v>
          </cell>
        </row>
        <row r="57553">
          <cell r="C57553">
            <v>2008</v>
          </cell>
          <cell r="R57553">
            <v>2.2999999999999998</v>
          </cell>
          <cell r="AA57553" t="str">
            <v>Gasoline</v>
          </cell>
          <cell r="AC57553">
            <v>9.3000001907348633</v>
          </cell>
        </row>
        <row r="57554">
          <cell r="C57554">
            <v>2008</v>
          </cell>
          <cell r="R57554">
            <v>2.5</v>
          </cell>
          <cell r="AA57554" t="str">
            <v>Gasoline</v>
          </cell>
          <cell r="AC57554">
            <v>9.3000001907348633</v>
          </cell>
        </row>
        <row r="57555">
          <cell r="C57555">
            <v>2008</v>
          </cell>
          <cell r="R57555">
            <v>2.5</v>
          </cell>
          <cell r="AA57555" t="str">
            <v>Gasoline</v>
          </cell>
          <cell r="AC57555">
            <v>9.3000001907348633</v>
          </cell>
        </row>
        <row r="57556">
          <cell r="C57556">
            <v>2008</v>
          </cell>
          <cell r="R57556">
            <v>2.5</v>
          </cell>
          <cell r="AA57556" t="str">
            <v>Gasoline</v>
          </cell>
          <cell r="AC57556">
            <v>9.3000001907348633</v>
          </cell>
        </row>
        <row r="57557">
          <cell r="C57557">
            <v>2008</v>
          </cell>
          <cell r="R57557">
            <v>2.7</v>
          </cell>
          <cell r="AA57557" t="str">
            <v>Diesel</v>
          </cell>
          <cell r="AC57557">
            <v>6.5999999046325684</v>
          </cell>
        </row>
        <row r="57558">
          <cell r="C57558">
            <v>2008</v>
          </cell>
          <cell r="R57558">
            <v>3</v>
          </cell>
          <cell r="AA57558" t="str">
            <v>Diesel</v>
          </cell>
          <cell r="AC57558">
            <v>6.9000000953674316</v>
          </cell>
        </row>
        <row r="57559">
          <cell r="C57559">
            <v>2008</v>
          </cell>
          <cell r="R57559">
            <v>3.2</v>
          </cell>
          <cell r="AA57559" t="str">
            <v>Gasoline</v>
          </cell>
          <cell r="AC57559">
            <v>9.1999998092651367</v>
          </cell>
        </row>
        <row r="57560">
          <cell r="C57560">
            <v>2008</v>
          </cell>
          <cell r="R57560">
            <v>1.8</v>
          </cell>
          <cell r="AA57560" t="str">
            <v>Gasoline</v>
          </cell>
          <cell r="AC57560">
            <v>7.0999999046325684</v>
          </cell>
        </row>
        <row r="57561">
          <cell r="C57561">
            <v>2008</v>
          </cell>
          <cell r="R57561">
            <v>2</v>
          </cell>
          <cell r="AA57561" t="str">
            <v>Diesel</v>
          </cell>
          <cell r="AC57561">
            <v>5.5</v>
          </cell>
        </row>
        <row r="57562">
          <cell r="C57562">
            <v>2008</v>
          </cell>
          <cell r="R57562">
            <v>2</v>
          </cell>
          <cell r="AA57562" t="str">
            <v>Diesel</v>
          </cell>
          <cell r="AC57562">
            <v>5.1999998092651367</v>
          </cell>
        </row>
        <row r="57563">
          <cell r="C57563">
            <v>2008</v>
          </cell>
          <cell r="R57563">
            <v>2</v>
          </cell>
          <cell r="AA57563" t="str">
            <v>Diesel</v>
          </cell>
          <cell r="AC57563">
            <v>4.8000001907348633</v>
          </cell>
        </row>
        <row r="57564">
          <cell r="C57564">
            <v>2008</v>
          </cell>
          <cell r="R57564">
            <v>2</v>
          </cell>
          <cell r="AA57564" t="str">
            <v>Diesel</v>
          </cell>
          <cell r="AC57564">
            <v>5.4000000953674316</v>
          </cell>
        </row>
        <row r="57565">
          <cell r="C57565">
            <v>2008</v>
          </cell>
          <cell r="R57565">
            <v>1.4</v>
          </cell>
          <cell r="AA57565" t="str">
            <v>Gasoline</v>
          </cell>
          <cell r="AC57565">
            <v>6.5</v>
          </cell>
        </row>
        <row r="57566">
          <cell r="C57566">
            <v>2008</v>
          </cell>
          <cell r="R57566">
            <v>1.4</v>
          </cell>
          <cell r="AA57566" t="str">
            <v>Gasoline</v>
          </cell>
          <cell r="AC57566">
            <v>6.4000000953674316</v>
          </cell>
        </row>
        <row r="57567">
          <cell r="C57567">
            <v>2008</v>
          </cell>
          <cell r="R57567">
            <v>1.4</v>
          </cell>
          <cell r="AA57567" t="str">
            <v>Gasoline</v>
          </cell>
          <cell r="AC57567">
            <v>6.0999999046325684</v>
          </cell>
        </row>
        <row r="57568">
          <cell r="C57568">
            <v>2008</v>
          </cell>
          <cell r="R57568">
            <v>1.4</v>
          </cell>
          <cell r="AA57568" t="str">
            <v>Gasoline</v>
          </cell>
          <cell r="AC57568">
            <v>6.4000000953674316</v>
          </cell>
        </row>
        <row r="57569">
          <cell r="C57569">
            <v>2008</v>
          </cell>
          <cell r="R57569">
            <v>1.4</v>
          </cell>
          <cell r="AA57569" t="str">
            <v>Diesel</v>
          </cell>
          <cell r="AC57569">
            <v>4.3000001907348633</v>
          </cell>
        </row>
        <row r="57570">
          <cell r="C57570">
            <v>2008</v>
          </cell>
          <cell r="R57570">
            <v>1.4</v>
          </cell>
          <cell r="AA57570" t="str">
            <v>Diesel</v>
          </cell>
          <cell r="AC57570">
            <v>4.3000001907348633</v>
          </cell>
        </row>
        <row r="57571">
          <cell r="C57571">
            <v>2008</v>
          </cell>
          <cell r="R57571">
            <v>1.4</v>
          </cell>
          <cell r="AA57571" t="str">
            <v>Diesel</v>
          </cell>
          <cell r="AC57571">
            <v>4.3000001907348633</v>
          </cell>
        </row>
        <row r="57572">
          <cell r="C57572">
            <v>2008</v>
          </cell>
          <cell r="R57572">
            <v>1.4</v>
          </cell>
          <cell r="AA57572" t="str">
            <v>Diesel</v>
          </cell>
          <cell r="AC57572">
            <v>4.3000001907348633</v>
          </cell>
        </row>
        <row r="57573">
          <cell r="C57573">
            <v>2008</v>
          </cell>
          <cell r="R57573">
            <v>1.4</v>
          </cell>
          <cell r="AA57573" t="str">
            <v>Diesel</v>
          </cell>
          <cell r="AC57573">
            <v>4.3000001907348633</v>
          </cell>
        </row>
        <row r="57574">
          <cell r="C57574">
            <v>2008</v>
          </cell>
          <cell r="R57574">
            <v>1.4</v>
          </cell>
          <cell r="AA57574" t="str">
            <v>Gasoline</v>
          </cell>
          <cell r="AC57574">
            <v>6.5</v>
          </cell>
        </row>
        <row r="57575">
          <cell r="C57575">
            <v>2008</v>
          </cell>
          <cell r="R57575">
            <v>1.4</v>
          </cell>
          <cell r="AA57575" t="str">
            <v>Gasoline</v>
          </cell>
          <cell r="AC57575">
            <v>6.3000001907348633</v>
          </cell>
        </row>
        <row r="57576">
          <cell r="C57576">
            <v>2008</v>
          </cell>
          <cell r="R57576">
            <v>1.6</v>
          </cell>
          <cell r="AA57576" t="str">
            <v>Gasoline</v>
          </cell>
          <cell r="AC57576">
            <v>6.5</v>
          </cell>
        </row>
        <row r="57577">
          <cell r="C57577">
            <v>2008</v>
          </cell>
          <cell r="R57577">
            <v>1.6</v>
          </cell>
          <cell r="AA57577" t="str">
            <v>Gasoline</v>
          </cell>
          <cell r="AC57577">
            <v>7.1999998092651367</v>
          </cell>
        </row>
        <row r="57578">
          <cell r="C57578">
            <v>2008</v>
          </cell>
          <cell r="R57578">
            <v>1.6</v>
          </cell>
          <cell r="AA57578" t="str">
            <v>Gasoline</v>
          </cell>
          <cell r="AC57578">
            <v>6.4000000953674316</v>
          </cell>
        </row>
        <row r="57579">
          <cell r="C57579">
            <v>2008</v>
          </cell>
          <cell r="R57579">
            <v>1.6</v>
          </cell>
          <cell r="AA57579" t="str">
            <v>Gasoline</v>
          </cell>
          <cell r="AC57579">
            <v>7</v>
          </cell>
        </row>
        <row r="57580">
          <cell r="C57580">
            <v>2008</v>
          </cell>
          <cell r="R57580">
            <v>1.6</v>
          </cell>
          <cell r="AA57580" t="str">
            <v>Gasoline</v>
          </cell>
          <cell r="AC57580">
            <v>6.3000001907348633</v>
          </cell>
        </row>
        <row r="57581">
          <cell r="C57581">
            <v>2008</v>
          </cell>
          <cell r="R57581">
            <v>1.6</v>
          </cell>
          <cell r="AA57581" t="str">
            <v>Gasoline</v>
          </cell>
          <cell r="AC57581">
            <v>7.1999998092651367</v>
          </cell>
        </row>
        <row r="57582">
          <cell r="C57582">
            <v>2008</v>
          </cell>
          <cell r="R57582">
            <v>1.6</v>
          </cell>
          <cell r="AA57582" t="str">
            <v>Gasoline</v>
          </cell>
          <cell r="AC57582">
            <v>7.4000000953674316</v>
          </cell>
        </row>
        <row r="57583">
          <cell r="C57583">
            <v>2008</v>
          </cell>
          <cell r="R57583">
            <v>1.6</v>
          </cell>
          <cell r="AA57583" t="str">
            <v>Diesel</v>
          </cell>
          <cell r="AC57583">
            <v>5</v>
          </cell>
        </row>
        <row r="57584">
          <cell r="C57584">
            <v>2008</v>
          </cell>
          <cell r="R57584">
            <v>1.6</v>
          </cell>
          <cell r="AA57584" t="str">
            <v>Diesel</v>
          </cell>
          <cell r="AC57584">
            <v>5</v>
          </cell>
        </row>
        <row r="57585">
          <cell r="C57585">
            <v>2008</v>
          </cell>
          <cell r="R57585">
            <v>1.6</v>
          </cell>
          <cell r="AA57585" t="str">
            <v>Diesel</v>
          </cell>
          <cell r="AC57585">
            <v>5.1999998092651367</v>
          </cell>
        </row>
        <row r="57586">
          <cell r="C57586">
            <v>2008</v>
          </cell>
          <cell r="R57586">
            <v>1.6</v>
          </cell>
          <cell r="AA57586" t="str">
            <v>Diesel</v>
          </cell>
          <cell r="AC57586">
            <v>4.5999999046325684</v>
          </cell>
        </row>
        <row r="57587">
          <cell r="C57587">
            <v>2008</v>
          </cell>
          <cell r="R57587">
            <v>2.2000000000000002</v>
          </cell>
          <cell r="AA57587" t="str">
            <v>Diesel</v>
          </cell>
          <cell r="AC57587">
            <v>6.4000000953674316</v>
          </cell>
        </row>
        <row r="57588">
          <cell r="C57588">
            <v>2008</v>
          </cell>
          <cell r="R57588">
            <v>1.3</v>
          </cell>
          <cell r="AA57588" t="str">
            <v>Diesel</v>
          </cell>
          <cell r="AC57588">
            <v>4.5</v>
          </cell>
        </row>
        <row r="57589">
          <cell r="C57589">
            <v>2008</v>
          </cell>
          <cell r="R57589">
            <v>1.3</v>
          </cell>
          <cell r="AA57589" t="str">
            <v>Diesel</v>
          </cell>
          <cell r="AC57589">
            <v>4.5</v>
          </cell>
        </row>
        <row r="57590">
          <cell r="C57590">
            <v>2008</v>
          </cell>
          <cell r="R57590">
            <v>1.4</v>
          </cell>
          <cell r="AA57590" t="str">
            <v>Gasoline</v>
          </cell>
          <cell r="AC57590">
            <v>6.5999999046325684</v>
          </cell>
        </row>
        <row r="57591">
          <cell r="C57591">
            <v>2008</v>
          </cell>
          <cell r="R57591">
            <v>1.9</v>
          </cell>
          <cell r="AA57591" t="str">
            <v>Diesel</v>
          </cell>
          <cell r="AC57591">
            <v>5.6999998092651367</v>
          </cell>
        </row>
        <row r="57592">
          <cell r="C57592">
            <v>2008</v>
          </cell>
          <cell r="R57592">
            <v>2</v>
          </cell>
          <cell r="AA57592" t="str">
            <v>Diesel</v>
          </cell>
          <cell r="AC57592">
            <v>5.5999999046325684</v>
          </cell>
        </row>
        <row r="57593">
          <cell r="C57593">
            <v>2008</v>
          </cell>
          <cell r="R57593">
            <v>2</v>
          </cell>
          <cell r="AA57593" t="str">
            <v>Diesel</v>
          </cell>
          <cell r="AC57593">
            <v>5.5</v>
          </cell>
        </row>
        <row r="57594">
          <cell r="C57594">
            <v>2008</v>
          </cell>
          <cell r="R57594">
            <v>1.6</v>
          </cell>
          <cell r="AA57594" t="str">
            <v>Gasoline</v>
          </cell>
          <cell r="AC57594">
            <v>6.9000000953674316</v>
          </cell>
        </row>
        <row r="57595">
          <cell r="C57595">
            <v>2008</v>
          </cell>
          <cell r="R57595">
            <v>2.9</v>
          </cell>
          <cell r="AA57595" t="str">
            <v>Diesel</v>
          </cell>
          <cell r="AC57595">
            <v>7.8000001907348633</v>
          </cell>
        </row>
        <row r="57596">
          <cell r="C57596">
            <v>2008</v>
          </cell>
          <cell r="R57596">
            <v>2.9</v>
          </cell>
          <cell r="AA57596" t="str">
            <v>Diesel</v>
          </cell>
          <cell r="AC57596">
            <v>9</v>
          </cell>
        </row>
        <row r="57597">
          <cell r="C57597">
            <v>2008</v>
          </cell>
          <cell r="R57597">
            <v>2.9</v>
          </cell>
          <cell r="AA57597" t="str">
            <v>Diesel</v>
          </cell>
          <cell r="AC57597">
            <v>9</v>
          </cell>
        </row>
        <row r="57598">
          <cell r="C57598">
            <v>2008</v>
          </cell>
          <cell r="R57598">
            <v>2.9</v>
          </cell>
          <cell r="AA57598" t="str">
            <v>Diesel</v>
          </cell>
          <cell r="AC57598">
            <v>7.8000001907348633</v>
          </cell>
        </row>
        <row r="57599">
          <cell r="C57599">
            <v>2008</v>
          </cell>
          <cell r="R57599">
            <v>2</v>
          </cell>
          <cell r="AA57599" t="str">
            <v>Diesel</v>
          </cell>
          <cell r="AC57599">
            <v>7.0999999046325684</v>
          </cell>
        </row>
        <row r="57600">
          <cell r="C57600">
            <v>2008</v>
          </cell>
          <cell r="R57600">
            <v>1.4</v>
          </cell>
          <cell r="AA57600" t="str">
            <v>Gasoline</v>
          </cell>
          <cell r="AC57600">
            <v>8.3999996185302734</v>
          </cell>
        </row>
        <row r="57601">
          <cell r="C57601">
            <v>2008</v>
          </cell>
          <cell r="R57601">
            <v>2</v>
          </cell>
          <cell r="AA57601" t="str">
            <v>Diesel</v>
          </cell>
          <cell r="AC57601">
            <v>7.1999998092651367</v>
          </cell>
        </row>
        <row r="57602">
          <cell r="C57602">
            <v>2008</v>
          </cell>
          <cell r="R57602">
            <v>2</v>
          </cell>
          <cell r="AA57602" t="str">
            <v>Diesel</v>
          </cell>
          <cell r="AC57602">
            <v>7.5</v>
          </cell>
        </row>
        <row r="57603">
          <cell r="C57603">
            <v>2008</v>
          </cell>
          <cell r="R57603">
            <v>2</v>
          </cell>
          <cell r="AA57603" t="str">
            <v>Diesel</v>
          </cell>
          <cell r="AC57603">
            <v>7.1999998092651367</v>
          </cell>
        </row>
        <row r="57604">
          <cell r="C57604">
            <v>2008</v>
          </cell>
          <cell r="R57604">
            <v>2</v>
          </cell>
          <cell r="AA57604" t="str">
            <v>Diesel</v>
          </cell>
          <cell r="AC57604">
            <v>7.5</v>
          </cell>
        </row>
        <row r="57605">
          <cell r="C57605">
            <v>2008</v>
          </cell>
          <cell r="R57605">
            <v>2</v>
          </cell>
          <cell r="AA57605" t="str">
            <v>Diesel</v>
          </cell>
          <cell r="AC57605">
            <v>7.1999998092651367</v>
          </cell>
        </row>
        <row r="57606">
          <cell r="C57606">
            <v>2008</v>
          </cell>
          <cell r="R57606">
            <v>1.4</v>
          </cell>
          <cell r="AA57606" t="str">
            <v>Gasoline</v>
          </cell>
          <cell r="AC57606">
            <v>8.3999996185302734</v>
          </cell>
        </row>
        <row r="57607">
          <cell r="C57607">
            <v>2008</v>
          </cell>
          <cell r="R57607">
            <v>1.4</v>
          </cell>
          <cell r="AA57607" t="str">
            <v>Gasoline</v>
          </cell>
          <cell r="AC57607">
            <v>8.3999996185302734</v>
          </cell>
        </row>
        <row r="57608">
          <cell r="C57608">
            <v>2008</v>
          </cell>
          <cell r="R57608">
            <v>2</v>
          </cell>
          <cell r="AA57608" t="str">
            <v>Diesel</v>
          </cell>
          <cell r="AC57608">
            <v>5.6999998092651367</v>
          </cell>
        </row>
        <row r="57609">
          <cell r="C57609">
            <v>2008</v>
          </cell>
          <cell r="R57609">
            <v>2</v>
          </cell>
          <cell r="AA57609" t="str">
            <v>Diesel</v>
          </cell>
          <cell r="AC57609">
            <v>5.6999998092651367</v>
          </cell>
        </row>
        <row r="57610">
          <cell r="C57610">
            <v>2008</v>
          </cell>
          <cell r="R57610">
            <v>2</v>
          </cell>
          <cell r="AA57610" t="str">
            <v>Gasoline</v>
          </cell>
          <cell r="AC57610">
            <v>8.3000001907348633</v>
          </cell>
        </row>
        <row r="57611">
          <cell r="C57611">
            <v>2008</v>
          </cell>
          <cell r="R57611">
            <v>2</v>
          </cell>
          <cell r="AA57611" t="str">
            <v>Gasoline</v>
          </cell>
          <cell r="AC57611">
            <v>8.3000001907348633</v>
          </cell>
        </row>
        <row r="57612">
          <cell r="C57612">
            <v>2008</v>
          </cell>
          <cell r="R57612">
            <v>1.8</v>
          </cell>
          <cell r="AA57612" t="str">
            <v>Gasoline</v>
          </cell>
          <cell r="AC57612">
            <v>7.5999999046325684</v>
          </cell>
        </row>
        <row r="57613">
          <cell r="C57613">
            <v>2008</v>
          </cell>
          <cell r="R57613">
            <v>1.4</v>
          </cell>
          <cell r="AA57613" t="str">
            <v>Gasoline</v>
          </cell>
          <cell r="AC57613">
            <v>6.6999998092651367</v>
          </cell>
        </row>
        <row r="57614">
          <cell r="C57614">
            <v>2008</v>
          </cell>
          <cell r="R57614">
            <v>1.8</v>
          </cell>
          <cell r="AA57614" t="str">
            <v>Gasoline</v>
          </cell>
          <cell r="AC57614">
            <v>7.8000001907348633</v>
          </cell>
        </row>
        <row r="57615">
          <cell r="C57615">
            <v>2008</v>
          </cell>
          <cell r="R57615">
            <v>1.8</v>
          </cell>
          <cell r="AA57615" t="str">
            <v>Gasoline</v>
          </cell>
          <cell r="AC57615">
            <v>7.8000001907348633</v>
          </cell>
        </row>
        <row r="57616">
          <cell r="C57616">
            <v>2008</v>
          </cell>
          <cell r="R57616">
            <v>1.8</v>
          </cell>
          <cell r="AA57616" t="str">
            <v>Gasoline</v>
          </cell>
          <cell r="AC57616">
            <v>7.8000001907348633</v>
          </cell>
        </row>
        <row r="57617">
          <cell r="C57617">
            <v>2008</v>
          </cell>
          <cell r="R57617">
            <v>1.4</v>
          </cell>
          <cell r="AA57617" t="str">
            <v>Gasoline</v>
          </cell>
          <cell r="AC57617">
            <v>6.6999998092651367</v>
          </cell>
        </row>
        <row r="57618">
          <cell r="C57618">
            <v>2008</v>
          </cell>
          <cell r="R57618">
            <v>1.4</v>
          </cell>
          <cell r="AA57618" t="str">
            <v>Gasoline</v>
          </cell>
          <cell r="AC57618">
            <v>6.6999998092651367</v>
          </cell>
        </row>
        <row r="57619">
          <cell r="C57619">
            <v>2008</v>
          </cell>
          <cell r="R57619">
            <v>1.8</v>
          </cell>
          <cell r="AA57619" t="str">
            <v>Gasoline</v>
          </cell>
          <cell r="AC57619">
            <v>7.5999999046325684</v>
          </cell>
        </row>
        <row r="57620">
          <cell r="C57620">
            <v>2008</v>
          </cell>
          <cell r="R57620">
            <v>1.8</v>
          </cell>
          <cell r="AA57620" t="str">
            <v>Gasoline</v>
          </cell>
          <cell r="AC57620">
            <v>7.5999999046325684</v>
          </cell>
        </row>
        <row r="57621">
          <cell r="C57621">
            <v>2008</v>
          </cell>
          <cell r="R57621">
            <v>1.8</v>
          </cell>
          <cell r="AA57621" t="str">
            <v>Gasoline</v>
          </cell>
          <cell r="AC57621">
            <v>7.5999999046325684</v>
          </cell>
        </row>
        <row r="57622">
          <cell r="C57622">
            <v>2008</v>
          </cell>
          <cell r="R57622">
            <v>1.4</v>
          </cell>
          <cell r="AA57622" t="str">
            <v>Gasoline</v>
          </cell>
          <cell r="AC57622">
            <v>6.6999998092651367</v>
          </cell>
        </row>
        <row r="57623">
          <cell r="C57623">
            <v>2008</v>
          </cell>
          <cell r="R57623">
            <v>1.8</v>
          </cell>
          <cell r="AA57623" t="str">
            <v>Gasoline</v>
          </cell>
          <cell r="AC57623">
            <v>7.8000001907348633</v>
          </cell>
        </row>
        <row r="57624">
          <cell r="C57624">
            <v>2008</v>
          </cell>
          <cell r="R57624">
            <v>1.4</v>
          </cell>
          <cell r="AA57624" t="str">
            <v>Gasoline</v>
          </cell>
          <cell r="AC57624">
            <v>7.3000001907348633</v>
          </cell>
        </row>
        <row r="57625">
          <cell r="C57625">
            <v>2008</v>
          </cell>
          <cell r="R57625">
            <v>3</v>
          </cell>
          <cell r="AA57625" t="str">
            <v>Gasoline</v>
          </cell>
          <cell r="AC57625">
            <v>9.1999998092651367</v>
          </cell>
        </row>
        <row r="57626">
          <cell r="C57626">
            <v>2008</v>
          </cell>
          <cell r="R57626">
            <v>1.1000000000000001</v>
          </cell>
          <cell r="AA57626" t="str">
            <v>Gasoline</v>
          </cell>
          <cell r="AC57626">
            <v>5</v>
          </cell>
        </row>
        <row r="57627">
          <cell r="C57627">
            <v>2008</v>
          </cell>
          <cell r="R57627">
            <v>1.1000000000000001</v>
          </cell>
          <cell r="AA57627" t="str">
            <v>Gasoline</v>
          </cell>
          <cell r="AC57627">
            <v>5</v>
          </cell>
        </row>
        <row r="57628">
          <cell r="C57628">
            <v>2008</v>
          </cell>
          <cell r="R57628">
            <v>1.1000000000000001</v>
          </cell>
          <cell r="AA57628" t="str">
            <v>Gasoline</v>
          </cell>
          <cell r="AC57628">
            <v>5</v>
          </cell>
        </row>
        <row r="57629">
          <cell r="C57629">
            <v>2008</v>
          </cell>
          <cell r="R57629">
            <v>1.1000000000000001</v>
          </cell>
          <cell r="AA57629" t="str">
            <v>Gasoline</v>
          </cell>
          <cell r="AC57629">
            <v>5.8000001907348633</v>
          </cell>
        </row>
        <row r="57630">
          <cell r="C57630">
            <v>2008</v>
          </cell>
          <cell r="R57630">
            <v>1.1000000000000001</v>
          </cell>
          <cell r="AA57630" t="str">
            <v>Gasoline</v>
          </cell>
          <cell r="AC57630">
            <v>5.8000001907348633</v>
          </cell>
        </row>
        <row r="57631">
          <cell r="C57631">
            <v>2008</v>
          </cell>
          <cell r="R57631">
            <v>1.3</v>
          </cell>
          <cell r="AA57631" t="str">
            <v>Gasoline</v>
          </cell>
          <cell r="AC57631">
            <v>5.4000000953674316</v>
          </cell>
        </row>
        <row r="57632">
          <cell r="C57632">
            <v>2008</v>
          </cell>
          <cell r="R57632">
            <v>1.3</v>
          </cell>
          <cell r="AA57632" t="str">
            <v>Gasoline</v>
          </cell>
          <cell r="AC57632">
            <v>5.4000000953674316</v>
          </cell>
        </row>
        <row r="57633">
          <cell r="C57633">
            <v>2008</v>
          </cell>
          <cell r="R57633">
            <v>1.3</v>
          </cell>
          <cell r="AA57633" t="str">
            <v>Gasoline</v>
          </cell>
          <cell r="AC57633">
            <v>5.4000000953674316</v>
          </cell>
        </row>
        <row r="57634">
          <cell r="C57634">
            <v>2008</v>
          </cell>
          <cell r="R57634">
            <v>1.5</v>
          </cell>
          <cell r="AA57634" t="str">
            <v>Gasoline</v>
          </cell>
          <cell r="AC57634">
            <v>5.9000000953674316</v>
          </cell>
        </row>
        <row r="57635">
          <cell r="C57635">
            <v>2008</v>
          </cell>
          <cell r="R57635">
            <v>1.5</v>
          </cell>
          <cell r="AA57635" t="str">
            <v>Gasoline</v>
          </cell>
          <cell r="AC57635">
            <v>5.9000000953674316</v>
          </cell>
        </row>
        <row r="57636">
          <cell r="C57636">
            <v>2008</v>
          </cell>
          <cell r="R57636">
            <v>1.5</v>
          </cell>
          <cell r="AA57636" t="str">
            <v>Gasoline</v>
          </cell>
          <cell r="AC57636">
            <v>5.9000000953674316</v>
          </cell>
        </row>
        <row r="57637">
          <cell r="C57637">
            <v>2008</v>
          </cell>
          <cell r="R57637">
            <v>1.8</v>
          </cell>
          <cell r="AA57637" t="str">
            <v>Gasoline</v>
          </cell>
          <cell r="AC57637">
            <v>7.5</v>
          </cell>
        </row>
        <row r="57638">
          <cell r="C57638">
            <v>2008</v>
          </cell>
          <cell r="R57638">
            <v>2.5</v>
          </cell>
          <cell r="AA57638" t="str">
            <v>Gasoline</v>
          </cell>
          <cell r="AC57638">
            <v>9.1000003814697266</v>
          </cell>
        </row>
        <row r="57639">
          <cell r="C57639">
            <v>2008</v>
          </cell>
          <cell r="R57639">
            <v>2.5</v>
          </cell>
          <cell r="AA57639" t="str">
            <v>Gasoline</v>
          </cell>
          <cell r="AC57639">
            <v>9.3000001907348633</v>
          </cell>
        </row>
        <row r="57640">
          <cell r="C57640">
            <v>2008</v>
          </cell>
          <cell r="R57640">
            <v>1.8</v>
          </cell>
          <cell r="AA57640" t="str">
            <v>Gasoline</v>
          </cell>
          <cell r="AC57640">
            <v>7.8000001907348633</v>
          </cell>
        </row>
        <row r="57641">
          <cell r="C57641">
            <v>2008</v>
          </cell>
          <cell r="R57641">
            <v>3</v>
          </cell>
          <cell r="AA57641" t="str">
            <v>Gasoline</v>
          </cell>
          <cell r="AC57641">
            <v>9.1999998092651367</v>
          </cell>
        </row>
        <row r="57642">
          <cell r="C57642">
            <v>2008</v>
          </cell>
          <cell r="R57642">
            <v>3</v>
          </cell>
          <cell r="AA57642" t="str">
            <v>Gasoline</v>
          </cell>
          <cell r="AC57642">
            <v>9.3999996185302734</v>
          </cell>
        </row>
        <row r="57643">
          <cell r="C57643">
            <v>2008</v>
          </cell>
          <cell r="R57643">
            <v>1.8</v>
          </cell>
          <cell r="AA57643" t="str">
            <v>Gasoline</v>
          </cell>
          <cell r="AC57643">
            <v>7.6999998092651367</v>
          </cell>
        </row>
        <row r="57644">
          <cell r="C57644">
            <v>2008</v>
          </cell>
          <cell r="R57644">
            <v>3.5</v>
          </cell>
          <cell r="AA57644" t="str">
            <v>Gasoline</v>
          </cell>
          <cell r="AC57644">
            <v>9.6999998092651367</v>
          </cell>
        </row>
        <row r="57645">
          <cell r="C57645">
            <v>2008</v>
          </cell>
          <cell r="R57645">
            <v>3.5</v>
          </cell>
          <cell r="AA57645" t="str">
            <v>Gasoline</v>
          </cell>
          <cell r="AC57645">
            <v>10.199999809265137</v>
          </cell>
        </row>
        <row r="57646">
          <cell r="C57646">
            <v>2008</v>
          </cell>
          <cell r="R57646">
            <v>2</v>
          </cell>
          <cell r="AA57646" t="str">
            <v>Gasoline</v>
          </cell>
          <cell r="AC57646">
            <v>7.8000001907348633</v>
          </cell>
        </row>
        <row r="57647">
          <cell r="C57647">
            <v>2008</v>
          </cell>
          <cell r="R57647">
            <v>6</v>
          </cell>
          <cell r="AA57647" t="str">
            <v>Gasoline</v>
          </cell>
          <cell r="AC57647">
            <v>15.899999618530273</v>
          </cell>
        </row>
        <row r="57648">
          <cell r="C57648">
            <v>2008</v>
          </cell>
          <cell r="R57648">
            <v>1</v>
          </cell>
          <cell r="AA57648" t="str">
            <v>Gasoline</v>
          </cell>
          <cell r="AC57648">
            <v>5</v>
          </cell>
        </row>
        <row r="57649">
          <cell r="C57649">
            <v>2008</v>
          </cell>
          <cell r="R57649">
            <v>1</v>
          </cell>
          <cell r="AA57649" t="str">
            <v>Gasoline</v>
          </cell>
          <cell r="AC57649">
            <v>5</v>
          </cell>
        </row>
        <row r="57650">
          <cell r="C57650">
            <v>2008</v>
          </cell>
          <cell r="R57650">
            <v>1.6</v>
          </cell>
          <cell r="AA57650" t="str">
            <v>Diesel</v>
          </cell>
          <cell r="AC57650">
            <v>4.9000000953674316</v>
          </cell>
        </row>
        <row r="57651">
          <cell r="C57651">
            <v>2008</v>
          </cell>
          <cell r="R57651">
            <v>2.8</v>
          </cell>
          <cell r="AA57651" t="str">
            <v>Gasoline</v>
          </cell>
        </row>
        <row r="57652">
          <cell r="C57652">
            <v>2008</v>
          </cell>
          <cell r="R57652">
            <v>3.2</v>
          </cell>
          <cell r="AA57652" t="str">
            <v>Gasoline</v>
          </cell>
          <cell r="AC57652">
            <v>10.899999618530273</v>
          </cell>
        </row>
        <row r="57653">
          <cell r="C57653">
            <v>2008</v>
          </cell>
          <cell r="R57653">
            <v>3.2</v>
          </cell>
          <cell r="AA57653" t="str">
            <v>Gasoline</v>
          </cell>
          <cell r="AC57653">
            <v>10.899999618530273</v>
          </cell>
        </row>
        <row r="57654">
          <cell r="C57654">
            <v>2008</v>
          </cell>
          <cell r="R57654">
            <v>1.8</v>
          </cell>
          <cell r="AA57654" t="str">
            <v>Gasoline</v>
          </cell>
          <cell r="AC57654">
            <v>8.6999998092651367</v>
          </cell>
        </row>
        <row r="57655">
          <cell r="C57655">
            <v>2008</v>
          </cell>
          <cell r="R57655">
            <v>1.8</v>
          </cell>
          <cell r="AA57655" t="str">
            <v>Gasoline</v>
          </cell>
        </row>
        <row r="57656">
          <cell r="C57656">
            <v>2008</v>
          </cell>
          <cell r="R57656">
            <v>2.2000000000000002</v>
          </cell>
          <cell r="AA57656" t="str">
            <v>Diesel</v>
          </cell>
        </row>
        <row r="57657">
          <cell r="C57657">
            <v>2008</v>
          </cell>
          <cell r="R57657">
            <v>3</v>
          </cell>
          <cell r="AA57657" t="str">
            <v>Gasoline</v>
          </cell>
        </row>
        <row r="57658">
          <cell r="C57658">
            <v>2008</v>
          </cell>
          <cell r="R57658">
            <v>3</v>
          </cell>
          <cell r="AA57658" t="str">
            <v>Gasoline</v>
          </cell>
          <cell r="AC57658">
            <v>9.3000001907348633</v>
          </cell>
        </row>
        <row r="57659">
          <cell r="C57659">
            <v>2008</v>
          </cell>
          <cell r="R57659">
            <v>1.8</v>
          </cell>
          <cell r="AA57659" t="str">
            <v>Gasoline</v>
          </cell>
        </row>
        <row r="57660">
          <cell r="C57660">
            <v>2008</v>
          </cell>
          <cell r="R57660">
            <v>3</v>
          </cell>
          <cell r="AA57660" t="str">
            <v>Gasoline</v>
          </cell>
        </row>
        <row r="57661">
          <cell r="C57661">
            <v>2008</v>
          </cell>
          <cell r="R57661">
            <v>3</v>
          </cell>
          <cell r="AA57661" t="str">
            <v>Diesel</v>
          </cell>
        </row>
        <row r="57662">
          <cell r="C57662">
            <v>2008</v>
          </cell>
          <cell r="R57662">
            <v>3</v>
          </cell>
          <cell r="AA57662" t="str">
            <v>Diesel</v>
          </cell>
        </row>
        <row r="57663">
          <cell r="C57663">
            <v>2008</v>
          </cell>
          <cell r="R57663">
            <v>3</v>
          </cell>
          <cell r="AA57663" t="str">
            <v>Diesel</v>
          </cell>
          <cell r="AC57663">
            <v>8.3999996185302734</v>
          </cell>
        </row>
        <row r="57664">
          <cell r="C57664">
            <v>2008</v>
          </cell>
          <cell r="R57664">
            <v>3</v>
          </cell>
          <cell r="AA57664" t="str">
            <v>Diesel</v>
          </cell>
          <cell r="AC57664">
            <v>9.3999996185302734</v>
          </cell>
        </row>
        <row r="57665">
          <cell r="C57665">
            <v>2008</v>
          </cell>
          <cell r="R57665">
            <v>3</v>
          </cell>
          <cell r="AA57665" t="str">
            <v>Diesel</v>
          </cell>
          <cell r="AC57665">
            <v>9.3999996185302734</v>
          </cell>
        </row>
        <row r="57666">
          <cell r="C57666">
            <v>2008</v>
          </cell>
          <cell r="R57666">
            <v>3</v>
          </cell>
          <cell r="AA57666" t="str">
            <v>Diesel</v>
          </cell>
        </row>
        <row r="57667">
          <cell r="C57667">
            <v>2008</v>
          </cell>
          <cell r="R57667">
            <v>3</v>
          </cell>
          <cell r="AA57667" t="str">
            <v>Diesel</v>
          </cell>
          <cell r="AC57667">
            <v>7.5999999046325684</v>
          </cell>
        </row>
        <row r="57668">
          <cell r="C57668">
            <v>2008</v>
          </cell>
          <cell r="R57668">
            <v>3</v>
          </cell>
          <cell r="AA57668" t="str">
            <v>Diesel</v>
          </cell>
        </row>
        <row r="57669">
          <cell r="C57669">
            <v>2008</v>
          </cell>
          <cell r="R57669">
            <v>3</v>
          </cell>
          <cell r="AA57669" t="str">
            <v>Diesel</v>
          </cell>
        </row>
        <row r="57670">
          <cell r="C57670">
            <v>2008</v>
          </cell>
          <cell r="R57670">
            <v>3</v>
          </cell>
          <cell r="AA57670" t="str">
            <v>Diesel</v>
          </cell>
          <cell r="AC57670">
            <v>8.3000001907348633</v>
          </cell>
        </row>
        <row r="57671">
          <cell r="C57671">
            <v>2008</v>
          </cell>
          <cell r="R57671">
            <v>3.5</v>
          </cell>
          <cell r="AA57671" t="str">
            <v>Gasoline</v>
          </cell>
          <cell r="AC57671">
            <v>10.199999809265137</v>
          </cell>
        </row>
        <row r="57672">
          <cell r="C57672">
            <v>2008</v>
          </cell>
          <cell r="R57672">
            <v>3.5</v>
          </cell>
          <cell r="AA57672" t="str">
            <v>Gasoline</v>
          </cell>
          <cell r="AC57672">
            <v>10.199999809265137</v>
          </cell>
        </row>
        <row r="57673">
          <cell r="C57673">
            <v>2008</v>
          </cell>
          <cell r="R57673">
            <v>3.5</v>
          </cell>
          <cell r="AA57673" t="str">
            <v>Gasoline</v>
          </cell>
        </row>
        <row r="57674">
          <cell r="C57674">
            <v>2008</v>
          </cell>
          <cell r="R57674">
            <v>3.5</v>
          </cell>
          <cell r="AA57674" t="str">
            <v>Gasoline</v>
          </cell>
          <cell r="AC57674">
            <v>10.100000381469727</v>
          </cell>
        </row>
        <row r="57675">
          <cell r="C57675">
            <v>2008</v>
          </cell>
          <cell r="R57675">
            <v>3.5</v>
          </cell>
          <cell r="AA57675" t="str">
            <v>Gasoline</v>
          </cell>
        </row>
        <row r="57676">
          <cell r="C57676">
            <v>2008</v>
          </cell>
          <cell r="R57676">
            <v>5.5</v>
          </cell>
          <cell r="AA57676" t="str">
            <v>Gasoline</v>
          </cell>
        </row>
        <row r="57677">
          <cell r="C57677">
            <v>2008</v>
          </cell>
          <cell r="R57677">
            <v>5.5</v>
          </cell>
          <cell r="AA57677" t="str">
            <v>Gasoline</v>
          </cell>
        </row>
        <row r="57678">
          <cell r="C57678">
            <v>2008</v>
          </cell>
          <cell r="R57678">
            <v>6.2</v>
          </cell>
          <cell r="AA57678" t="str">
            <v>Gasoline</v>
          </cell>
        </row>
        <row r="57679">
          <cell r="C57679">
            <v>2008</v>
          </cell>
          <cell r="R57679">
            <v>6.2</v>
          </cell>
          <cell r="AA57679" t="str">
            <v>Gasoline</v>
          </cell>
        </row>
        <row r="57680">
          <cell r="C57680">
            <v>2008</v>
          </cell>
          <cell r="R57680">
            <v>4</v>
          </cell>
          <cell r="AA57680" t="str">
            <v>Diesel</v>
          </cell>
          <cell r="AC57680">
            <v>9.6000003814697266</v>
          </cell>
        </row>
        <row r="57681">
          <cell r="C57681">
            <v>2008</v>
          </cell>
          <cell r="R57681">
            <v>6.2</v>
          </cell>
          <cell r="AA57681" t="str">
            <v>Gasoline</v>
          </cell>
        </row>
        <row r="57682">
          <cell r="C57682">
            <v>2008</v>
          </cell>
          <cell r="R57682">
            <v>6.2</v>
          </cell>
          <cell r="AA57682" t="str">
            <v>Gasoline</v>
          </cell>
        </row>
        <row r="57683">
          <cell r="C57683">
            <v>2008</v>
          </cell>
          <cell r="R57683">
            <v>6</v>
          </cell>
          <cell r="AA57683" t="str">
            <v>Gasoline</v>
          </cell>
          <cell r="AC57683">
            <v>14.899999618530273</v>
          </cell>
        </row>
        <row r="57684">
          <cell r="C57684">
            <v>2008</v>
          </cell>
          <cell r="R57684">
            <v>5.5</v>
          </cell>
          <cell r="AA57684" t="str">
            <v>Gasoline</v>
          </cell>
          <cell r="AC57684">
            <v>14.699999809265137</v>
          </cell>
        </row>
        <row r="57685">
          <cell r="C57685">
            <v>2008</v>
          </cell>
          <cell r="R57685">
            <v>5.5</v>
          </cell>
          <cell r="AA57685" t="str">
            <v>Gasoline</v>
          </cell>
          <cell r="AC57685">
            <v>11.899999618530273</v>
          </cell>
        </row>
        <row r="57686">
          <cell r="C57686">
            <v>2008</v>
          </cell>
          <cell r="R57686">
            <v>5.5</v>
          </cell>
          <cell r="AA57686" t="str">
            <v>Gasoline</v>
          </cell>
          <cell r="AC57686">
            <v>11.899999618530273</v>
          </cell>
        </row>
        <row r="57687">
          <cell r="C57687">
            <v>2008</v>
          </cell>
          <cell r="R57687">
            <v>5.5</v>
          </cell>
          <cell r="AA57687" t="str">
            <v>Gasoline</v>
          </cell>
        </row>
        <row r="57688">
          <cell r="C57688">
            <v>2008</v>
          </cell>
          <cell r="R57688">
            <v>5.5</v>
          </cell>
          <cell r="AA57688" t="str">
            <v>Gasoline</v>
          </cell>
          <cell r="AC57688">
            <v>11.800000190734863</v>
          </cell>
        </row>
        <row r="57689">
          <cell r="C57689">
            <v>2008</v>
          </cell>
          <cell r="R57689">
            <v>4.7</v>
          </cell>
          <cell r="AA57689" t="str">
            <v>Gasoline</v>
          </cell>
          <cell r="AC57689">
            <v>11.399999618530273</v>
          </cell>
        </row>
        <row r="57690">
          <cell r="C57690">
            <v>2008</v>
          </cell>
          <cell r="R57690">
            <v>4.7</v>
          </cell>
          <cell r="AA57690" t="str">
            <v>Gasoline</v>
          </cell>
        </row>
        <row r="57691">
          <cell r="C57691">
            <v>2008</v>
          </cell>
          <cell r="R57691">
            <v>4.7</v>
          </cell>
          <cell r="AA57691" t="str">
            <v>Gasoline</v>
          </cell>
          <cell r="AC57691">
            <v>11.399999618530273</v>
          </cell>
        </row>
        <row r="57692">
          <cell r="C57692">
            <v>2008</v>
          </cell>
          <cell r="R57692">
            <v>4.7</v>
          </cell>
          <cell r="AA57692" t="str">
            <v>Gasoline</v>
          </cell>
        </row>
        <row r="57693">
          <cell r="C57693">
            <v>2008</v>
          </cell>
          <cell r="R57693">
            <v>4</v>
          </cell>
          <cell r="AA57693" t="str">
            <v>Diesel</v>
          </cell>
          <cell r="AC57693">
            <v>9.6000003814697266</v>
          </cell>
        </row>
        <row r="57694">
          <cell r="C57694">
            <v>2008</v>
          </cell>
          <cell r="R57694">
            <v>3.5</v>
          </cell>
          <cell r="AA57694" t="str">
            <v>Gasoline</v>
          </cell>
        </row>
        <row r="57695">
          <cell r="C57695">
            <v>2008</v>
          </cell>
          <cell r="R57695">
            <v>3.5</v>
          </cell>
          <cell r="AA57695" t="str">
            <v>Gasoline</v>
          </cell>
          <cell r="AC57695">
            <v>10.199999809265137</v>
          </cell>
        </row>
        <row r="57696">
          <cell r="C57696">
            <v>2008</v>
          </cell>
          <cell r="R57696">
            <v>3.5</v>
          </cell>
          <cell r="AA57696" t="str">
            <v>Gasoline</v>
          </cell>
        </row>
        <row r="57697">
          <cell r="C57697">
            <v>2008</v>
          </cell>
          <cell r="R57697">
            <v>3.5</v>
          </cell>
          <cell r="AA57697" t="str">
            <v>Gasoline</v>
          </cell>
          <cell r="AC57697">
            <v>10.600000381469727</v>
          </cell>
        </row>
        <row r="57698">
          <cell r="C57698">
            <v>2008</v>
          </cell>
          <cell r="R57698">
            <v>5.5</v>
          </cell>
          <cell r="AA57698" t="str">
            <v>Gasoline</v>
          </cell>
          <cell r="AC57698">
            <v>12</v>
          </cell>
        </row>
        <row r="57699">
          <cell r="C57699">
            <v>2008</v>
          </cell>
          <cell r="R57699">
            <v>5.5</v>
          </cell>
          <cell r="AA57699" t="str">
            <v>Gasoline</v>
          </cell>
        </row>
        <row r="57700">
          <cell r="C57700">
            <v>2008</v>
          </cell>
          <cell r="R57700">
            <v>5.5</v>
          </cell>
          <cell r="AA57700" t="str">
            <v>Gasoline</v>
          </cell>
          <cell r="AC57700">
            <v>11.899999618530273</v>
          </cell>
        </row>
        <row r="57701">
          <cell r="C57701">
            <v>2008</v>
          </cell>
          <cell r="R57701">
            <v>5.5</v>
          </cell>
          <cell r="AA57701" t="str">
            <v>Gasoline</v>
          </cell>
          <cell r="AC57701">
            <v>13.899999618530273</v>
          </cell>
        </row>
        <row r="57702">
          <cell r="C57702">
            <v>2008</v>
          </cell>
          <cell r="R57702">
            <v>6</v>
          </cell>
          <cell r="AA57702" t="str">
            <v>Gasoline</v>
          </cell>
          <cell r="AC57702">
            <v>15.199999809265137</v>
          </cell>
        </row>
        <row r="57703">
          <cell r="C57703">
            <v>2008</v>
          </cell>
          <cell r="R57703">
            <v>1.4</v>
          </cell>
          <cell r="AA57703" t="str">
            <v>Gasoline</v>
          </cell>
          <cell r="AC57703">
            <v>6.3000001907348633</v>
          </cell>
        </row>
        <row r="57704">
          <cell r="C57704">
            <v>2008</v>
          </cell>
          <cell r="R57704">
            <v>1.4</v>
          </cell>
          <cell r="AA57704" t="str">
            <v>Gasoline</v>
          </cell>
          <cell r="AC57704">
            <v>6.3000001907348633</v>
          </cell>
        </row>
        <row r="57705">
          <cell r="C57705">
            <v>2008</v>
          </cell>
          <cell r="R57705">
            <v>1.4</v>
          </cell>
          <cell r="AA57705" t="str">
            <v>Gasoline</v>
          </cell>
          <cell r="AC57705">
            <v>6.3000001907348633</v>
          </cell>
        </row>
        <row r="57706">
          <cell r="C57706">
            <v>2008</v>
          </cell>
          <cell r="R57706">
            <v>1.4</v>
          </cell>
          <cell r="AA57706" t="str">
            <v>Gasoline</v>
          </cell>
          <cell r="AC57706">
            <v>6.3000001907348633</v>
          </cell>
        </row>
        <row r="57707">
          <cell r="C57707">
            <v>2008</v>
          </cell>
          <cell r="R57707">
            <v>1.5</v>
          </cell>
          <cell r="AA57707" t="str">
            <v>Diesel</v>
          </cell>
          <cell r="AC57707">
            <v>5.0999999046325684</v>
          </cell>
        </row>
        <row r="57708">
          <cell r="C57708">
            <v>2008</v>
          </cell>
          <cell r="R57708">
            <v>1.5</v>
          </cell>
          <cell r="AA57708" t="str">
            <v>Diesel</v>
          </cell>
          <cell r="AC57708">
            <v>5.0999999046325684</v>
          </cell>
        </row>
        <row r="57709">
          <cell r="C57709">
            <v>2008</v>
          </cell>
          <cell r="R57709">
            <v>1.5</v>
          </cell>
          <cell r="AA57709" t="str">
            <v>Diesel</v>
          </cell>
          <cell r="AC57709">
            <v>5.0999999046325684</v>
          </cell>
        </row>
        <row r="57710">
          <cell r="C57710">
            <v>2008</v>
          </cell>
          <cell r="R57710">
            <v>1.6</v>
          </cell>
          <cell r="AA57710" t="str">
            <v>Gasoline</v>
          </cell>
          <cell r="AC57710">
            <v>6.5999999046325684</v>
          </cell>
        </row>
        <row r="57711">
          <cell r="C57711">
            <v>2008</v>
          </cell>
          <cell r="R57711">
            <v>1.6</v>
          </cell>
          <cell r="AA57711" t="str">
            <v>Gasoline</v>
          </cell>
          <cell r="AC57711">
            <v>6.5999999046325684</v>
          </cell>
        </row>
        <row r="57712">
          <cell r="C57712">
            <v>2008</v>
          </cell>
          <cell r="R57712">
            <v>1.6</v>
          </cell>
          <cell r="AA57712" t="str">
            <v>Gasoline</v>
          </cell>
          <cell r="AC57712">
            <v>6.5999999046325684</v>
          </cell>
        </row>
        <row r="57713">
          <cell r="C57713">
            <v>2008</v>
          </cell>
          <cell r="R57713">
            <v>1.6</v>
          </cell>
          <cell r="AA57713" t="str">
            <v>Gasoline</v>
          </cell>
          <cell r="AC57713">
            <v>7</v>
          </cell>
        </row>
        <row r="57714">
          <cell r="C57714">
            <v>2008</v>
          </cell>
          <cell r="R57714">
            <v>1.6</v>
          </cell>
          <cell r="AA57714" t="str">
            <v>Gasoline</v>
          </cell>
          <cell r="AC57714">
            <v>7</v>
          </cell>
        </row>
        <row r="57715">
          <cell r="C57715">
            <v>2008</v>
          </cell>
          <cell r="R57715">
            <v>1.6</v>
          </cell>
          <cell r="AA57715" t="str">
            <v>Gasoline</v>
          </cell>
          <cell r="AC57715">
            <v>6.5999999046325684</v>
          </cell>
        </row>
        <row r="57716">
          <cell r="C57716">
            <v>2008</v>
          </cell>
          <cell r="R57716">
            <v>1.6</v>
          </cell>
          <cell r="AA57716" t="str">
            <v>Gasoline</v>
          </cell>
          <cell r="AC57716">
            <v>7</v>
          </cell>
        </row>
        <row r="57717">
          <cell r="C57717">
            <v>2008</v>
          </cell>
          <cell r="R57717">
            <v>1.5</v>
          </cell>
          <cell r="AA57717" t="str">
            <v>Diesel</v>
          </cell>
          <cell r="AC57717">
            <v>5.0999999046325684</v>
          </cell>
        </row>
        <row r="57718">
          <cell r="C57718">
            <v>2008</v>
          </cell>
          <cell r="R57718">
            <v>3</v>
          </cell>
          <cell r="AA57718" t="str">
            <v>Diesel</v>
          </cell>
          <cell r="AC57718">
            <v>6.4000000953674316</v>
          </cell>
        </row>
        <row r="57719">
          <cell r="C57719">
            <v>2008</v>
          </cell>
          <cell r="R57719">
            <v>3</v>
          </cell>
          <cell r="AA57719" t="str">
            <v>Diesel</v>
          </cell>
          <cell r="AC57719">
            <v>6.5999999046325684</v>
          </cell>
        </row>
        <row r="57720">
          <cell r="C57720">
            <v>2008</v>
          </cell>
          <cell r="R57720">
            <v>1.6</v>
          </cell>
          <cell r="AA57720" t="str">
            <v>Gasoline</v>
          </cell>
          <cell r="AC57720">
            <v>7.0999999046325684</v>
          </cell>
        </row>
        <row r="57721">
          <cell r="C57721">
            <v>2008</v>
          </cell>
          <cell r="R57721">
            <v>1.4</v>
          </cell>
          <cell r="AA57721" t="str">
            <v>Gasoline</v>
          </cell>
          <cell r="AC57721">
            <v>6.6999998092651367</v>
          </cell>
        </row>
        <row r="57722">
          <cell r="C57722">
            <v>2008</v>
          </cell>
          <cell r="R57722">
            <v>4.5999999999999996</v>
          </cell>
          <cell r="AA57722" t="str">
            <v>Gasoline</v>
          </cell>
        </row>
        <row r="57723">
          <cell r="C57723">
            <v>2008</v>
          </cell>
          <cell r="R57723">
            <v>4.5999999999999996</v>
          </cell>
          <cell r="AA57723" t="str">
            <v>Gasoline</v>
          </cell>
        </row>
        <row r="57724">
          <cell r="C57724">
            <v>2008</v>
          </cell>
          <cell r="R57724">
            <v>4.5999999999999996</v>
          </cell>
          <cell r="AA57724" t="str">
            <v>Gasoline</v>
          </cell>
        </row>
        <row r="57725">
          <cell r="C57725">
            <v>2008</v>
          </cell>
          <cell r="R57725">
            <v>4.5999999999999996</v>
          </cell>
          <cell r="AA57725" t="str">
            <v>Gasoline</v>
          </cell>
        </row>
        <row r="57726">
          <cell r="C57726">
            <v>2008</v>
          </cell>
          <cell r="R57726">
            <v>2.2000000000000002</v>
          </cell>
          <cell r="AA57726" t="str">
            <v>Diesel</v>
          </cell>
          <cell r="AC57726">
            <v>7.9000000953674316</v>
          </cell>
        </row>
        <row r="57727">
          <cell r="C57727">
            <v>2008</v>
          </cell>
          <cell r="R57727">
            <v>2.2000000000000002</v>
          </cell>
          <cell r="AA57727" t="str">
            <v>Diesel</v>
          </cell>
          <cell r="AC57727">
            <v>8.1000003814697266</v>
          </cell>
        </row>
        <row r="57728">
          <cell r="C57728">
            <v>2008</v>
          </cell>
          <cell r="R57728">
            <v>2.2000000000000002</v>
          </cell>
          <cell r="AA57728" t="str">
            <v>Diesel</v>
          </cell>
          <cell r="AC57728">
            <v>7.9000000953674316</v>
          </cell>
        </row>
        <row r="57729">
          <cell r="C57729">
            <v>2008</v>
          </cell>
          <cell r="R57729">
            <v>1.1000000000000001</v>
          </cell>
          <cell r="AA57729" t="str">
            <v>Gasoline</v>
          </cell>
          <cell r="AC57729">
            <v>5.5</v>
          </cell>
        </row>
        <row r="57730">
          <cell r="C57730">
            <v>2008</v>
          </cell>
          <cell r="R57730">
            <v>3.5</v>
          </cell>
          <cell r="AA57730" t="str">
            <v>Gasoline</v>
          </cell>
          <cell r="AC57730">
            <v>10.800000190734863</v>
          </cell>
        </row>
        <row r="57731">
          <cell r="C57731">
            <v>2008</v>
          </cell>
          <cell r="R57731">
            <v>4.2</v>
          </cell>
          <cell r="AA57731" t="str">
            <v>Gasoline</v>
          </cell>
          <cell r="AC57731">
            <v>10.899999618530273</v>
          </cell>
        </row>
        <row r="57732">
          <cell r="C57732">
            <v>2008</v>
          </cell>
          <cell r="R57732">
            <v>3.5</v>
          </cell>
          <cell r="AA57732" t="str">
            <v>Gasoline</v>
          </cell>
          <cell r="AC57732">
            <v>9.1999998092651367</v>
          </cell>
        </row>
        <row r="57733">
          <cell r="C57733">
            <v>2008</v>
          </cell>
          <cell r="R57733">
            <v>4</v>
          </cell>
          <cell r="AA57733" t="str">
            <v>Diesel</v>
          </cell>
        </row>
        <row r="57734">
          <cell r="C57734">
            <v>2008</v>
          </cell>
          <cell r="R57734">
            <v>4.7</v>
          </cell>
          <cell r="AA57734" t="str">
            <v>Gasoline</v>
          </cell>
        </row>
        <row r="57735">
          <cell r="C57735">
            <v>2008</v>
          </cell>
          <cell r="R57735">
            <v>5.5</v>
          </cell>
          <cell r="AA57735" t="str">
            <v>Gasoline</v>
          </cell>
        </row>
        <row r="57736">
          <cell r="C57736">
            <v>2008</v>
          </cell>
          <cell r="R57736">
            <v>5.5</v>
          </cell>
          <cell r="AA57736" t="str">
            <v>Gasoline</v>
          </cell>
          <cell r="AC57736">
            <v>11.800000190734863</v>
          </cell>
        </row>
        <row r="57737">
          <cell r="C57737">
            <v>2008</v>
          </cell>
          <cell r="R57737">
            <v>5.5</v>
          </cell>
          <cell r="AA57737" t="str">
            <v>Gasoline</v>
          </cell>
        </row>
        <row r="57738">
          <cell r="C57738">
            <v>2008</v>
          </cell>
          <cell r="R57738">
            <v>5.5</v>
          </cell>
          <cell r="AA57738" t="str">
            <v>Gasoline</v>
          </cell>
          <cell r="AC57738">
            <v>14.699999809265137</v>
          </cell>
        </row>
        <row r="57739">
          <cell r="C57739">
            <v>2008</v>
          </cell>
          <cell r="R57739">
            <v>6.2</v>
          </cell>
          <cell r="AA57739" t="str">
            <v>Gasoline</v>
          </cell>
        </row>
        <row r="57740">
          <cell r="C57740">
            <v>2008</v>
          </cell>
          <cell r="R57740">
            <v>6.2</v>
          </cell>
          <cell r="AA57740" t="str">
            <v>Gasoline</v>
          </cell>
          <cell r="AC57740">
            <v>14.5</v>
          </cell>
        </row>
        <row r="57741">
          <cell r="C57741">
            <v>2008</v>
          </cell>
          <cell r="R57741">
            <v>6.2</v>
          </cell>
          <cell r="AA57741" t="str">
            <v>Gasoline</v>
          </cell>
          <cell r="AC57741">
            <v>14.100000381469727</v>
          </cell>
        </row>
        <row r="57742">
          <cell r="C57742">
            <v>2008</v>
          </cell>
          <cell r="R57742">
            <v>6</v>
          </cell>
          <cell r="AA57742" t="str">
            <v>Gasoline</v>
          </cell>
          <cell r="AC57742">
            <v>14.899999618530273</v>
          </cell>
        </row>
        <row r="57743">
          <cell r="C57743">
            <v>2008</v>
          </cell>
          <cell r="R57743">
            <v>5.5</v>
          </cell>
          <cell r="AA57743" t="str">
            <v>Gasoline</v>
          </cell>
        </row>
        <row r="57744">
          <cell r="C57744">
            <v>2008</v>
          </cell>
          <cell r="R57744">
            <v>1.2</v>
          </cell>
          <cell r="AA57744" t="str">
            <v>Gasoline</v>
          </cell>
          <cell r="AC57744">
            <v>6.5999999046325684</v>
          </cell>
        </row>
        <row r="57745">
          <cell r="C57745">
            <v>2008</v>
          </cell>
          <cell r="R57745">
            <v>1.2</v>
          </cell>
          <cell r="AA57745" t="str">
            <v>Gasoline</v>
          </cell>
          <cell r="AC57745">
            <v>5.9000000953674316</v>
          </cell>
        </row>
        <row r="57746">
          <cell r="C57746">
            <v>2008</v>
          </cell>
          <cell r="R57746">
            <v>1.2</v>
          </cell>
          <cell r="AA57746" t="str">
            <v>Gasoline</v>
          </cell>
          <cell r="AC57746">
            <v>5.9000000953674316</v>
          </cell>
        </row>
        <row r="57747">
          <cell r="C57747">
            <v>2008</v>
          </cell>
          <cell r="R57747">
            <v>1.2</v>
          </cell>
          <cell r="AA57747" t="str">
            <v>Gasoline</v>
          </cell>
          <cell r="AC57747">
            <v>6.5999999046325684</v>
          </cell>
        </row>
        <row r="57748">
          <cell r="C57748">
            <v>2008</v>
          </cell>
          <cell r="R57748">
            <v>1.2</v>
          </cell>
          <cell r="AA57748" t="str">
            <v>Gasoline</v>
          </cell>
          <cell r="AC57748">
            <v>6.5999999046325684</v>
          </cell>
        </row>
        <row r="57749">
          <cell r="C57749">
            <v>2008</v>
          </cell>
          <cell r="R57749">
            <v>1.2</v>
          </cell>
          <cell r="AA57749" t="str">
            <v>Gasoline</v>
          </cell>
          <cell r="AC57749">
            <v>6.5999999046325684</v>
          </cell>
        </row>
        <row r="57750">
          <cell r="C57750">
            <v>2008</v>
          </cell>
          <cell r="R57750">
            <v>1.2</v>
          </cell>
          <cell r="AA57750" t="str">
            <v>Gasoline</v>
          </cell>
          <cell r="AC57750">
            <v>5.9000000953674316</v>
          </cell>
        </row>
        <row r="57751">
          <cell r="C57751">
            <v>2008</v>
          </cell>
          <cell r="R57751">
            <v>1.2</v>
          </cell>
          <cell r="AA57751" t="str">
            <v>Gasoline</v>
          </cell>
          <cell r="AC57751">
            <v>5.9000000953674316</v>
          </cell>
        </row>
        <row r="57752">
          <cell r="C57752">
            <v>2008</v>
          </cell>
          <cell r="R57752">
            <v>1.2</v>
          </cell>
          <cell r="AA57752" t="str">
            <v>Gasoline</v>
          </cell>
          <cell r="AC57752">
            <v>5.9000000953674316</v>
          </cell>
        </row>
        <row r="57753">
          <cell r="C57753">
            <v>2008</v>
          </cell>
          <cell r="R57753">
            <v>1.4</v>
          </cell>
          <cell r="AA57753" t="str">
            <v>Gasoline</v>
          </cell>
          <cell r="AC57753">
            <v>6.8000001907348633</v>
          </cell>
        </row>
        <row r="57754">
          <cell r="C57754">
            <v>2008</v>
          </cell>
          <cell r="R57754">
            <v>1.4</v>
          </cell>
          <cell r="AA57754" t="str">
            <v>Gasoline</v>
          </cell>
          <cell r="AC57754">
            <v>6.3000001907348633</v>
          </cell>
        </row>
        <row r="57755">
          <cell r="C57755">
            <v>2008</v>
          </cell>
          <cell r="R57755">
            <v>1.4</v>
          </cell>
          <cell r="AA57755" t="str">
            <v>Gasoline</v>
          </cell>
          <cell r="AC57755">
            <v>6.8000001907348633</v>
          </cell>
        </row>
        <row r="57756">
          <cell r="C57756">
            <v>2008</v>
          </cell>
          <cell r="R57756">
            <v>1.4</v>
          </cell>
          <cell r="AA57756" t="str">
            <v>Gasoline</v>
          </cell>
          <cell r="AC57756">
            <v>6.3000001907348633</v>
          </cell>
        </row>
        <row r="57757">
          <cell r="C57757">
            <v>2008</v>
          </cell>
          <cell r="R57757">
            <v>1.4</v>
          </cell>
          <cell r="AA57757" t="str">
            <v>Gasoline</v>
          </cell>
          <cell r="AC57757">
            <v>6.3000001907348633</v>
          </cell>
        </row>
        <row r="57758">
          <cell r="C57758">
            <v>2008</v>
          </cell>
          <cell r="R57758">
            <v>1.4</v>
          </cell>
          <cell r="AA57758" t="str">
            <v>Gasoline</v>
          </cell>
          <cell r="AC57758">
            <v>6.8000001907348633</v>
          </cell>
        </row>
        <row r="57759">
          <cell r="C57759">
            <v>2008</v>
          </cell>
          <cell r="R57759">
            <v>1.4</v>
          </cell>
          <cell r="AA57759" t="str">
            <v>Gasoline</v>
          </cell>
          <cell r="AC57759">
            <v>6.8000001907348633</v>
          </cell>
        </row>
        <row r="57760">
          <cell r="C57760">
            <v>2008</v>
          </cell>
          <cell r="R57760">
            <v>1.5</v>
          </cell>
          <cell r="AA57760" t="str">
            <v>Diesel</v>
          </cell>
          <cell r="AC57760">
            <v>4.6999998092651367</v>
          </cell>
        </row>
        <row r="57761">
          <cell r="C57761">
            <v>2008</v>
          </cell>
          <cell r="R57761">
            <v>1.5</v>
          </cell>
          <cell r="AA57761" t="str">
            <v>Diesel</v>
          </cell>
          <cell r="AC57761">
            <v>4.6999998092651367</v>
          </cell>
        </row>
        <row r="57762">
          <cell r="C57762">
            <v>2008</v>
          </cell>
          <cell r="R57762">
            <v>1.5</v>
          </cell>
          <cell r="AA57762" t="str">
            <v>Diesel</v>
          </cell>
          <cell r="AC57762">
            <v>4.6999998092651367</v>
          </cell>
        </row>
        <row r="57763">
          <cell r="C57763">
            <v>2008</v>
          </cell>
          <cell r="R57763">
            <v>1.5</v>
          </cell>
          <cell r="AA57763" t="str">
            <v>Diesel</v>
          </cell>
          <cell r="AC57763">
            <v>4.6999998092651367</v>
          </cell>
        </row>
        <row r="57764">
          <cell r="C57764">
            <v>2008</v>
          </cell>
          <cell r="R57764">
            <v>1.5</v>
          </cell>
          <cell r="AA57764" t="str">
            <v>Diesel</v>
          </cell>
          <cell r="AC57764">
            <v>4.6999998092651367</v>
          </cell>
        </row>
        <row r="57765">
          <cell r="C57765">
            <v>2008</v>
          </cell>
          <cell r="R57765">
            <v>1.5</v>
          </cell>
          <cell r="AA57765" t="str">
            <v>Diesel</v>
          </cell>
          <cell r="AC57765">
            <v>4.6999998092651367</v>
          </cell>
        </row>
        <row r="57766">
          <cell r="C57766">
            <v>2008</v>
          </cell>
          <cell r="R57766">
            <v>1.5</v>
          </cell>
          <cell r="AA57766" t="str">
            <v>Diesel</v>
          </cell>
          <cell r="AC57766">
            <v>4.6999998092651367</v>
          </cell>
        </row>
        <row r="57767">
          <cell r="C57767">
            <v>2008</v>
          </cell>
          <cell r="R57767">
            <v>1.5</v>
          </cell>
          <cell r="AA57767" t="str">
            <v>Diesel</v>
          </cell>
          <cell r="AC57767">
            <v>4.6999998092651367</v>
          </cell>
        </row>
        <row r="57768">
          <cell r="C57768">
            <v>2008</v>
          </cell>
          <cell r="R57768">
            <v>1.6</v>
          </cell>
          <cell r="AA57768" t="str">
            <v>Gasoline</v>
          </cell>
          <cell r="AC57768">
            <v>6.5999999046325684</v>
          </cell>
        </row>
        <row r="57769">
          <cell r="C57769">
            <v>2008</v>
          </cell>
          <cell r="R57769">
            <v>1.6</v>
          </cell>
          <cell r="AA57769" t="str">
            <v>Gasoline</v>
          </cell>
          <cell r="AC57769">
            <v>6.5999999046325684</v>
          </cell>
        </row>
        <row r="57770">
          <cell r="C57770">
            <v>2008</v>
          </cell>
          <cell r="R57770">
            <v>1.2</v>
          </cell>
          <cell r="AA57770" t="str">
            <v>Gasoline</v>
          </cell>
          <cell r="AC57770">
            <v>5.9000000953674316</v>
          </cell>
        </row>
        <row r="57771">
          <cell r="C57771">
            <v>2008</v>
          </cell>
          <cell r="R57771">
            <v>1.4</v>
          </cell>
          <cell r="AA57771" t="str">
            <v>Gasoline</v>
          </cell>
          <cell r="AC57771">
            <v>6.3000001907348633</v>
          </cell>
        </row>
        <row r="57772">
          <cell r="C57772">
            <v>2008</v>
          </cell>
          <cell r="R57772">
            <v>2</v>
          </cell>
          <cell r="AA57772" t="str">
            <v>Diesel</v>
          </cell>
          <cell r="AC57772">
            <v>5.5999999046325684</v>
          </cell>
        </row>
        <row r="57773">
          <cell r="C57773">
            <v>2008</v>
          </cell>
          <cell r="R57773">
            <v>2</v>
          </cell>
          <cell r="AA57773" t="str">
            <v>Diesel</v>
          </cell>
          <cell r="AC57773">
            <v>5.1999998092651367</v>
          </cell>
        </row>
        <row r="57774">
          <cell r="C57774">
            <v>2008</v>
          </cell>
          <cell r="R57774">
            <v>2</v>
          </cell>
          <cell r="AA57774" t="str">
            <v>Diesel</v>
          </cell>
          <cell r="AC57774">
            <v>5.5999999046325684</v>
          </cell>
        </row>
        <row r="57775">
          <cell r="C57775">
            <v>2008</v>
          </cell>
          <cell r="R57775">
            <v>3</v>
          </cell>
          <cell r="AA57775" t="str">
            <v>Diesel</v>
          </cell>
          <cell r="AC57775">
            <v>9.8000001907348633</v>
          </cell>
        </row>
        <row r="57776">
          <cell r="C57776">
            <v>2008</v>
          </cell>
          <cell r="R57776">
            <v>1.8</v>
          </cell>
          <cell r="AA57776" t="str">
            <v>Gasoline</v>
          </cell>
          <cell r="AC57776">
            <v>7.0999999046325684</v>
          </cell>
        </row>
        <row r="57777">
          <cell r="C57777">
            <v>2008</v>
          </cell>
          <cell r="R57777">
            <v>2.7</v>
          </cell>
          <cell r="AA57777" t="str">
            <v>Diesel</v>
          </cell>
          <cell r="AC57777">
            <v>6.6999998092651367</v>
          </cell>
        </row>
        <row r="57778">
          <cell r="C57778">
            <v>2008</v>
          </cell>
          <cell r="R57778">
            <v>1.6</v>
          </cell>
          <cell r="AA57778" t="str">
            <v>Diesel</v>
          </cell>
          <cell r="AC57778">
            <v>4.6999998092651367</v>
          </cell>
        </row>
        <row r="57779">
          <cell r="C57779">
            <v>2008</v>
          </cell>
          <cell r="R57779">
            <v>1.6</v>
          </cell>
          <cell r="AA57779" t="str">
            <v>Diesel</v>
          </cell>
          <cell r="AC57779">
            <v>4.6999998092651367</v>
          </cell>
        </row>
        <row r="57780">
          <cell r="C57780">
            <v>2008</v>
          </cell>
          <cell r="R57780">
            <v>1.4</v>
          </cell>
          <cell r="AA57780" t="str">
            <v>Gasoline</v>
          </cell>
          <cell r="AC57780">
            <v>6.6999998092651367</v>
          </cell>
        </row>
        <row r="57781">
          <cell r="C57781">
            <v>2008</v>
          </cell>
          <cell r="R57781">
            <v>2.7</v>
          </cell>
          <cell r="AA57781" t="str">
            <v>Diesel</v>
          </cell>
          <cell r="AC57781">
            <v>8</v>
          </cell>
        </row>
        <row r="57782">
          <cell r="C57782">
            <v>2008</v>
          </cell>
          <cell r="R57782">
            <v>2.2000000000000002</v>
          </cell>
          <cell r="AA57782" t="str">
            <v>Diesel</v>
          </cell>
          <cell r="AC57782">
            <v>6.1999998092651367</v>
          </cell>
        </row>
        <row r="57783">
          <cell r="C57783">
            <v>2008</v>
          </cell>
          <cell r="R57783">
            <v>2.5</v>
          </cell>
          <cell r="AA57783" t="str">
            <v>Gasoline</v>
          </cell>
          <cell r="AC57783">
            <v>9.6999998092651367</v>
          </cell>
        </row>
        <row r="57784">
          <cell r="C57784">
            <v>2008</v>
          </cell>
          <cell r="R57784">
            <v>2.7</v>
          </cell>
          <cell r="AA57784" t="str">
            <v>Diesel</v>
          </cell>
        </row>
        <row r="57785">
          <cell r="C57785">
            <v>2008</v>
          </cell>
          <cell r="R57785">
            <v>4.2</v>
          </cell>
          <cell r="AA57785" t="str">
            <v>Gasoline</v>
          </cell>
          <cell r="AC57785">
            <v>12.300000190734863</v>
          </cell>
        </row>
        <row r="57786">
          <cell r="C57786">
            <v>2008</v>
          </cell>
          <cell r="R57786">
            <v>3</v>
          </cell>
          <cell r="AA57786" t="str">
            <v>Gasoline</v>
          </cell>
          <cell r="AC57786">
            <v>10.5</v>
          </cell>
        </row>
        <row r="57787">
          <cell r="C57787">
            <v>2008</v>
          </cell>
          <cell r="R57787">
            <v>4.2</v>
          </cell>
          <cell r="AA57787" t="str">
            <v>Gasoline</v>
          </cell>
          <cell r="AC57787">
            <v>10.899999618530273</v>
          </cell>
        </row>
        <row r="57788">
          <cell r="C57788">
            <v>2008</v>
          </cell>
          <cell r="R57788">
            <v>1.6</v>
          </cell>
          <cell r="AA57788" t="str">
            <v>Diesel</v>
          </cell>
          <cell r="AC57788">
            <v>4.9000000953674316</v>
          </cell>
        </row>
        <row r="57789">
          <cell r="C57789">
            <v>2008</v>
          </cell>
          <cell r="R57789">
            <v>2.7</v>
          </cell>
          <cell r="AA57789" t="str">
            <v>Diesel</v>
          </cell>
          <cell r="AC57789">
            <v>10.199999809265137</v>
          </cell>
        </row>
        <row r="57790">
          <cell r="C57790">
            <v>2008</v>
          </cell>
          <cell r="R57790">
            <v>2.7</v>
          </cell>
          <cell r="AA57790" t="str">
            <v>Diesel</v>
          </cell>
          <cell r="AC57790">
            <v>10.199999809265137</v>
          </cell>
        </row>
        <row r="57791">
          <cell r="C57791">
            <v>2008</v>
          </cell>
          <cell r="R57791">
            <v>2.7</v>
          </cell>
          <cell r="AA57791" t="str">
            <v>Diesel</v>
          </cell>
          <cell r="AC57791">
            <v>10.199999809265137</v>
          </cell>
        </row>
        <row r="57792">
          <cell r="C57792">
            <v>2008</v>
          </cell>
          <cell r="R57792">
            <v>1.2</v>
          </cell>
          <cell r="AA57792" t="str">
            <v>Diesel</v>
          </cell>
          <cell r="AC57792">
            <v>4.5</v>
          </cell>
        </row>
        <row r="57793">
          <cell r="C57793">
            <v>2008</v>
          </cell>
          <cell r="R57793">
            <v>1.5</v>
          </cell>
          <cell r="AA57793" t="str">
            <v>Gasoline</v>
          </cell>
          <cell r="AC57793">
            <v>6.1999998092651367</v>
          </cell>
        </row>
        <row r="57794">
          <cell r="C57794">
            <v>2008</v>
          </cell>
          <cell r="R57794">
            <v>1.5</v>
          </cell>
          <cell r="AA57794" t="str">
            <v>Gasoline</v>
          </cell>
          <cell r="AC57794">
            <v>6.1999998092651367</v>
          </cell>
        </row>
        <row r="57795">
          <cell r="C57795">
            <v>2008</v>
          </cell>
          <cell r="R57795">
            <v>1.7</v>
          </cell>
          <cell r="AA57795" t="str">
            <v>Gasoline</v>
          </cell>
          <cell r="AC57795">
            <v>6.6999998092651367</v>
          </cell>
        </row>
        <row r="57796">
          <cell r="C57796">
            <v>2008</v>
          </cell>
          <cell r="R57796">
            <v>1.7</v>
          </cell>
          <cell r="AA57796" t="str">
            <v>Gasoline</v>
          </cell>
          <cell r="AC57796">
            <v>6.6999998092651367</v>
          </cell>
        </row>
        <row r="57797">
          <cell r="C57797">
            <v>2008</v>
          </cell>
          <cell r="R57797">
            <v>1.8</v>
          </cell>
          <cell r="AA57797" t="str">
            <v>Gasoline</v>
          </cell>
          <cell r="AC57797">
            <v>8.3000001907348633</v>
          </cell>
        </row>
        <row r="57798">
          <cell r="C57798">
            <v>2008</v>
          </cell>
          <cell r="R57798">
            <v>1.8</v>
          </cell>
          <cell r="AA57798" t="str">
            <v>Gasoline</v>
          </cell>
          <cell r="AC57798">
            <v>8.5</v>
          </cell>
        </row>
        <row r="57799">
          <cell r="C57799">
            <v>2008</v>
          </cell>
          <cell r="R57799">
            <v>1.8</v>
          </cell>
          <cell r="AA57799" t="str">
            <v>Gasoline</v>
          </cell>
          <cell r="AC57799">
            <v>9</v>
          </cell>
        </row>
        <row r="57800">
          <cell r="C57800">
            <v>2008</v>
          </cell>
          <cell r="R57800">
            <v>1.8</v>
          </cell>
          <cell r="AA57800" t="str">
            <v>Gasoline</v>
          </cell>
          <cell r="AC57800">
            <v>9.3000001907348633</v>
          </cell>
        </row>
        <row r="57801">
          <cell r="C57801">
            <v>2008</v>
          </cell>
          <cell r="R57801">
            <v>2</v>
          </cell>
          <cell r="AA57801" t="str">
            <v>Gasoline</v>
          </cell>
          <cell r="AC57801">
            <v>7.1999998092651367</v>
          </cell>
        </row>
        <row r="57802">
          <cell r="C57802">
            <v>2008</v>
          </cell>
          <cell r="R57802">
            <v>2</v>
          </cell>
          <cell r="AA57802" t="str">
            <v>Gasoline</v>
          </cell>
          <cell r="AC57802">
            <v>7.1999998092651367</v>
          </cell>
        </row>
        <row r="57803">
          <cell r="C57803">
            <v>2008</v>
          </cell>
          <cell r="R57803">
            <v>2</v>
          </cell>
          <cell r="AA57803" t="str">
            <v>Gasoline</v>
          </cell>
          <cell r="AC57803">
            <v>7.9000000953674316</v>
          </cell>
        </row>
        <row r="57804">
          <cell r="C57804">
            <v>2008</v>
          </cell>
          <cell r="R57804">
            <v>2</v>
          </cell>
          <cell r="AA57804" t="str">
            <v>Gasoline</v>
          </cell>
          <cell r="AC57804">
            <v>7.9000000953674316</v>
          </cell>
        </row>
        <row r="57805">
          <cell r="C57805">
            <v>2008</v>
          </cell>
          <cell r="R57805">
            <v>2</v>
          </cell>
          <cell r="AA57805" t="str">
            <v>Diesel</v>
          </cell>
          <cell r="AC57805">
            <v>5.1999998092651367</v>
          </cell>
        </row>
        <row r="57806">
          <cell r="C57806">
            <v>2008</v>
          </cell>
          <cell r="R57806">
            <v>2</v>
          </cell>
          <cell r="AA57806" t="str">
            <v>Diesel</v>
          </cell>
          <cell r="AC57806">
            <v>5.1999998092651367</v>
          </cell>
        </row>
        <row r="57807">
          <cell r="C57807">
            <v>2008</v>
          </cell>
          <cell r="R57807">
            <v>2</v>
          </cell>
          <cell r="AA57807" t="str">
            <v>Diesel</v>
          </cell>
          <cell r="AC57807">
            <v>5.4000000953674316</v>
          </cell>
        </row>
        <row r="57808">
          <cell r="C57808">
            <v>2008</v>
          </cell>
          <cell r="R57808">
            <v>2</v>
          </cell>
          <cell r="AA57808" t="str">
            <v>Diesel</v>
          </cell>
          <cell r="AC57808">
            <v>5.4000000953674316</v>
          </cell>
        </row>
        <row r="57809">
          <cell r="C57809">
            <v>2008</v>
          </cell>
          <cell r="R57809">
            <v>2</v>
          </cell>
          <cell r="AA57809" t="str">
            <v>Diesel</v>
          </cell>
          <cell r="AC57809">
            <v>4.9000000953674316</v>
          </cell>
        </row>
        <row r="57810">
          <cell r="C57810">
            <v>2008</v>
          </cell>
          <cell r="R57810">
            <v>2</v>
          </cell>
          <cell r="AA57810" t="str">
            <v>Diesel</v>
          </cell>
          <cell r="AC57810">
            <v>4.9000000953674316</v>
          </cell>
        </row>
        <row r="57811">
          <cell r="C57811">
            <v>2008</v>
          </cell>
          <cell r="R57811">
            <v>3</v>
          </cell>
          <cell r="AA57811" t="str">
            <v>Gasoline</v>
          </cell>
          <cell r="AC57811">
            <v>9.3999996185302734</v>
          </cell>
        </row>
        <row r="57812">
          <cell r="C57812">
            <v>2008</v>
          </cell>
          <cell r="R57812">
            <v>1</v>
          </cell>
          <cell r="AA57812" t="str">
            <v>Gasoline</v>
          </cell>
          <cell r="AC57812">
            <v>4.5999999046325684</v>
          </cell>
        </row>
        <row r="57813">
          <cell r="C57813">
            <v>2008</v>
          </cell>
          <cell r="R57813">
            <v>1</v>
          </cell>
          <cell r="AA57813" t="str">
            <v>Gasoline</v>
          </cell>
          <cell r="AC57813">
            <v>4.5999999046325684</v>
          </cell>
        </row>
        <row r="57814">
          <cell r="C57814">
            <v>2008</v>
          </cell>
          <cell r="R57814">
            <v>1</v>
          </cell>
          <cell r="AA57814" t="str">
            <v>Gasoline</v>
          </cell>
          <cell r="AC57814">
            <v>4.5999999046325684</v>
          </cell>
        </row>
        <row r="57815">
          <cell r="C57815">
            <v>2008</v>
          </cell>
          <cell r="R57815">
            <v>1</v>
          </cell>
          <cell r="AA57815" t="str">
            <v>Gasoline</v>
          </cell>
          <cell r="AC57815">
            <v>4.5999999046325684</v>
          </cell>
        </row>
        <row r="57816">
          <cell r="C57816">
            <v>2008</v>
          </cell>
          <cell r="R57816">
            <v>1</v>
          </cell>
          <cell r="AA57816" t="str">
            <v>Gasoline</v>
          </cell>
          <cell r="AC57816">
            <v>4.5999999046325684</v>
          </cell>
        </row>
        <row r="57817">
          <cell r="C57817">
            <v>2008</v>
          </cell>
          <cell r="R57817">
            <v>1</v>
          </cell>
          <cell r="AA57817" t="str">
            <v>Gasoline</v>
          </cell>
          <cell r="AC57817">
            <v>4.5999999046325684</v>
          </cell>
        </row>
        <row r="57818">
          <cell r="C57818">
            <v>2008</v>
          </cell>
          <cell r="R57818">
            <v>1</v>
          </cell>
          <cell r="AA57818" t="str">
            <v>Gasoline</v>
          </cell>
          <cell r="AC57818">
            <v>4.5999999046325684</v>
          </cell>
        </row>
        <row r="57819">
          <cell r="C57819">
            <v>2008</v>
          </cell>
          <cell r="R57819">
            <v>1</v>
          </cell>
          <cell r="AA57819" t="str">
            <v>Gasoline</v>
          </cell>
          <cell r="AC57819">
            <v>4.5999999046325684</v>
          </cell>
        </row>
        <row r="57820">
          <cell r="C57820">
            <v>2008</v>
          </cell>
          <cell r="R57820">
            <v>1</v>
          </cell>
          <cell r="AA57820" t="str">
            <v>Gasoline</v>
          </cell>
          <cell r="AC57820">
            <v>4.5999999046325684</v>
          </cell>
        </row>
        <row r="57821">
          <cell r="C57821">
            <v>2008</v>
          </cell>
          <cell r="R57821">
            <v>1</v>
          </cell>
          <cell r="AA57821" t="str">
            <v>Gasoline</v>
          </cell>
          <cell r="AC57821">
            <v>4.5999999046325684</v>
          </cell>
        </row>
        <row r="57822">
          <cell r="C57822">
            <v>2008</v>
          </cell>
          <cell r="R57822">
            <v>1</v>
          </cell>
          <cell r="AA57822" t="str">
            <v>Gasoline</v>
          </cell>
          <cell r="AC57822">
            <v>4.5999999046325684</v>
          </cell>
        </row>
        <row r="57823">
          <cell r="C57823">
            <v>2008</v>
          </cell>
          <cell r="R57823">
            <v>1</v>
          </cell>
          <cell r="AA57823" t="str">
            <v>Gasoline</v>
          </cell>
          <cell r="AC57823">
            <v>4.5999999046325684</v>
          </cell>
        </row>
        <row r="57824">
          <cell r="C57824">
            <v>2008</v>
          </cell>
          <cell r="R57824">
            <v>1</v>
          </cell>
          <cell r="AA57824" t="str">
            <v>Gasoline</v>
          </cell>
          <cell r="AC57824">
            <v>4.5999999046325684</v>
          </cell>
        </row>
        <row r="57825">
          <cell r="C57825">
            <v>2008</v>
          </cell>
          <cell r="R57825">
            <v>1</v>
          </cell>
          <cell r="AA57825" t="str">
            <v>Gasoline</v>
          </cell>
          <cell r="AC57825">
            <v>4.5999999046325684</v>
          </cell>
        </row>
        <row r="57826">
          <cell r="C57826">
            <v>2008</v>
          </cell>
          <cell r="R57826">
            <v>1</v>
          </cell>
          <cell r="AA57826" t="str">
            <v>Gasoline</v>
          </cell>
          <cell r="AC57826">
            <v>4.5999999046325684</v>
          </cell>
        </row>
        <row r="57827">
          <cell r="C57827">
            <v>2008</v>
          </cell>
          <cell r="R57827">
            <v>1</v>
          </cell>
          <cell r="AA57827" t="str">
            <v>Gasoline</v>
          </cell>
          <cell r="AC57827">
            <v>4.5999999046325684</v>
          </cell>
        </row>
        <row r="57828">
          <cell r="C57828">
            <v>2008</v>
          </cell>
          <cell r="R57828">
            <v>1</v>
          </cell>
          <cell r="AA57828" t="str">
            <v>Gasoline</v>
          </cell>
          <cell r="AC57828">
            <v>4.5999999046325684</v>
          </cell>
        </row>
        <row r="57829">
          <cell r="C57829">
            <v>2008</v>
          </cell>
          <cell r="R57829">
            <v>1</v>
          </cell>
          <cell r="AA57829" t="str">
            <v>Gasoline</v>
          </cell>
          <cell r="AC57829">
            <v>4.5999999046325684</v>
          </cell>
        </row>
        <row r="57830">
          <cell r="C57830">
            <v>2008</v>
          </cell>
          <cell r="R57830">
            <v>1</v>
          </cell>
          <cell r="AA57830" t="str">
            <v>Gasoline</v>
          </cell>
          <cell r="AC57830">
            <v>4.5999999046325684</v>
          </cell>
        </row>
        <row r="57831">
          <cell r="C57831">
            <v>2008</v>
          </cell>
          <cell r="R57831">
            <v>1</v>
          </cell>
          <cell r="AA57831" t="str">
            <v>Gasoline</v>
          </cell>
          <cell r="AC57831">
            <v>4.5999999046325684</v>
          </cell>
        </row>
        <row r="57832">
          <cell r="C57832">
            <v>2008</v>
          </cell>
          <cell r="R57832">
            <v>1.4</v>
          </cell>
          <cell r="AA57832" t="str">
            <v>Diesel</v>
          </cell>
          <cell r="AC57832">
            <v>4.0999999046325684</v>
          </cell>
        </row>
        <row r="57833">
          <cell r="C57833">
            <v>2008</v>
          </cell>
          <cell r="R57833">
            <v>1.4</v>
          </cell>
          <cell r="AA57833" t="str">
            <v>Diesel</v>
          </cell>
          <cell r="AC57833">
            <v>4.0999999046325684</v>
          </cell>
        </row>
        <row r="57834">
          <cell r="C57834">
            <v>2008</v>
          </cell>
          <cell r="R57834">
            <v>1.4</v>
          </cell>
          <cell r="AA57834" t="str">
            <v>Diesel</v>
          </cell>
          <cell r="AC57834">
            <v>4.0999999046325684</v>
          </cell>
        </row>
        <row r="57835">
          <cell r="C57835">
            <v>2008</v>
          </cell>
          <cell r="R57835">
            <v>1.4</v>
          </cell>
          <cell r="AA57835" t="str">
            <v>Diesel</v>
          </cell>
          <cell r="AC57835">
            <v>4.0999999046325684</v>
          </cell>
        </row>
        <row r="57836">
          <cell r="C57836">
            <v>2008</v>
          </cell>
          <cell r="R57836">
            <v>1.4</v>
          </cell>
          <cell r="AA57836" t="str">
            <v>Diesel</v>
          </cell>
          <cell r="AC57836">
            <v>5</v>
          </cell>
        </row>
        <row r="57837">
          <cell r="C57837">
            <v>2008</v>
          </cell>
          <cell r="R57837">
            <v>1.4</v>
          </cell>
          <cell r="AA57837" t="str">
            <v>Diesel</v>
          </cell>
          <cell r="AC57837">
            <v>5</v>
          </cell>
        </row>
        <row r="57838">
          <cell r="C57838">
            <v>2008</v>
          </cell>
          <cell r="R57838">
            <v>1.4</v>
          </cell>
          <cell r="AA57838" t="str">
            <v>Gasoline</v>
          </cell>
          <cell r="AC57838">
            <v>6.9000000953674316</v>
          </cell>
        </row>
        <row r="57839">
          <cell r="C57839">
            <v>2008</v>
          </cell>
          <cell r="R57839">
            <v>1.4</v>
          </cell>
          <cell r="AA57839" t="str">
            <v>Gasoline</v>
          </cell>
          <cell r="AC57839">
            <v>6.9000000953674316</v>
          </cell>
        </row>
        <row r="57840">
          <cell r="C57840">
            <v>2008</v>
          </cell>
          <cell r="R57840">
            <v>1.4</v>
          </cell>
          <cell r="AA57840" t="str">
            <v>Gasoline</v>
          </cell>
          <cell r="AC57840">
            <v>6.9000000953674316</v>
          </cell>
        </row>
        <row r="57841">
          <cell r="C57841">
            <v>2008</v>
          </cell>
          <cell r="R57841">
            <v>1.4</v>
          </cell>
          <cell r="AA57841" t="str">
            <v>Gasoline</v>
          </cell>
          <cell r="AC57841">
            <v>6.9000000953674316</v>
          </cell>
        </row>
        <row r="57842">
          <cell r="C57842">
            <v>2008</v>
          </cell>
          <cell r="R57842">
            <v>1.6</v>
          </cell>
          <cell r="AA57842" t="str">
            <v>Gasoline</v>
          </cell>
          <cell r="AC57842">
            <v>6.9000000953674316</v>
          </cell>
        </row>
        <row r="57843">
          <cell r="C57843">
            <v>2008</v>
          </cell>
          <cell r="R57843">
            <v>1.6</v>
          </cell>
          <cell r="AA57843" t="str">
            <v>Gasoline</v>
          </cell>
          <cell r="AC57843">
            <v>7.0999999046325684</v>
          </cell>
        </row>
        <row r="57844">
          <cell r="C57844">
            <v>2008</v>
          </cell>
          <cell r="R57844">
            <v>1.6</v>
          </cell>
          <cell r="AA57844" t="str">
            <v>Gasoline</v>
          </cell>
          <cell r="AC57844">
            <v>6.9000000953674316</v>
          </cell>
        </row>
        <row r="57845">
          <cell r="C57845">
            <v>2008</v>
          </cell>
          <cell r="R57845">
            <v>1.6</v>
          </cell>
          <cell r="AA57845" t="str">
            <v>Gasoline</v>
          </cell>
          <cell r="AC57845">
            <v>7.0999999046325684</v>
          </cell>
        </row>
        <row r="57846">
          <cell r="C57846">
            <v>2008</v>
          </cell>
          <cell r="R57846">
            <v>2</v>
          </cell>
          <cell r="AA57846" t="str">
            <v>Diesel</v>
          </cell>
          <cell r="AC57846">
            <v>5.6999998092651367</v>
          </cell>
        </row>
        <row r="57847">
          <cell r="C57847">
            <v>2008</v>
          </cell>
          <cell r="R57847">
            <v>2</v>
          </cell>
          <cell r="AA57847" t="str">
            <v>Diesel</v>
          </cell>
          <cell r="AC57847">
            <v>5.6999998092651367</v>
          </cell>
        </row>
        <row r="57848">
          <cell r="C57848">
            <v>2008</v>
          </cell>
          <cell r="R57848">
            <v>2.2000000000000002</v>
          </cell>
          <cell r="AA57848" t="str">
            <v>Diesel</v>
          </cell>
          <cell r="AC57848">
            <v>6.1999998092651367</v>
          </cell>
        </row>
        <row r="57849">
          <cell r="C57849">
            <v>2008</v>
          </cell>
          <cell r="R57849">
            <v>1.5</v>
          </cell>
          <cell r="AA57849" t="str">
            <v>Gasoline</v>
          </cell>
          <cell r="AC57849">
            <v>4.3000001907348633</v>
          </cell>
        </row>
        <row r="57850">
          <cell r="C57850">
            <v>2008</v>
          </cell>
          <cell r="R57850">
            <v>1.6</v>
          </cell>
          <cell r="AA57850" t="str">
            <v>Gasoline</v>
          </cell>
          <cell r="AC57850">
            <v>7.5</v>
          </cell>
        </row>
        <row r="57851">
          <cell r="C57851">
            <v>2008</v>
          </cell>
          <cell r="R57851">
            <v>1.6</v>
          </cell>
          <cell r="AA57851" t="str">
            <v>Gasoline</v>
          </cell>
          <cell r="AC57851">
            <v>7.5</v>
          </cell>
        </row>
        <row r="57852">
          <cell r="C57852">
            <v>2008</v>
          </cell>
          <cell r="R57852">
            <v>1.6</v>
          </cell>
          <cell r="AA57852" t="str">
            <v>Gasoline</v>
          </cell>
          <cell r="AC57852">
            <v>7.5</v>
          </cell>
        </row>
        <row r="57853">
          <cell r="C57853">
            <v>2008</v>
          </cell>
          <cell r="R57853">
            <v>1.8</v>
          </cell>
          <cell r="AA57853" t="str">
            <v>Gasoline</v>
          </cell>
          <cell r="AC57853">
            <v>7.6999998092651367</v>
          </cell>
        </row>
        <row r="57854">
          <cell r="C57854">
            <v>2008</v>
          </cell>
          <cell r="R57854">
            <v>1.8</v>
          </cell>
          <cell r="AA57854" t="str">
            <v>Gasoline</v>
          </cell>
          <cell r="AC57854">
            <v>7.6999998092651367</v>
          </cell>
        </row>
        <row r="57855">
          <cell r="C57855">
            <v>2008</v>
          </cell>
          <cell r="R57855">
            <v>1.8</v>
          </cell>
          <cell r="AA57855" t="str">
            <v>Gasoline</v>
          </cell>
          <cell r="AC57855">
            <v>7.6999998092651367</v>
          </cell>
        </row>
        <row r="57856">
          <cell r="C57856">
            <v>2008</v>
          </cell>
          <cell r="R57856">
            <v>1.8</v>
          </cell>
          <cell r="AA57856" t="str">
            <v>Gasoline</v>
          </cell>
          <cell r="AC57856">
            <v>7.6999998092651367</v>
          </cell>
        </row>
        <row r="57857">
          <cell r="C57857">
            <v>2008</v>
          </cell>
          <cell r="R57857">
            <v>1.8</v>
          </cell>
          <cell r="AA57857" t="str">
            <v>Gasoline</v>
          </cell>
          <cell r="AC57857">
            <v>7.6999998092651367</v>
          </cell>
        </row>
        <row r="57858">
          <cell r="C57858">
            <v>2008</v>
          </cell>
          <cell r="R57858">
            <v>1.8</v>
          </cell>
          <cell r="AA57858" t="str">
            <v>Gasoline</v>
          </cell>
          <cell r="AC57858">
            <v>7.6999998092651367</v>
          </cell>
        </row>
        <row r="57859">
          <cell r="C57859">
            <v>2008</v>
          </cell>
          <cell r="R57859">
            <v>1.8</v>
          </cell>
          <cell r="AA57859" t="str">
            <v>Gasoline</v>
          </cell>
          <cell r="AC57859">
            <v>7.6999998092651367</v>
          </cell>
        </row>
        <row r="57860">
          <cell r="C57860">
            <v>2008</v>
          </cell>
          <cell r="R57860">
            <v>2.2000000000000002</v>
          </cell>
          <cell r="AA57860" t="str">
            <v>Diesel</v>
          </cell>
          <cell r="AC57860">
            <v>6.5999999046325684</v>
          </cell>
        </row>
        <row r="57861">
          <cell r="C57861">
            <v>2008</v>
          </cell>
          <cell r="R57861">
            <v>2.2000000000000002</v>
          </cell>
          <cell r="AA57861" t="str">
            <v>Diesel</v>
          </cell>
          <cell r="AC57861">
            <v>6.4000000953674316</v>
          </cell>
        </row>
        <row r="57862">
          <cell r="C57862">
            <v>2008</v>
          </cell>
          <cell r="R57862">
            <v>2.2000000000000002</v>
          </cell>
          <cell r="AA57862" t="str">
            <v>Diesel</v>
          </cell>
          <cell r="AC57862">
            <v>6.4000000953674316</v>
          </cell>
        </row>
        <row r="57863">
          <cell r="C57863">
            <v>2008</v>
          </cell>
          <cell r="R57863">
            <v>2.2000000000000002</v>
          </cell>
          <cell r="AA57863" t="str">
            <v>Diesel</v>
          </cell>
          <cell r="AC57863">
            <v>6.5999999046325684</v>
          </cell>
        </row>
        <row r="57864">
          <cell r="C57864">
            <v>2008</v>
          </cell>
          <cell r="R57864">
            <v>2.2000000000000002</v>
          </cell>
          <cell r="AA57864" t="str">
            <v>Diesel</v>
          </cell>
          <cell r="AC57864">
            <v>6.8000001907348633</v>
          </cell>
        </row>
        <row r="57865">
          <cell r="C57865">
            <v>2008</v>
          </cell>
          <cell r="R57865">
            <v>2.2000000000000002</v>
          </cell>
          <cell r="AA57865" t="str">
            <v>Diesel</v>
          </cell>
          <cell r="AC57865">
            <v>6.5999999046325684</v>
          </cell>
        </row>
        <row r="57866">
          <cell r="C57866">
            <v>2008</v>
          </cell>
          <cell r="R57866">
            <v>2.2000000000000002</v>
          </cell>
          <cell r="AA57866" t="str">
            <v>Diesel</v>
          </cell>
          <cell r="AC57866">
            <v>6.4000000953674316</v>
          </cell>
        </row>
        <row r="57867">
          <cell r="C57867">
            <v>2008</v>
          </cell>
          <cell r="R57867">
            <v>1.8</v>
          </cell>
          <cell r="AA57867" t="str">
            <v>Gasoline</v>
          </cell>
          <cell r="AC57867">
            <v>7.1999998092651367</v>
          </cell>
        </row>
        <row r="57868">
          <cell r="C57868">
            <v>2008</v>
          </cell>
          <cell r="R57868">
            <v>1.8</v>
          </cell>
          <cell r="AA57868" t="str">
            <v>Gasoline</v>
          </cell>
          <cell r="AC57868">
            <v>7.1999998092651367</v>
          </cell>
        </row>
        <row r="57869">
          <cell r="C57869">
            <v>2008</v>
          </cell>
          <cell r="R57869">
            <v>1.8</v>
          </cell>
          <cell r="AA57869" t="str">
            <v>Gasoline</v>
          </cell>
          <cell r="AC57869">
            <v>7.6999998092651367</v>
          </cell>
        </row>
        <row r="57870">
          <cell r="C57870">
            <v>2008</v>
          </cell>
          <cell r="R57870">
            <v>1.8</v>
          </cell>
          <cell r="AA57870" t="str">
            <v>Gasoline</v>
          </cell>
          <cell r="AC57870">
            <v>7.1999998092651367</v>
          </cell>
        </row>
        <row r="57871">
          <cell r="C57871">
            <v>2008</v>
          </cell>
          <cell r="R57871">
            <v>1.8</v>
          </cell>
          <cell r="AA57871" t="str">
            <v>Gasoline</v>
          </cell>
          <cell r="AC57871">
            <v>7.8000001907348633</v>
          </cell>
        </row>
        <row r="57872">
          <cell r="C57872">
            <v>2008</v>
          </cell>
          <cell r="R57872">
            <v>1.8</v>
          </cell>
          <cell r="AA57872" t="str">
            <v>Gasoline</v>
          </cell>
          <cell r="AC57872">
            <v>7.1999998092651367</v>
          </cell>
        </row>
        <row r="57873">
          <cell r="C57873">
            <v>2008</v>
          </cell>
          <cell r="R57873">
            <v>1.8</v>
          </cell>
          <cell r="AA57873" t="str">
            <v>Gasoline</v>
          </cell>
          <cell r="AC57873">
            <v>7.1999998092651367</v>
          </cell>
        </row>
        <row r="57874">
          <cell r="C57874">
            <v>2008</v>
          </cell>
          <cell r="R57874">
            <v>1.8</v>
          </cell>
          <cell r="AA57874" t="str">
            <v>Gasoline</v>
          </cell>
          <cell r="AC57874">
            <v>7.1999998092651367</v>
          </cell>
        </row>
        <row r="57875">
          <cell r="C57875">
            <v>2008</v>
          </cell>
          <cell r="R57875">
            <v>2</v>
          </cell>
          <cell r="AA57875" t="str">
            <v>Gasoline</v>
          </cell>
          <cell r="AC57875">
            <v>8.1000003814697266</v>
          </cell>
        </row>
        <row r="57876">
          <cell r="C57876">
            <v>2008</v>
          </cell>
          <cell r="R57876">
            <v>2</v>
          </cell>
          <cell r="AA57876" t="str">
            <v>Gasoline</v>
          </cell>
          <cell r="AC57876">
            <v>9.1999998092651367</v>
          </cell>
        </row>
        <row r="57877">
          <cell r="C57877">
            <v>2008</v>
          </cell>
          <cell r="R57877">
            <v>2</v>
          </cell>
          <cell r="AA57877" t="str">
            <v>Gasoline</v>
          </cell>
          <cell r="AC57877">
            <v>8.1000003814697266</v>
          </cell>
        </row>
        <row r="57878">
          <cell r="C57878">
            <v>2008</v>
          </cell>
          <cell r="R57878">
            <v>2</v>
          </cell>
          <cell r="AA57878" t="str">
            <v>Gasoline</v>
          </cell>
          <cell r="AC57878">
            <v>9.3999996185302734</v>
          </cell>
        </row>
        <row r="57879">
          <cell r="C57879">
            <v>2008</v>
          </cell>
          <cell r="R57879">
            <v>2</v>
          </cell>
          <cell r="AA57879" t="str">
            <v>Diesel</v>
          </cell>
          <cell r="AC57879">
            <v>5.8000001907348633</v>
          </cell>
        </row>
        <row r="57880">
          <cell r="C57880">
            <v>2008</v>
          </cell>
          <cell r="R57880">
            <v>2</v>
          </cell>
          <cell r="AA57880" t="str">
            <v>Diesel</v>
          </cell>
          <cell r="AC57880">
            <v>5.9000000953674316</v>
          </cell>
        </row>
        <row r="57881">
          <cell r="C57881">
            <v>2008</v>
          </cell>
          <cell r="R57881">
            <v>2</v>
          </cell>
          <cell r="AA57881" t="str">
            <v>Diesel</v>
          </cell>
          <cell r="AC57881">
            <v>5.8000001907348633</v>
          </cell>
        </row>
        <row r="57882">
          <cell r="C57882">
            <v>2008</v>
          </cell>
          <cell r="R57882">
            <v>2</v>
          </cell>
          <cell r="AA57882" t="str">
            <v>Diesel</v>
          </cell>
          <cell r="AC57882">
            <v>5.9000000953674316</v>
          </cell>
        </row>
        <row r="57883">
          <cell r="C57883">
            <v>2008</v>
          </cell>
          <cell r="R57883">
            <v>2</v>
          </cell>
          <cell r="AA57883" t="str">
            <v>Gasoline</v>
          </cell>
          <cell r="AC57883">
            <v>8.1000003814697266</v>
          </cell>
        </row>
        <row r="57884">
          <cell r="C57884">
            <v>2008</v>
          </cell>
          <cell r="R57884">
            <v>2</v>
          </cell>
          <cell r="AA57884" t="str">
            <v>Gasoline</v>
          </cell>
          <cell r="AC57884">
            <v>9.1999998092651367</v>
          </cell>
        </row>
        <row r="57885">
          <cell r="C57885">
            <v>2008</v>
          </cell>
          <cell r="R57885">
            <v>2</v>
          </cell>
          <cell r="AA57885" t="str">
            <v>Gasoline</v>
          </cell>
          <cell r="AC57885">
            <v>8.1000003814697266</v>
          </cell>
        </row>
        <row r="57886">
          <cell r="C57886">
            <v>2008</v>
          </cell>
          <cell r="R57886">
            <v>2</v>
          </cell>
          <cell r="AA57886" t="str">
            <v>Gasoline</v>
          </cell>
          <cell r="AC57886">
            <v>9.3999996185302734</v>
          </cell>
        </row>
        <row r="57887">
          <cell r="C57887">
            <v>2008</v>
          </cell>
          <cell r="R57887">
            <v>2.2000000000000002</v>
          </cell>
          <cell r="AA57887" t="str">
            <v>Diesel</v>
          </cell>
          <cell r="AC57887">
            <v>5.9000000953674316</v>
          </cell>
        </row>
        <row r="57888">
          <cell r="C57888">
            <v>2008</v>
          </cell>
          <cell r="R57888">
            <v>2.2000000000000002</v>
          </cell>
          <cell r="AA57888" t="str">
            <v>Diesel</v>
          </cell>
          <cell r="AC57888">
            <v>6</v>
          </cell>
        </row>
        <row r="57889">
          <cell r="C57889">
            <v>2008</v>
          </cell>
          <cell r="R57889">
            <v>2.2000000000000002</v>
          </cell>
          <cell r="AA57889" t="str">
            <v>Diesel</v>
          </cell>
          <cell r="AC57889">
            <v>6.0999999046325684</v>
          </cell>
        </row>
        <row r="57890">
          <cell r="C57890">
            <v>2008</v>
          </cell>
          <cell r="R57890">
            <v>2.2000000000000002</v>
          </cell>
          <cell r="AA57890" t="str">
            <v>Diesel</v>
          </cell>
          <cell r="AC57890">
            <v>6.1999998092651367</v>
          </cell>
        </row>
        <row r="57891">
          <cell r="C57891">
            <v>2008</v>
          </cell>
          <cell r="R57891">
            <v>2.2000000000000002</v>
          </cell>
          <cell r="AA57891" t="str">
            <v>Diesel</v>
          </cell>
          <cell r="AC57891">
            <v>5.9000000953674316</v>
          </cell>
        </row>
        <row r="57892">
          <cell r="C57892">
            <v>2008</v>
          </cell>
          <cell r="R57892">
            <v>2.2000000000000002</v>
          </cell>
          <cell r="AA57892" t="str">
            <v>Diesel</v>
          </cell>
          <cell r="AC57892">
            <v>6</v>
          </cell>
        </row>
        <row r="57893">
          <cell r="C57893">
            <v>2008</v>
          </cell>
          <cell r="R57893">
            <v>2.2000000000000002</v>
          </cell>
          <cell r="AA57893" t="str">
            <v>Diesel</v>
          </cell>
          <cell r="AC57893">
            <v>6.0999999046325684</v>
          </cell>
        </row>
        <row r="57894">
          <cell r="C57894">
            <v>2008</v>
          </cell>
          <cell r="R57894">
            <v>2.2000000000000002</v>
          </cell>
          <cell r="AA57894" t="str">
            <v>Diesel</v>
          </cell>
          <cell r="AC57894">
            <v>6.1999998092651367</v>
          </cell>
        </row>
        <row r="57895">
          <cell r="C57895">
            <v>2008</v>
          </cell>
          <cell r="R57895">
            <v>2.4</v>
          </cell>
          <cell r="AA57895" t="str">
            <v>Gasoline</v>
          </cell>
          <cell r="AC57895">
            <v>9.5</v>
          </cell>
        </row>
        <row r="57896">
          <cell r="C57896">
            <v>2008</v>
          </cell>
          <cell r="R57896">
            <v>2.4</v>
          </cell>
          <cell r="AA57896" t="str">
            <v>Gasoline</v>
          </cell>
          <cell r="AC57896">
            <v>9.6000003814697266</v>
          </cell>
        </row>
        <row r="57897">
          <cell r="C57897">
            <v>2008</v>
          </cell>
          <cell r="R57897">
            <v>2.4</v>
          </cell>
          <cell r="AA57897" t="str">
            <v>Gasoline</v>
          </cell>
          <cell r="AC57897">
            <v>9.5</v>
          </cell>
        </row>
        <row r="57898">
          <cell r="C57898">
            <v>2008</v>
          </cell>
          <cell r="R57898">
            <v>2.4</v>
          </cell>
          <cell r="AA57898" t="str">
            <v>Gasoline</v>
          </cell>
          <cell r="AC57898">
            <v>9.6000003814697266</v>
          </cell>
        </row>
        <row r="57899">
          <cell r="C57899">
            <v>2008</v>
          </cell>
          <cell r="R57899">
            <v>1.4</v>
          </cell>
          <cell r="AA57899" t="str">
            <v>Diesel</v>
          </cell>
          <cell r="AC57899">
            <v>4.9000000953674316</v>
          </cell>
        </row>
        <row r="57900">
          <cell r="C57900">
            <v>2008</v>
          </cell>
          <cell r="R57900">
            <v>1.4</v>
          </cell>
          <cell r="AA57900" t="str">
            <v>Diesel</v>
          </cell>
          <cell r="AC57900">
            <v>4.9000000953674316</v>
          </cell>
        </row>
        <row r="57901">
          <cell r="C57901">
            <v>2008</v>
          </cell>
          <cell r="R57901">
            <v>1.4</v>
          </cell>
          <cell r="AA57901" t="str">
            <v>Diesel</v>
          </cell>
          <cell r="AC57901">
            <v>4.9000000953674316</v>
          </cell>
        </row>
        <row r="57902">
          <cell r="C57902">
            <v>2008</v>
          </cell>
          <cell r="R57902">
            <v>1.4</v>
          </cell>
          <cell r="AA57902" t="str">
            <v>Gasoline</v>
          </cell>
          <cell r="AC57902">
            <v>6.6999998092651367</v>
          </cell>
        </row>
        <row r="57903">
          <cell r="C57903">
            <v>2008</v>
          </cell>
          <cell r="R57903">
            <v>1.4</v>
          </cell>
          <cell r="AA57903" t="str">
            <v>Gasoline</v>
          </cell>
          <cell r="AC57903">
            <v>6.6999998092651367</v>
          </cell>
        </row>
        <row r="57904">
          <cell r="C57904">
            <v>2008</v>
          </cell>
          <cell r="R57904">
            <v>1.6</v>
          </cell>
          <cell r="AA57904" t="str">
            <v>Gasoline</v>
          </cell>
          <cell r="AC57904">
            <v>6.9000000953674316</v>
          </cell>
        </row>
        <row r="57905">
          <cell r="C57905">
            <v>2008</v>
          </cell>
          <cell r="R57905">
            <v>1.6</v>
          </cell>
          <cell r="AA57905" t="str">
            <v>Gasoline</v>
          </cell>
          <cell r="AC57905">
            <v>6.6999998092651367</v>
          </cell>
        </row>
        <row r="57906">
          <cell r="C57906">
            <v>2008</v>
          </cell>
          <cell r="R57906">
            <v>1.6</v>
          </cell>
          <cell r="AA57906" t="str">
            <v>Gasoline</v>
          </cell>
          <cell r="AC57906">
            <v>6.9000000953674316</v>
          </cell>
        </row>
        <row r="57907">
          <cell r="C57907">
            <v>2008</v>
          </cell>
          <cell r="R57907">
            <v>1.6</v>
          </cell>
          <cell r="AA57907" t="str">
            <v>Gasoline</v>
          </cell>
          <cell r="AC57907">
            <v>6.6999998092651367</v>
          </cell>
        </row>
        <row r="57908">
          <cell r="C57908">
            <v>2008</v>
          </cell>
          <cell r="R57908">
            <v>1.6</v>
          </cell>
          <cell r="AA57908" t="str">
            <v>Gasoline</v>
          </cell>
          <cell r="AC57908">
            <v>6.9000000953674316</v>
          </cell>
        </row>
        <row r="57909">
          <cell r="C57909">
            <v>2008</v>
          </cell>
          <cell r="R57909">
            <v>1.6</v>
          </cell>
          <cell r="AA57909" t="str">
            <v>Gasoline</v>
          </cell>
          <cell r="AC57909">
            <v>6.6999998092651367</v>
          </cell>
        </row>
        <row r="57910">
          <cell r="C57910">
            <v>2008</v>
          </cell>
          <cell r="R57910">
            <v>2</v>
          </cell>
          <cell r="AA57910" t="str">
            <v>Diesel</v>
          </cell>
          <cell r="AC57910">
            <v>5.6999998092651367</v>
          </cell>
        </row>
        <row r="57911">
          <cell r="C57911">
            <v>2008</v>
          </cell>
          <cell r="R57911">
            <v>2</v>
          </cell>
          <cell r="AA57911" t="str">
            <v>Diesel</v>
          </cell>
          <cell r="AC57911">
            <v>5.6999998092651367</v>
          </cell>
        </row>
        <row r="57912">
          <cell r="C57912">
            <v>2008</v>
          </cell>
          <cell r="R57912">
            <v>2</v>
          </cell>
          <cell r="AA57912" t="str">
            <v>Gasoline</v>
          </cell>
          <cell r="AC57912">
            <v>8.6000003814697266</v>
          </cell>
        </row>
        <row r="57913">
          <cell r="C57913">
            <v>2008</v>
          </cell>
          <cell r="R57913">
            <v>2</v>
          </cell>
          <cell r="AA57913" t="str">
            <v>Gasoline</v>
          </cell>
          <cell r="AC57913">
            <v>8.6000003814697266</v>
          </cell>
        </row>
        <row r="57914">
          <cell r="C57914">
            <v>2008</v>
          </cell>
          <cell r="R57914">
            <v>2</v>
          </cell>
          <cell r="AA57914" t="str">
            <v>Gasoline</v>
          </cell>
          <cell r="AC57914">
            <v>9</v>
          </cell>
        </row>
        <row r="57915">
          <cell r="C57915">
            <v>2008</v>
          </cell>
          <cell r="R57915">
            <v>2.2000000000000002</v>
          </cell>
          <cell r="AA57915" t="str">
            <v>Diesel</v>
          </cell>
          <cell r="AC57915">
            <v>6.5999999046325684</v>
          </cell>
        </row>
        <row r="57916">
          <cell r="C57916">
            <v>2008</v>
          </cell>
          <cell r="R57916">
            <v>2.2000000000000002</v>
          </cell>
          <cell r="AA57916" t="str">
            <v>Diesel</v>
          </cell>
          <cell r="AC57916">
            <v>6.5999999046325684</v>
          </cell>
        </row>
        <row r="57917">
          <cell r="C57917">
            <v>2008</v>
          </cell>
          <cell r="R57917">
            <v>2.2000000000000002</v>
          </cell>
          <cell r="AA57917" t="str">
            <v>Diesel</v>
          </cell>
          <cell r="AC57917">
            <v>7</v>
          </cell>
        </row>
        <row r="57918">
          <cell r="C57918">
            <v>2008</v>
          </cell>
          <cell r="R57918">
            <v>1</v>
          </cell>
          <cell r="AA57918" t="str">
            <v>Gasoline</v>
          </cell>
          <cell r="AC57918">
            <v>5.4000000953674316</v>
          </cell>
        </row>
        <row r="57919">
          <cell r="C57919">
            <v>2008</v>
          </cell>
          <cell r="R57919">
            <v>1</v>
          </cell>
          <cell r="AA57919" t="str">
            <v>Gasoline</v>
          </cell>
          <cell r="AC57919">
            <v>5.4000000953674316</v>
          </cell>
        </row>
        <row r="57920">
          <cell r="C57920">
            <v>2008</v>
          </cell>
          <cell r="R57920">
            <v>1</v>
          </cell>
          <cell r="AA57920" t="str">
            <v>Gasoline</v>
          </cell>
          <cell r="AC57920">
            <v>5.4000000953674316</v>
          </cell>
        </row>
        <row r="57921">
          <cell r="C57921">
            <v>2008</v>
          </cell>
          <cell r="R57921">
            <v>1</v>
          </cell>
          <cell r="AA57921" t="str">
            <v>Gasoline</v>
          </cell>
          <cell r="AC57921">
            <v>5.4000000953674316</v>
          </cell>
        </row>
        <row r="57922">
          <cell r="C57922">
            <v>2008</v>
          </cell>
          <cell r="R57922">
            <v>1</v>
          </cell>
          <cell r="AA57922" t="str">
            <v>Gasoline</v>
          </cell>
          <cell r="AC57922">
            <v>5.4000000953674316</v>
          </cell>
        </row>
        <row r="57923">
          <cell r="C57923">
            <v>2008</v>
          </cell>
          <cell r="R57923">
            <v>1</v>
          </cell>
          <cell r="AA57923" t="str">
            <v>Gasoline</v>
          </cell>
          <cell r="AC57923">
            <v>5.4000000953674316</v>
          </cell>
        </row>
        <row r="57924">
          <cell r="C57924">
            <v>2008</v>
          </cell>
          <cell r="R57924">
            <v>1</v>
          </cell>
          <cell r="AA57924" t="str">
            <v>Gasoline</v>
          </cell>
          <cell r="AC57924">
            <v>5.4000000953674316</v>
          </cell>
        </row>
        <row r="57925">
          <cell r="C57925">
            <v>2008</v>
          </cell>
          <cell r="R57925">
            <v>1.3</v>
          </cell>
          <cell r="AA57925" t="str">
            <v>Gasoline</v>
          </cell>
          <cell r="AC57925">
            <v>6</v>
          </cell>
        </row>
        <row r="57926">
          <cell r="C57926">
            <v>2008</v>
          </cell>
          <cell r="R57926">
            <v>1.3</v>
          </cell>
          <cell r="AA57926" t="str">
            <v>Gasoline</v>
          </cell>
          <cell r="AC57926">
            <v>6</v>
          </cell>
        </row>
        <row r="57927">
          <cell r="C57927">
            <v>2008</v>
          </cell>
          <cell r="R57927">
            <v>1.3</v>
          </cell>
          <cell r="AA57927" t="str">
            <v>Gasoline</v>
          </cell>
          <cell r="AC57927">
            <v>6</v>
          </cell>
        </row>
        <row r="57928">
          <cell r="C57928">
            <v>2008</v>
          </cell>
          <cell r="R57928">
            <v>1.3</v>
          </cell>
          <cell r="AA57928" t="str">
            <v>Gasoline</v>
          </cell>
          <cell r="AC57928">
            <v>6</v>
          </cell>
        </row>
        <row r="57929">
          <cell r="C57929">
            <v>2008</v>
          </cell>
          <cell r="R57929">
            <v>1.3</v>
          </cell>
          <cell r="AA57929" t="str">
            <v>Gasoline</v>
          </cell>
          <cell r="AC57929">
            <v>6</v>
          </cell>
        </row>
        <row r="57930">
          <cell r="C57930">
            <v>2008</v>
          </cell>
          <cell r="R57930">
            <v>1.3</v>
          </cell>
          <cell r="AA57930" t="str">
            <v>Gasoline</v>
          </cell>
          <cell r="AC57930">
            <v>6</v>
          </cell>
        </row>
        <row r="57931">
          <cell r="C57931">
            <v>2008</v>
          </cell>
          <cell r="R57931">
            <v>1.4</v>
          </cell>
          <cell r="AA57931" t="str">
            <v>Diesel</v>
          </cell>
          <cell r="AC57931">
            <v>4.5</v>
          </cell>
        </row>
        <row r="57932">
          <cell r="C57932">
            <v>2008</v>
          </cell>
          <cell r="R57932">
            <v>1.4</v>
          </cell>
          <cell r="AA57932" t="str">
            <v>Diesel</v>
          </cell>
          <cell r="AC57932">
            <v>4.5</v>
          </cell>
        </row>
        <row r="57933">
          <cell r="C57933">
            <v>2008</v>
          </cell>
          <cell r="R57933">
            <v>1.4</v>
          </cell>
          <cell r="AA57933" t="str">
            <v>Diesel</v>
          </cell>
          <cell r="AC57933">
            <v>4.5</v>
          </cell>
        </row>
        <row r="57934">
          <cell r="C57934">
            <v>2008</v>
          </cell>
          <cell r="R57934">
            <v>1.4</v>
          </cell>
          <cell r="AA57934" t="str">
            <v>Diesel</v>
          </cell>
          <cell r="AC57934">
            <v>4.5</v>
          </cell>
        </row>
        <row r="57935">
          <cell r="C57935">
            <v>2008</v>
          </cell>
          <cell r="R57935">
            <v>1.4</v>
          </cell>
          <cell r="AA57935" t="str">
            <v>Diesel</v>
          </cell>
          <cell r="AC57935">
            <v>4.5</v>
          </cell>
        </row>
        <row r="57936">
          <cell r="C57936">
            <v>2008</v>
          </cell>
          <cell r="R57936">
            <v>1.4</v>
          </cell>
          <cell r="AA57936" t="str">
            <v>Diesel</v>
          </cell>
          <cell r="AC57936">
            <v>4.5</v>
          </cell>
        </row>
        <row r="57937">
          <cell r="C57937">
            <v>2008</v>
          </cell>
          <cell r="R57937">
            <v>1.8</v>
          </cell>
          <cell r="AA57937" t="str">
            <v>Gasoline</v>
          </cell>
          <cell r="AC57937">
            <v>7.1999998092651367</v>
          </cell>
        </row>
        <row r="57938">
          <cell r="C57938">
            <v>2008</v>
          </cell>
          <cell r="R57938">
            <v>1.9</v>
          </cell>
          <cell r="AA57938" t="str">
            <v>Diesel</v>
          </cell>
          <cell r="AC57938">
            <v>5.3000001907348633</v>
          </cell>
        </row>
        <row r="57939">
          <cell r="C57939">
            <v>2008</v>
          </cell>
          <cell r="R57939">
            <v>1.6</v>
          </cell>
          <cell r="AA57939" t="str">
            <v>Gasoline</v>
          </cell>
          <cell r="AC57939">
            <v>6.5</v>
          </cell>
        </row>
        <row r="57940">
          <cell r="C57940">
            <v>2008</v>
          </cell>
          <cell r="R57940">
            <v>3</v>
          </cell>
          <cell r="AA57940" t="str">
            <v>Gasoline</v>
          </cell>
          <cell r="AC57940">
            <v>9.3999996185302734</v>
          </cell>
        </row>
        <row r="57941">
          <cell r="C57941">
            <v>2008</v>
          </cell>
          <cell r="R57941">
            <v>1.4</v>
          </cell>
          <cell r="AA57941" t="str">
            <v>Diesel</v>
          </cell>
          <cell r="AC57941">
            <v>4.0999999046325684</v>
          </cell>
        </row>
        <row r="57942">
          <cell r="C57942">
            <v>2008</v>
          </cell>
          <cell r="R57942">
            <v>1.4</v>
          </cell>
          <cell r="AA57942" t="str">
            <v>Diesel</v>
          </cell>
          <cell r="AC57942">
            <v>4.0999999046325684</v>
          </cell>
        </row>
        <row r="57943">
          <cell r="C57943">
            <v>2008</v>
          </cell>
          <cell r="R57943">
            <v>2.2000000000000002</v>
          </cell>
          <cell r="AA57943" t="str">
            <v>Diesel</v>
          </cell>
          <cell r="AC57943">
            <v>6.5999999046325684</v>
          </cell>
        </row>
        <row r="57944">
          <cell r="C57944">
            <v>2008</v>
          </cell>
          <cell r="R57944">
            <v>2</v>
          </cell>
          <cell r="AA57944" t="str">
            <v>Diesel</v>
          </cell>
          <cell r="AC57944">
            <v>5.9000000953674316</v>
          </cell>
        </row>
        <row r="57945">
          <cell r="C57945">
            <v>2008</v>
          </cell>
          <cell r="R57945">
            <v>3.2</v>
          </cell>
          <cell r="AA57945" t="str">
            <v>Gasoline</v>
          </cell>
          <cell r="AC57945">
            <v>11.600000381469727</v>
          </cell>
        </row>
        <row r="57946">
          <cell r="C57946">
            <v>2008</v>
          </cell>
          <cell r="R57946">
            <v>3.2</v>
          </cell>
          <cell r="AA57946" t="str">
            <v>Gasoline</v>
          </cell>
          <cell r="AC57946">
            <v>11.600000381469727</v>
          </cell>
        </row>
        <row r="57947">
          <cell r="C57947">
            <v>2008</v>
          </cell>
          <cell r="R57947">
            <v>1.2</v>
          </cell>
          <cell r="AA57947" t="str">
            <v>Gasoline</v>
          </cell>
          <cell r="AC57947">
            <v>5.6999998092651367</v>
          </cell>
        </row>
        <row r="57948">
          <cell r="C57948">
            <v>2008</v>
          </cell>
          <cell r="R57948">
            <v>1.6</v>
          </cell>
          <cell r="AA57948" t="str">
            <v>Gasoline</v>
          </cell>
          <cell r="AC57948">
            <v>7.0999999046325684</v>
          </cell>
        </row>
        <row r="57949">
          <cell r="C57949">
            <v>2008</v>
          </cell>
          <cell r="R57949">
            <v>1.6</v>
          </cell>
          <cell r="AA57949" t="str">
            <v>Gasoline</v>
          </cell>
          <cell r="AC57949">
            <v>7.0999999046325684</v>
          </cell>
        </row>
        <row r="57950">
          <cell r="C57950">
            <v>2008</v>
          </cell>
          <cell r="R57950">
            <v>1.6</v>
          </cell>
          <cell r="AA57950" t="str">
            <v>Gasoline</v>
          </cell>
          <cell r="AC57950">
            <v>7.0999999046325684</v>
          </cell>
        </row>
        <row r="57951">
          <cell r="C57951">
            <v>2008</v>
          </cell>
          <cell r="R57951">
            <v>2.5</v>
          </cell>
          <cell r="AA57951" t="str">
            <v>Diesel</v>
          </cell>
          <cell r="AC57951">
            <v>8.3000001907348633</v>
          </cell>
        </row>
        <row r="57952">
          <cell r="C57952">
            <v>2008</v>
          </cell>
          <cell r="R57952">
            <v>1.7</v>
          </cell>
          <cell r="AA57952" t="str">
            <v>Gasoline</v>
          </cell>
          <cell r="AC57952">
            <v>6.8000001907348633</v>
          </cell>
        </row>
        <row r="57953">
          <cell r="C57953">
            <v>2008</v>
          </cell>
          <cell r="R57953">
            <v>2</v>
          </cell>
          <cell r="AA57953" t="str">
            <v>Gasoline</v>
          </cell>
          <cell r="AC57953">
            <v>7.1999998092651367</v>
          </cell>
        </row>
        <row r="57954">
          <cell r="C57954">
            <v>2008</v>
          </cell>
          <cell r="R57954">
            <v>2</v>
          </cell>
          <cell r="AA57954" t="str">
            <v>Gasoline</v>
          </cell>
          <cell r="AC57954">
            <v>7.9000000953674316</v>
          </cell>
        </row>
        <row r="57955">
          <cell r="C57955">
            <v>2008</v>
          </cell>
          <cell r="R57955">
            <v>2</v>
          </cell>
          <cell r="AA57955" t="str">
            <v>Diesel</v>
          </cell>
          <cell r="AC57955">
            <v>5.5999999046325684</v>
          </cell>
        </row>
        <row r="57956">
          <cell r="C57956">
            <v>2008</v>
          </cell>
          <cell r="R57956">
            <v>2</v>
          </cell>
          <cell r="AA57956" t="str">
            <v>Diesel</v>
          </cell>
          <cell r="AC57956">
            <v>5.5999999046325684</v>
          </cell>
        </row>
        <row r="57957">
          <cell r="C57957">
            <v>2008</v>
          </cell>
          <cell r="R57957">
            <v>3</v>
          </cell>
          <cell r="AA57957" t="str">
            <v>Diesel</v>
          </cell>
          <cell r="AC57957">
            <v>9.3000001907348633</v>
          </cell>
        </row>
        <row r="57958">
          <cell r="C57958">
            <v>2008</v>
          </cell>
          <cell r="R57958">
            <v>3</v>
          </cell>
          <cell r="AA57958" t="str">
            <v>Diesel</v>
          </cell>
          <cell r="AC57958">
            <v>9.3000001907348633</v>
          </cell>
        </row>
        <row r="57959">
          <cell r="C57959">
            <v>2008</v>
          </cell>
          <cell r="R57959">
            <v>2.5</v>
          </cell>
          <cell r="AA57959" t="str">
            <v>Gasoline</v>
          </cell>
        </row>
        <row r="57960">
          <cell r="C57960">
            <v>2008</v>
          </cell>
          <cell r="R57960">
            <v>3</v>
          </cell>
          <cell r="AA57960" t="str">
            <v>Gasoline</v>
          </cell>
        </row>
        <row r="57961">
          <cell r="C57961">
            <v>2008</v>
          </cell>
          <cell r="R57961">
            <v>3</v>
          </cell>
          <cell r="AA57961" t="str">
            <v>Gasoline</v>
          </cell>
          <cell r="AC57961">
            <v>9.3999996185302734</v>
          </cell>
        </row>
        <row r="57962">
          <cell r="C57962">
            <v>2008</v>
          </cell>
          <cell r="R57962">
            <v>3</v>
          </cell>
          <cell r="AA57962" t="str">
            <v>Gasoline</v>
          </cell>
          <cell r="AC57962">
            <v>9.8000001907348633</v>
          </cell>
        </row>
        <row r="57963">
          <cell r="C57963">
            <v>2008</v>
          </cell>
          <cell r="R57963">
            <v>3</v>
          </cell>
          <cell r="AA57963" t="str">
            <v>Gasoline</v>
          </cell>
          <cell r="AC57963">
            <v>9.6999998092651367</v>
          </cell>
        </row>
        <row r="57964">
          <cell r="C57964">
            <v>2008</v>
          </cell>
          <cell r="R57964">
            <v>3</v>
          </cell>
          <cell r="AA57964" t="str">
            <v>Gasoline</v>
          </cell>
        </row>
        <row r="57965">
          <cell r="C57965">
            <v>2008</v>
          </cell>
          <cell r="R57965">
            <v>3</v>
          </cell>
          <cell r="AA57965" t="str">
            <v>Diesel</v>
          </cell>
        </row>
        <row r="57966">
          <cell r="C57966">
            <v>2008</v>
          </cell>
          <cell r="R57966">
            <v>6.2</v>
          </cell>
          <cell r="AA57966" t="str">
            <v>Gasoline</v>
          </cell>
        </row>
        <row r="57967">
          <cell r="C57967">
            <v>2008</v>
          </cell>
          <cell r="R57967">
            <v>3</v>
          </cell>
          <cell r="AA57967" t="str">
            <v>Diesel</v>
          </cell>
        </row>
        <row r="57968">
          <cell r="C57968">
            <v>2008</v>
          </cell>
          <cell r="R57968">
            <v>3</v>
          </cell>
          <cell r="AA57968" t="str">
            <v>Diesel</v>
          </cell>
        </row>
        <row r="57969">
          <cell r="C57969">
            <v>2008</v>
          </cell>
          <cell r="R57969">
            <v>3</v>
          </cell>
          <cell r="AA57969" t="str">
            <v>Diesel</v>
          </cell>
        </row>
        <row r="57970">
          <cell r="C57970">
            <v>2008</v>
          </cell>
          <cell r="R57970">
            <v>3.5</v>
          </cell>
          <cell r="AA57970" t="str">
            <v>Gasoline</v>
          </cell>
          <cell r="AC57970">
            <v>9.6999998092651367</v>
          </cell>
        </row>
        <row r="57971">
          <cell r="C57971">
            <v>2008</v>
          </cell>
          <cell r="R57971">
            <v>3.5</v>
          </cell>
          <cell r="AA57971" t="str">
            <v>Gasoline</v>
          </cell>
          <cell r="AC57971">
            <v>9.8999996185302734</v>
          </cell>
        </row>
        <row r="57972">
          <cell r="C57972">
            <v>2008</v>
          </cell>
          <cell r="R57972">
            <v>3.5</v>
          </cell>
          <cell r="AA57972" t="str">
            <v>Gasoline</v>
          </cell>
          <cell r="AC57972">
            <v>10.399999618530273</v>
          </cell>
        </row>
        <row r="57973">
          <cell r="C57973">
            <v>2008</v>
          </cell>
          <cell r="R57973">
            <v>3.5</v>
          </cell>
          <cell r="AA57973" t="str">
            <v>Gasoline</v>
          </cell>
        </row>
        <row r="57974">
          <cell r="C57974">
            <v>2008</v>
          </cell>
          <cell r="R57974">
            <v>3.5</v>
          </cell>
          <cell r="AA57974" t="str">
            <v>Gasoline</v>
          </cell>
        </row>
        <row r="57975">
          <cell r="C57975">
            <v>2008</v>
          </cell>
          <cell r="R57975">
            <v>5.5</v>
          </cell>
          <cell r="AA57975" t="str">
            <v>Gasoline</v>
          </cell>
          <cell r="AC57975">
            <v>11.5</v>
          </cell>
        </row>
        <row r="57976">
          <cell r="C57976">
            <v>2008</v>
          </cell>
          <cell r="R57976">
            <v>5.5</v>
          </cell>
          <cell r="AA57976" t="str">
            <v>Gasoline</v>
          </cell>
          <cell r="AC57976">
            <v>11.5</v>
          </cell>
        </row>
        <row r="57977">
          <cell r="C57977">
            <v>2008</v>
          </cell>
          <cell r="R57977">
            <v>5.5</v>
          </cell>
          <cell r="AA57977" t="str">
            <v>Gasoline</v>
          </cell>
        </row>
        <row r="57978">
          <cell r="C57978">
            <v>2008</v>
          </cell>
          <cell r="R57978">
            <v>5.5</v>
          </cell>
          <cell r="AA57978" t="str">
            <v>Gasoline</v>
          </cell>
        </row>
        <row r="57979">
          <cell r="C57979">
            <v>2008</v>
          </cell>
          <cell r="R57979">
            <v>6.2</v>
          </cell>
          <cell r="AA57979" t="str">
            <v>Gasoline</v>
          </cell>
        </row>
        <row r="57980">
          <cell r="C57980">
            <v>2008</v>
          </cell>
          <cell r="R57980">
            <v>6.2</v>
          </cell>
          <cell r="AA57980" t="str">
            <v>Gasoline</v>
          </cell>
        </row>
        <row r="57981">
          <cell r="C57981">
            <v>2008</v>
          </cell>
          <cell r="R57981">
            <v>3</v>
          </cell>
          <cell r="AA57981" t="str">
            <v>Gasoline</v>
          </cell>
        </row>
        <row r="57982">
          <cell r="C57982">
            <v>2008</v>
          </cell>
          <cell r="R57982">
            <v>3</v>
          </cell>
          <cell r="AA57982" t="str">
            <v>Gasoline</v>
          </cell>
        </row>
        <row r="57983">
          <cell r="C57983">
            <v>2008</v>
          </cell>
          <cell r="R57983">
            <v>3</v>
          </cell>
          <cell r="AA57983" t="str">
            <v>Diesel</v>
          </cell>
          <cell r="AC57983">
            <v>9</v>
          </cell>
        </row>
        <row r="57984">
          <cell r="C57984">
            <v>2008</v>
          </cell>
          <cell r="R57984">
            <v>3</v>
          </cell>
          <cell r="AA57984" t="str">
            <v>Diesel</v>
          </cell>
          <cell r="AC57984">
            <v>9.3000001907348633</v>
          </cell>
        </row>
        <row r="57985">
          <cell r="C57985">
            <v>2008</v>
          </cell>
          <cell r="R57985">
            <v>3</v>
          </cell>
          <cell r="AA57985" t="str">
            <v>Diesel</v>
          </cell>
          <cell r="AC57985">
            <v>8.8999996185302734</v>
          </cell>
        </row>
        <row r="57986">
          <cell r="C57986">
            <v>2008</v>
          </cell>
          <cell r="R57986">
            <v>3.5</v>
          </cell>
          <cell r="AA57986" t="str">
            <v>Gasoline</v>
          </cell>
        </row>
        <row r="57987">
          <cell r="C57987">
            <v>2008</v>
          </cell>
          <cell r="R57987">
            <v>3.5</v>
          </cell>
          <cell r="AA57987" t="str">
            <v>Gasoline</v>
          </cell>
        </row>
        <row r="57988">
          <cell r="C57988">
            <v>2008</v>
          </cell>
          <cell r="R57988">
            <v>3.5</v>
          </cell>
          <cell r="AA57988" t="str">
            <v>Gasoline</v>
          </cell>
        </row>
        <row r="57989">
          <cell r="C57989">
            <v>2008</v>
          </cell>
          <cell r="R57989">
            <v>3.5</v>
          </cell>
          <cell r="AA57989" t="str">
            <v>Gasoline</v>
          </cell>
        </row>
        <row r="57990">
          <cell r="C57990">
            <v>2008</v>
          </cell>
          <cell r="R57990">
            <v>5.5</v>
          </cell>
          <cell r="AA57990" t="str">
            <v>Gasoline</v>
          </cell>
        </row>
        <row r="57991">
          <cell r="C57991">
            <v>2008</v>
          </cell>
          <cell r="R57991">
            <v>5.5</v>
          </cell>
          <cell r="AA57991" t="str">
            <v>Gasoline</v>
          </cell>
        </row>
        <row r="57992">
          <cell r="C57992">
            <v>2008</v>
          </cell>
          <cell r="R57992">
            <v>3</v>
          </cell>
          <cell r="AA57992" t="str">
            <v>Diesel</v>
          </cell>
        </row>
        <row r="57993">
          <cell r="C57993">
            <v>2008</v>
          </cell>
          <cell r="R57993">
            <v>2.2000000000000002</v>
          </cell>
          <cell r="AA57993" t="str">
            <v>Diesel</v>
          </cell>
          <cell r="AC57993">
            <v>7.3000001907348633</v>
          </cell>
        </row>
        <row r="57994">
          <cell r="C57994">
            <v>2008</v>
          </cell>
          <cell r="R57994">
            <v>1.5</v>
          </cell>
          <cell r="AA57994" t="str">
            <v>Gasoline</v>
          </cell>
          <cell r="AC57994">
            <v>6.5999999046325684</v>
          </cell>
        </row>
        <row r="57995">
          <cell r="C57995">
            <v>2008</v>
          </cell>
          <cell r="R57995">
            <v>1.5</v>
          </cell>
          <cell r="AA57995" t="str">
            <v>Gasoline</v>
          </cell>
          <cell r="AC57995">
            <v>7.0999999046325684</v>
          </cell>
        </row>
        <row r="57996">
          <cell r="C57996">
            <v>2008</v>
          </cell>
          <cell r="R57996">
            <v>1.6</v>
          </cell>
          <cell r="AA57996" t="str">
            <v>Diesel</v>
          </cell>
          <cell r="AC57996">
            <v>4.6999998092651367</v>
          </cell>
        </row>
        <row r="57997">
          <cell r="C57997">
            <v>2008</v>
          </cell>
          <cell r="R57997">
            <v>2.2000000000000002</v>
          </cell>
          <cell r="AA57997" t="str">
            <v>Diesel</v>
          </cell>
          <cell r="AC57997">
            <v>7.9000000953674316</v>
          </cell>
        </row>
        <row r="57998">
          <cell r="C57998">
            <v>2008</v>
          </cell>
          <cell r="R57998">
            <v>1.6</v>
          </cell>
          <cell r="AA57998" t="str">
            <v>Diesel</v>
          </cell>
          <cell r="AC57998">
            <v>4.8000001907348633</v>
          </cell>
        </row>
        <row r="57999">
          <cell r="C57999">
            <v>2008</v>
          </cell>
          <cell r="R57999">
            <v>1.6</v>
          </cell>
          <cell r="AA57999" t="str">
            <v>Diesel</v>
          </cell>
          <cell r="AC57999">
            <v>4.6999998092651367</v>
          </cell>
        </row>
        <row r="58000">
          <cell r="C58000">
            <v>2008</v>
          </cell>
          <cell r="R58000">
            <v>1.6</v>
          </cell>
          <cell r="AA58000" t="str">
            <v>Diesel</v>
          </cell>
          <cell r="AC58000">
            <v>4.8000001907348633</v>
          </cell>
        </row>
        <row r="58001">
          <cell r="C58001">
            <v>2008</v>
          </cell>
          <cell r="R58001">
            <v>2</v>
          </cell>
          <cell r="AA58001" t="str">
            <v>Diesel</v>
          </cell>
          <cell r="AC58001">
            <v>5.6999998092651367</v>
          </cell>
        </row>
        <row r="58002">
          <cell r="C58002">
            <v>2008</v>
          </cell>
          <cell r="R58002">
            <v>2</v>
          </cell>
          <cell r="AA58002" t="str">
            <v>Diesel</v>
          </cell>
          <cell r="AC58002">
            <v>5.6999998092651367</v>
          </cell>
        </row>
        <row r="58003">
          <cell r="C58003">
            <v>2008</v>
          </cell>
          <cell r="R58003">
            <v>1.5</v>
          </cell>
          <cell r="AA58003" t="str">
            <v>Diesel</v>
          </cell>
          <cell r="AC58003">
            <v>5.4000000953674316</v>
          </cell>
        </row>
        <row r="58004">
          <cell r="C58004">
            <v>2008</v>
          </cell>
          <cell r="R58004">
            <v>1.5</v>
          </cell>
          <cell r="AA58004" t="str">
            <v>Diesel</v>
          </cell>
          <cell r="AC58004">
            <v>5.4000000953674316</v>
          </cell>
        </row>
        <row r="58005">
          <cell r="C58005">
            <v>2008</v>
          </cell>
          <cell r="R58005">
            <v>1.5</v>
          </cell>
          <cell r="AA58005" t="str">
            <v>Diesel</v>
          </cell>
          <cell r="AC58005">
            <v>5.4000000953674316</v>
          </cell>
        </row>
        <row r="58006">
          <cell r="C58006">
            <v>2008</v>
          </cell>
          <cell r="R58006">
            <v>1.6</v>
          </cell>
          <cell r="AA58006" t="str">
            <v>Gasoline</v>
          </cell>
          <cell r="AC58006">
            <v>6.6999998092651367</v>
          </cell>
        </row>
        <row r="58007">
          <cell r="C58007">
            <v>2008</v>
          </cell>
          <cell r="R58007">
            <v>1.6</v>
          </cell>
          <cell r="AA58007" t="str">
            <v>Gasoline</v>
          </cell>
          <cell r="AC58007">
            <v>6.6999998092651367</v>
          </cell>
        </row>
        <row r="58008">
          <cell r="C58008">
            <v>2008</v>
          </cell>
          <cell r="R58008">
            <v>1.6</v>
          </cell>
          <cell r="AA58008" t="str">
            <v>Gasoline</v>
          </cell>
          <cell r="AC58008">
            <v>6.6999998092651367</v>
          </cell>
        </row>
        <row r="58009">
          <cell r="C58009">
            <v>2008</v>
          </cell>
          <cell r="R58009">
            <v>2</v>
          </cell>
          <cell r="AA58009" t="str">
            <v>Gasoline</v>
          </cell>
          <cell r="AC58009">
            <v>8.1999998092651367</v>
          </cell>
        </row>
        <row r="58010">
          <cell r="C58010">
            <v>2008</v>
          </cell>
          <cell r="R58010">
            <v>2</v>
          </cell>
          <cell r="AA58010" t="str">
            <v>Gasoline</v>
          </cell>
          <cell r="AC58010">
            <v>8.1999998092651367</v>
          </cell>
        </row>
        <row r="58011">
          <cell r="C58011">
            <v>2008</v>
          </cell>
          <cell r="R58011">
            <v>2</v>
          </cell>
          <cell r="AA58011" t="str">
            <v>Gasoline</v>
          </cell>
          <cell r="AC58011">
            <v>8.3999996185302734</v>
          </cell>
        </row>
        <row r="58012">
          <cell r="C58012">
            <v>2008</v>
          </cell>
          <cell r="R58012">
            <v>2</v>
          </cell>
          <cell r="AA58012" t="str">
            <v>Gasoline</v>
          </cell>
          <cell r="AC58012">
            <v>8.3999996185302734</v>
          </cell>
        </row>
        <row r="58013">
          <cell r="C58013">
            <v>2008</v>
          </cell>
          <cell r="R58013">
            <v>2</v>
          </cell>
          <cell r="AA58013" t="str">
            <v>Gasoline</v>
          </cell>
          <cell r="AC58013">
            <v>8.1999998092651367</v>
          </cell>
        </row>
        <row r="58014">
          <cell r="C58014">
            <v>2008</v>
          </cell>
          <cell r="R58014">
            <v>2</v>
          </cell>
          <cell r="AA58014" t="str">
            <v>Gasoline</v>
          </cell>
          <cell r="AC58014">
            <v>8.3999996185302734</v>
          </cell>
        </row>
        <row r="58015">
          <cell r="C58015">
            <v>2008</v>
          </cell>
          <cell r="R58015">
            <v>2</v>
          </cell>
          <cell r="AA58015" t="str">
            <v>Gasoline</v>
          </cell>
          <cell r="AC58015">
            <v>8.3000001907348633</v>
          </cell>
        </row>
        <row r="58016">
          <cell r="C58016">
            <v>2008</v>
          </cell>
          <cell r="R58016">
            <v>2</v>
          </cell>
          <cell r="AA58016" t="str">
            <v>Gasoline</v>
          </cell>
          <cell r="AC58016">
            <v>8.3000001907348633</v>
          </cell>
        </row>
        <row r="58017">
          <cell r="C58017">
            <v>2008</v>
          </cell>
          <cell r="R58017">
            <v>2</v>
          </cell>
          <cell r="AA58017" t="str">
            <v>Gasoline</v>
          </cell>
          <cell r="AC58017">
            <v>8</v>
          </cell>
        </row>
        <row r="58018">
          <cell r="C58018">
            <v>2008</v>
          </cell>
          <cell r="R58018">
            <v>2</v>
          </cell>
          <cell r="AA58018" t="str">
            <v>Gasoline</v>
          </cell>
          <cell r="AC58018">
            <v>8</v>
          </cell>
        </row>
        <row r="58019">
          <cell r="C58019">
            <v>2008</v>
          </cell>
          <cell r="R58019">
            <v>2</v>
          </cell>
          <cell r="AA58019" t="str">
            <v>Gasoline</v>
          </cell>
          <cell r="AC58019">
            <v>8</v>
          </cell>
        </row>
        <row r="58020">
          <cell r="C58020">
            <v>2008</v>
          </cell>
          <cell r="R58020">
            <v>2</v>
          </cell>
          <cell r="AA58020" t="str">
            <v>Gasoline</v>
          </cell>
          <cell r="AC58020">
            <v>8.3000001907348633</v>
          </cell>
        </row>
        <row r="58021">
          <cell r="C58021">
            <v>2008</v>
          </cell>
          <cell r="R58021">
            <v>2</v>
          </cell>
          <cell r="AA58021" t="str">
            <v>Diesel</v>
          </cell>
          <cell r="AC58021">
            <v>6.5999999046325684</v>
          </cell>
        </row>
        <row r="58022">
          <cell r="C58022">
            <v>2008</v>
          </cell>
          <cell r="R58022">
            <v>2</v>
          </cell>
          <cell r="AA58022" t="str">
            <v>Diesel</v>
          </cell>
          <cell r="AC58022">
            <v>6.9000000953674316</v>
          </cell>
        </row>
        <row r="58023">
          <cell r="C58023">
            <v>2008</v>
          </cell>
          <cell r="R58023">
            <v>2</v>
          </cell>
          <cell r="AA58023" t="str">
            <v>Diesel</v>
          </cell>
          <cell r="AC58023">
            <v>6.5999999046325684</v>
          </cell>
        </row>
        <row r="58024">
          <cell r="C58024">
            <v>2008</v>
          </cell>
          <cell r="R58024">
            <v>2</v>
          </cell>
          <cell r="AA58024" t="str">
            <v>Diesel</v>
          </cell>
          <cell r="AC58024">
            <v>6.9000000953674316</v>
          </cell>
        </row>
        <row r="58025">
          <cell r="C58025">
            <v>2008</v>
          </cell>
          <cell r="R58025">
            <v>2</v>
          </cell>
          <cell r="AA58025" t="str">
            <v>Diesel</v>
          </cell>
          <cell r="AC58025">
            <v>6.5999999046325684</v>
          </cell>
        </row>
        <row r="58026">
          <cell r="C58026">
            <v>2008</v>
          </cell>
          <cell r="R58026">
            <v>2</v>
          </cell>
          <cell r="AA58026" t="str">
            <v>Diesel</v>
          </cell>
          <cell r="AC58026">
            <v>6.9000000953674316</v>
          </cell>
        </row>
        <row r="58027">
          <cell r="C58027">
            <v>2008</v>
          </cell>
          <cell r="R58027">
            <v>2</v>
          </cell>
          <cell r="AA58027" t="str">
            <v>Diesel</v>
          </cell>
          <cell r="AC58027">
            <v>7.8000001907348633</v>
          </cell>
        </row>
        <row r="58028">
          <cell r="C58028">
            <v>2008</v>
          </cell>
          <cell r="R58028">
            <v>2</v>
          </cell>
          <cell r="AA58028" t="str">
            <v>Diesel</v>
          </cell>
          <cell r="AC58028">
            <v>7.8000001907348633</v>
          </cell>
        </row>
        <row r="58029">
          <cell r="C58029">
            <v>2008</v>
          </cell>
          <cell r="R58029">
            <v>1</v>
          </cell>
          <cell r="AA58029" t="str">
            <v>Gasoline</v>
          </cell>
          <cell r="AC58029">
            <v>4.5999999046325684</v>
          </cell>
        </row>
        <row r="58030">
          <cell r="C58030">
            <v>2008</v>
          </cell>
          <cell r="R58030">
            <v>2.2000000000000002</v>
          </cell>
          <cell r="AA58030" t="str">
            <v>Diesel</v>
          </cell>
          <cell r="AC58030">
            <v>7.1999998092651367</v>
          </cell>
        </row>
        <row r="58031">
          <cell r="C58031">
            <v>2008</v>
          </cell>
          <cell r="R58031">
            <v>2</v>
          </cell>
          <cell r="AA58031" t="str">
            <v>Diesel</v>
          </cell>
          <cell r="AC58031">
            <v>5.3000001907348633</v>
          </cell>
        </row>
        <row r="58032">
          <cell r="C58032">
            <v>2008</v>
          </cell>
          <cell r="R58032">
            <v>1.9</v>
          </cell>
          <cell r="AA58032" t="str">
            <v>Diesel</v>
          </cell>
          <cell r="AC58032">
            <v>5.8000001907348633</v>
          </cell>
        </row>
        <row r="58033">
          <cell r="C58033">
            <v>2008</v>
          </cell>
          <cell r="R58033">
            <v>2</v>
          </cell>
          <cell r="AA58033" t="str">
            <v>Diesel</v>
          </cell>
          <cell r="AC58033">
            <v>4.8000001907348633</v>
          </cell>
        </row>
        <row r="58034">
          <cell r="C58034">
            <v>2008</v>
          </cell>
          <cell r="R58034">
            <v>3</v>
          </cell>
          <cell r="AA58034" t="str">
            <v>Gasoline</v>
          </cell>
          <cell r="AC58034">
            <v>8.3999996185302734</v>
          </cell>
        </row>
        <row r="58035">
          <cell r="C58035">
            <v>2008</v>
          </cell>
          <cell r="R58035">
            <v>3</v>
          </cell>
          <cell r="AA58035" t="str">
            <v>Gasoline</v>
          </cell>
          <cell r="AC58035">
            <v>8.3999996185302734</v>
          </cell>
        </row>
        <row r="58036">
          <cell r="C58036">
            <v>2008</v>
          </cell>
          <cell r="R58036">
            <v>3</v>
          </cell>
          <cell r="AA58036" t="str">
            <v>Diesel</v>
          </cell>
          <cell r="AC58036">
            <v>6.9000000953674316</v>
          </cell>
        </row>
        <row r="58037">
          <cell r="C58037">
            <v>2008</v>
          </cell>
          <cell r="R58037">
            <v>3</v>
          </cell>
          <cell r="AA58037" t="str">
            <v>Diesel</v>
          </cell>
          <cell r="AC58037">
            <v>7</v>
          </cell>
        </row>
        <row r="58038">
          <cell r="C58038">
            <v>2008</v>
          </cell>
          <cell r="R58038">
            <v>3</v>
          </cell>
          <cell r="AA58038" t="str">
            <v>Gasoline</v>
          </cell>
          <cell r="AC58038">
            <v>8.5</v>
          </cell>
        </row>
        <row r="58039">
          <cell r="C58039">
            <v>2008</v>
          </cell>
          <cell r="R58039">
            <v>3</v>
          </cell>
          <cell r="AA58039" t="str">
            <v>Gasoline</v>
          </cell>
          <cell r="AC58039">
            <v>8.3999996185302734</v>
          </cell>
        </row>
        <row r="58040">
          <cell r="C58040">
            <v>2008</v>
          </cell>
          <cell r="R58040">
            <v>3</v>
          </cell>
          <cell r="AA58040" t="str">
            <v>Diesel</v>
          </cell>
          <cell r="AC58040">
            <v>7.1999998092651367</v>
          </cell>
        </row>
        <row r="58041">
          <cell r="C58041">
            <v>2008</v>
          </cell>
          <cell r="R58041">
            <v>3</v>
          </cell>
          <cell r="AA58041" t="str">
            <v>Diesel</v>
          </cell>
          <cell r="AC58041">
            <v>7.1999998092651367</v>
          </cell>
        </row>
        <row r="58042">
          <cell r="C58042">
            <v>2008</v>
          </cell>
          <cell r="R58042">
            <v>2.2000000000000002</v>
          </cell>
          <cell r="AA58042" t="str">
            <v>Diesel</v>
          </cell>
          <cell r="AC58042">
            <v>7.3000001907348633</v>
          </cell>
        </row>
        <row r="58043">
          <cell r="C58043">
            <v>2008</v>
          </cell>
          <cell r="R58043">
            <v>2</v>
          </cell>
          <cell r="AA58043" t="str">
            <v>Gasoline</v>
          </cell>
          <cell r="AC58043">
            <v>7.1999998092651367</v>
          </cell>
        </row>
        <row r="58044">
          <cell r="C58044">
            <v>2008</v>
          </cell>
          <cell r="R58044">
            <v>2</v>
          </cell>
          <cell r="AA58044" t="str">
            <v>Diesel</v>
          </cell>
          <cell r="AC58044">
            <v>6.0999999046325684</v>
          </cell>
        </row>
        <row r="58045">
          <cell r="C58045">
            <v>2008</v>
          </cell>
          <cell r="R58045">
            <v>2</v>
          </cell>
          <cell r="AA58045" t="str">
            <v>Gasoline</v>
          </cell>
          <cell r="AC58045">
            <v>8.1000003814697266</v>
          </cell>
        </row>
        <row r="58046">
          <cell r="C58046">
            <v>2008</v>
          </cell>
          <cell r="R58046">
            <v>2</v>
          </cell>
          <cell r="AA58046" t="str">
            <v>Gasoline</v>
          </cell>
          <cell r="AC58046">
            <v>8.3999996185302734</v>
          </cell>
        </row>
        <row r="58047">
          <cell r="C58047">
            <v>2008</v>
          </cell>
          <cell r="R58047">
            <v>2.2000000000000002</v>
          </cell>
          <cell r="AA58047" t="str">
            <v>Diesel</v>
          </cell>
          <cell r="AC58047">
            <v>7.5</v>
          </cell>
        </row>
        <row r="58048">
          <cell r="C58048">
            <v>2008</v>
          </cell>
          <cell r="R58048">
            <v>2.2000000000000002</v>
          </cell>
          <cell r="AA58048" t="str">
            <v>Diesel</v>
          </cell>
          <cell r="AC58048">
            <v>7.5</v>
          </cell>
        </row>
        <row r="58049">
          <cell r="C58049">
            <v>2008</v>
          </cell>
          <cell r="R58049">
            <v>2.2000000000000002</v>
          </cell>
          <cell r="AA58049" t="str">
            <v>Diesel</v>
          </cell>
          <cell r="AC58049">
            <v>7.5</v>
          </cell>
        </row>
        <row r="58050">
          <cell r="C58050">
            <v>2008</v>
          </cell>
          <cell r="R58050">
            <v>2.2000000000000002</v>
          </cell>
          <cell r="AA58050" t="str">
            <v>Diesel</v>
          </cell>
          <cell r="AC58050">
            <v>7.5</v>
          </cell>
        </row>
        <row r="58051">
          <cell r="C58051">
            <v>2008</v>
          </cell>
          <cell r="R58051">
            <v>2.2000000000000002</v>
          </cell>
          <cell r="AA58051" t="str">
            <v>Diesel</v>
          </cell>
          <cell r="AC58051">
            <v>8.5</v>
          </cell>
        </row>
        <row r="58052">
          <cell r="C58052">
            <v>2008</v>
          </cell>
          <cell r="R58052">
            <v>2.2000000000000002</v>
          </cell>
          <cell r="AA58052" t="str">
            <v>Diesel</v>
          </cell>
          <cell r="AC58052">
            <v>8.5</v>
          </cell>
        </row>
        <row r="58053">
          <cell r="C58053">
            <v>2008</v>
          </cell>
          <cell r="R58053">
            <v>2.2000000000000002</v>
          </cell>
          <cell r="AA58053" t="str">
            <v>Diesel</v>
          </cell>
          <cell r="AC58053">
            <v>8.5</v>
          </cell>
        </row>
        <row r="58054">
          <cell r="C58054">
            <v>2008</v>
          </cell>
          <cell r="R58054">
            <v>2.2000000000000002</v>
          </cell>
          <cell r="AA58054" t="str">
            <v>Diesel</v>
          </cell>
          <cell r="AC58054">
            <v>8.5</v>
          </cell>
        </row>
        <row r="58055">
          <cell r="C58055">
            <v>2008</v>
          </cell>
          <cell r="R58055">
            <v>1.3</v>
          </cell>
          <cell r="AA58055" t="str">
            <v>Gasoline</v>
          </cell>
          <cell r="AC58055">
            <v>10.800000190734863</v>
          </cell>
        </row>
        <row r="58056">
          <cell r="C58056">
            <v>2008</v>
          </cell>
          <cell r="R58056">
            <v>1.3</v>
          </cell>
          <cell r="AA58056" t="str">
            <v>Gasoline</v>
          </cell>
          <cell r="AC58056">
            <v>11.399999618530273</v>
          </cell>
        </row>
        <row r="58057">
          <cell r="C58057">
            <v>2008</v>
          </cell>
          <cell r="R58057">
            <v>1.3</v>
          </cell>
          <cell r="AA58057" t="str">
            <v>Gasoline</v>
          </cell>
          <cell r="AC58057">
            <v>5.4000000953674316</v>
          </cell>
        </row>
        <row r="58058">
          <cell r="C58058">
            <v>2008</v>
          </cell>
          <cell r="R58058">
            <v>1.3</v>
          </cell>
          <cell r="AA58058" t="str">
            <v>Gasoline</v>
          </cell>
          <cell r="AC58058">
            <v>6.6999998092651367</v>
          </cell>
        </row>
        <row r="58059">
          <cell r="C58059">
            <v>2008</v>
          </cell>
          <cell r="R58059">
            <v>1.3</v>
          </cell>
          <cell r="AA58059" t="str">
            <v>Gasoline</v>
          </cell>
          <cell r="AC58059">
            <v>5.4000000953674316</v>
          </cell>
        </row>
        <row r="58060">
          <cell r="C58060">
            <v>2008</v>
          </cell>
          <cell r="R58060">
            <v>1.3</v>
          </cell>
          <cell r="AA58060" t="str">
            <v>Gasoline</v>
          </cell>
          <cell r="AC58060">
            <v>5.4000000953674316</v>
          </cell>
        </row>
        <row r="58061">
          <cell r="C58061">
            <v>2008</v>
          </cell>
          <cell r="R58061">
            <v>1.5</v>
          </cell>
          <cell r="AA58061" t="str">
            <v>Gasoline</v>
          </cell>
          <cell r="AC58061">
            <v>5.9000000953674316</v>
          </cell>
        </row>
        <row r="58062">
          <cell r="C58062">
            <v>2008</v>
          </cell>
          <cell r="R58062">
            <v>1.5</v>
          </cell>
          <cell r="AA58062" t="str">
            <v>Gasoline</v>
          </cell>
          <cell r="AC58062">
            <v>5.9000000953674316</v>
          </cell>
        </row>
        <row r="58063">
          <cell r="C58063">
            <v>2008</v>
          </cell>
          <cell r="R58063">
            <v>1.5</v>
          </cell>
          <cell r="AA58063" t="str">
            <v>Gasoline</v>
          </cell>
          <cell r="AC58063">
            <v>5.9000000953674316</v>
          </cell>
        </row>
        <row r="58064">
          <cell r="C58064">
            <v>2008</v>
          </cell>
          <cell r="R58064">
            <v>1.6</v>
          </cell>
          <cell r="AA58064" t="str">
            <v>Gasoline</v>
          </cell>
          <cell r="AC58064">
            <v>6.9000000953674316</v>
          </cell>
        </row>
        <row r="58065">
          <cell r="C58065">
            <v>2008</v>
          </cell>
          <cell r="R58065">
            <v>1.6</v>
          </cell>
          <cell r="AA58065" t="str">
            <v>Gasoline</v>
          </cell>
          <cell r="AC58065">
            <v>6.9000000953674316</v>
          </cell>
        </row>
        <row r="58066">
          <cell r="C58066">
            <v>2008</v>
          </cell>
          <cell r="R58066">
            <v>1.6</v>
          </cell>
          <cell r="AA58066" t="str">
            <v>Gasoline</v>
          </cell>
          <cell r="AC58066">
            <v>6.9000000953674316</v>
          </cell>
        </row>
        <row r="58067">
          <cell r="C58067">
            <v>2008</v>
          </cell>
          <cell r="R58067">
            <v>1.6</v>
          </cell>
          <cell r="AA58067" t="str">
            <v>Gasoline</v>
          </cell>
          <cell r="AC58067">
            <v>6.9000000953674316</v>
          </cell>
        </row>
        <row r="58068">
          <cell r="C58068">
            <v>2008</v>
          </cell>
          <cell r="R58068">
            <v>1.6</v>
          </cell>
          <cell r="AA58068" t="str">
            <v>Gasoline</v>
          </cell>
          <cell r="AC58068">
            <v>7.8000001907348633</v>
          </cell>
        </row>
        <row r="58069">
          <cell r="C58069">
            <v>2008</v>
          </cell>
          <cell r="R58069">
            <v>1.6</v>
          </cell>
          <cell r="AA58069" t="str">
            <v>Gasoline</v>
          </cell>
          <cell r="AC58069">
            <v>7.8000001907348633</v>
          </cell>
        </row>
        <row r="58070">
          <cell r="C58070">
            <v>2008</v>
          </cell>
          <cell r="R58070">
            <v>1.8</v>
          </cell>
          <cell r="AA58070" t="str">
            <v>Gasoline</v>
          </cell>
          <cell r="AC58070">
            <v>7.3000001907348633</v>
          </cell>
        </row>
        <row r="58071">
          <cell r="C58071">
            <v>2008</v>
          </cell>
          <cell r="R58071">
            <v>1.8</v>
          </cell>
          <cell r="AA58071" t="str">
            <v>Gasoline</v>
          </cell>
          <cell r="AC58071">
            <v>7.3000001907348633</v>
          </cell>
        </row>
        <row r="58072">
          <cell r="C58072">
            <v>2008</v>
          </cell>
          <cell r="R58072">
            <v>2</v>
          </cell>
          <cell r="AA58072" t="str">
            <v>Gasoline</v>
          </cell>
          <cell r="AC58072">
            <v>7.9000000953674316</v>
          </cell>
        </row>
        <row r="58073">
          <cell r="C58073">
            <v>2008</v>
          </cell>
          <cell r="R58073">
            <v>2</v>
          </cell>
          <cell r="AA58073" t="str">
            <v>Gasoline</v>
          </cell>
          <cell r="AC58073">
            <v>7.9000000953674316</v>
          </cell>
        </row>
        <row r="58074">
          <cell r="C58074">
            <v>2008</v>
          </cell>
          <cell r="R58074">
            <v>2</v>
          </cell>
          <cell r="AA58074" t="str">
            <v>Gasoline</v>
          </cell>
          <cell r="AC58074">
            <v>7.9000000953674316</v>
          </cell>
        </row>
        <row r="58075">
          <cell r="C58075">
            <v>2008</v>
          </cell>
          <cell r="R58075">
            <v>2</v>
          </cell>
          <cell r="AA58075" t="str">
            <v>Gasoline</v>
          </cell>
          <cell r="AC58075">
            <v>7.9000000953674316</v>
          </cell>
        </row>
        <row r="58076">
          <cell r="C58076">
            <v>2008</v>
          </cell>
          <cell r="R58076">
            <v>2</v>
          </cell>
          <cell r="AA58076" t="str">
            <v>Gasoline</v>
          </cell>
          <cell r="AC58076">
            <v>7.6999998092651367</v>
          </cell>
        </row>
        <row r="58077">
          <cell r="C58077">
            <v>2008</v>
          </cell>
          <cell r="R58077">
            <v>2</v>
          </cell>
          <cell r="AA58077" t="str">
            <v>Diesel</v>
          </cell>
          <cell r="AC58077">
            <v>6</v>
          </cell>
        </row>
        <row r="58078">
          <cell r="C58078">
            <v>2008</v>
          </cell>
          <cell r="R58078">
            <v>2.2999999999999998</v>
          </cell>
          <cell r="AA58078" t="str">
            <v>Gasoline</v>
          </cell>
          <cell r="AC58078">
            <v>9.6999998092651367</v>
          </cell>
        </row>
        <row r="58079">
          <cell r="C58079">
            <v>2008</v>
          </cell>
          <cell r="R58079">
            <v>2.2999999999999998</v>
          </cell>
          <cell r="AA58079" t="str">
            <v>Gasoline</v>
          </cell>
          <cell r="AC58079">
            <v>10.199999809265137</v>
          </cell>
        </row>
        <row r="58080">
          <cell r="C58080">
            <v>2008</v>
          </cell>
          <cell r="R58080">
            <v>2.2999999999999998</v>
          </cell>
          <cell r="AA58080" t="str">
            <v>Gasoline</v>
          </cell>
          <cell r="AC58080">
            <v>10.199999809265137</v>
          </cell>
        </row>
        <row r="58081">
          <cell r="C58081">
            <v>2008</v>
          </cell>
          <cell r="R58081">
            <v>4.8</v>
          </cell>
          <cell r="AA58081" t="str">
            <v>Gasoline</v>
          </cell>
          <cell r="AC58081">
            <v>15.199999809265137</v>
          </cell>
        </row>
        <row r="58082">
          <cell r="C58082">
            <v>2008</v>
          </cell>
          <cell r="R58082">
            <v>4.8</v>
          </cell>
          <cell r="AA58082" t="str">
            <v>Gasoline</v>
          </cell>
          <cell r="AC58082">
            <v>13.899999618530273</v>
          </cell>
        </row>
        <row r="58083">
          <cell r="C58083">
            <v>2008</v>
          </cell>
          <cell r="R58083">
            <v>1.6</v>
          </cell>
          <cell r="AA58083" t="str">
            <v>Gasoline</v>
          </cell>
          <cell r="AC58083">
            <v>7.1999998092651367</v>
          </cell>
        </row>
        <row r="58084">
          <cell r="C58084">
            <v>2008</v>
          </cell>
          <cell r="R58084">
            <v>2</v>
          </cell>
          <cell r="AA58084" t="str">
            <v>Diesel</v>
          </cell>
          <cell r="AC58084">
            <v>5.9000000953674316</v>
          </cell>
        </row>
        <row r="58085">
          <cell r="C58085">
            <v>2008</v>
          </cell>
          <cell r="R58085">
            <v>2</v>
          </cell>
          <cell r="AA58085" t="str">
            <v>Gasoline</v>
          </cell>
          <cell r="AC58085">
            <v>7.8000001907348633</v>
          </cell>
        </row>
        <row r="58086">
          <cell r="C58086">
            <v>2008</v>
          </cell>
          <cell r="R58086">
            <v>2</v>
          </cell>
          <cell r="AA58086" t="str">
            <v>Gasoline</v>
          </cell>
          <cell r="AC58086">
            <v>7.8000001907348633</v>
          </cell>
        </row>
        <row r="58087">
          <cell r="C58087">
            <v>2008</v>
          </cell>
          <cell r="R58087">
            <v>1.4</v>
          </cell>
          <cell r="AA58087" t="str">
            <v>Diesel</v>
          </cell>
          <cell r="AC58087">
            <v>5.0999999046325684</v>
          </cell>
        </row>
        <row r="58088">
          <cell r="C58088">
            <v>2008</v>
          </cell>
          <cell r="R58088">
            <v>1.4</v>
          </cell>
          <cell r="AA58088" t="str">
            <v>Diesel</v>
          </cell>
          <cell r="AC58088">
            <v>5.1999998092651367</v>
          </cell>
        </row>
        <row r="58089">
          <cell r="C58089">
            <v>2008</v>
          </cell>
          <cell r="R58089">
            <v>1.4</v>
          </cell>
          <cell r="AA58089" t="str">
            <v>Diesel</v>
          </cell>
          <cell r="AC58089">
            <v>5.1999998092651367</v>
          </cell>
        </row>
        <row r="58090">
          <cell r="C58090">
            <v>2008</v>
          </cell>
          <cell r="R58090">
            <v>1.6</v>
          </cell>
          <cell r="AA58090" t="str">
            <v>Diesel</v>
          </cell>
          <cell r="AC58090">
            <v>5.3000001907348633</v>
          </cell>
        </row>
        <row r="58091">
          <cell r="C58091">
            <v>2008</v>
          </cell>
          <cell r="R58091">
            <v>1.6</v>
          </cell>
          <cell r="AA58091" t="str">
            <v>Gasoline</v>
          </cell>
          <cell r="AC58091">
            <v>6.8000001907348633</v>
          </cell>
        </row>
        <row r="58092">
          <cell r="C58092">
            <v>2008</v>
          </cell>
          <cell r="R58092">
            <v>1.6</v>
          </cell>
          <cell r="AA58092" t="str">
            <v>Gasoline</v>
          </cell>
          <cell r="AC58092">
            <v>6.8000001907348633</v>
          </cell>
        </row>
        <row r="58093">
          <cell r="C58093">
            <v>2008</v>
          </cell>
          <cell r="R58093">
            <v>1.6</v>
          </cell>
          <cell r="AA58093" t="str">
            <v>Gasoline</v>
          </cell>
          <cell r="AC58093">
            <v>6.9000000953674316</v>
          </cell>
        </row>
        <row r="58094">
          <cell r="C58094">
            <v>2008</v>
          </cell>
          <cell r="R58094">
            <v>1.6</v>
          </cell>
          <cell r="AA58094" t="str">
            <v>Gasoline</v>
          </cell>
          <cell r="AC58094">
            <v>6.8000001907348633</v>
          </cell>
        </row>
        <row r="58095">
          <cell r="C58095">
            <v>2008</v>
          </cell>
          <cell r="R58095">
            <v>1.9</v>
          </cell>
          <cell r="AA58095" t="str">
            <v>Diesel</v>
          </cell>
          <cell r="AC58095">
            <v>6.5999999046325684</v>
          </cell>
        </row>
        <row r="58096">
          <cell r="C58096">
            <v>2008</v>
          </cell>
          <cell r="R58096">
            <v>1.9</v>
          </cell>
          <cell r="AA58096" t="str">
            <v>Diesel</v>
          </cell>
          <cell r="AC58096">
            <v>6.3000001907348633</v>
          </cell>
        </row>
        <row r="58097">
          <cell r="C58097">
            <v>2008</v>
          </cell>
          <cell r="R58097">
            <v>1.6</v>
          </cell>
          <cell r="AA58097" t="str">
            <v>Gasoline</v>
          </cell>
          <cell r="AC58097">
            <v>6.6999998092651367</v>
          </cell>
        </row>
        <row r="58098">
          <cell r="C58098">
            <v>2008</v>
          </cell>
          <cell r="R58098">
            <v>2</v>
          </cell>
          <cell r="AA58098" t="str">
            <v>Gasoline</v>
          </cell>
          <cell r="AC58098">
            <v>8.8000001907348633</v>
          </cell>
        </row>
        <row r="58099">
          <cell r="C58099">
            <v>2008</v>
          </cell>
          <cell r="R58099">
            <v>2</v>
          </cell>
          <cell r="AA58099" t="str">
            <v>Gasoline</v>
          </cell>
          <cell r="AC58099">
            <v>9.1000003814697266</v>
          </cell>
        </row>
        <row r="58100">
          <cell r="C58100">
            <v>2008</v>
          </cell>
          <cell r="R58100">
            <v>2</v>
          </cell>
          <cell r="AA58100" t="str">
            <v>Gasoline</v>
          </cell>
          <cell r="AC58100">
            <v>9.1000003814697266</v>
          </cell>
        </row>
        <row r="58101">
          <cell r="C58101">
            <v>2008</v>
          </cell>
          <cell r="R58101">
            <v>1.6</v>
          </cell>
          <cell r="AA58101" t="str">
            <v>Gasoline</v>
          </cell>
          <cell r="AC58101">
            <v>8.6000003814697266</v>
          </cell>
        </row>
        <row r="58102">
          <cell r="C58102">
            <v>2008</v>
          </cell>
          <cell r="R58102">
            <v>1.9</v>
          </cell>
          <cell r="AA58102" t="str">
            <v>Diesel</v>
          </cell>
          <cell r="AC58102">
            <v>7.5999999046325684</v>
          </cell>
        </row>
        <row r="58103">
          <cell r="C58103">
            <v>2008</v>
          </cell>
          <cell r="R58103">
            <v>2</v>
          </cell>
          <cell r="AA58103" t="str">
            <v>Gasoline</v>
          </cell>
          <cell r="AC58103">
            <v>9.1000003814697266</v>
          </cell>
        </row>
        <row r="58104">
          <cell r="C58104">
            <v>2008</v>
          </cell>
          <cell r="R58104">
            <v>2</v>
          </cell>
          <cell r="AA58104" t="str">
            <v>Gasoline</v>
          </cell>
          <cell r="AC58104">
            <v>8.8000001907348633</v>
          </cell>
        </row>
        <row r="58105">
          <cell r="C58105">
            <v>2008</v>
          </cell>
          <cell r="R58105">
            <v>2</v>
          </cell>
          <cell r="AA58105" t="str">
            <v>Gasoline</v>
          </cell>
          <cell r="AC58105">
            <v>8.8000001907348633</v>
          </cell>
        </row>
        <row r="58106">
          <cell r="C58106">
            <v>2008</v>
          </cell>
          <cell r="R58106">
            <v>2</v>
          </cell>
          <cell r="AA58106" t="str">
            <v>Gasoline</v>
          </cell>
          <cell r="AC58106">
            <v>8.8000001907348633</v>
          </cell>
        </row>
        <row r="58107">
          <cell r="C58107">
            <v>2008</v>
          </cell>
          <cell r="R58107">
            <v>1.3</v>
          </cell>
          <cell r="AA58107" t="str">
            <v>Diesel</v>
          </cell>
          <cell r="AC58107">
            <v>4.6999998092651367</v>
          </cell>
        </row>
        <row r="58108">
          <cell r="C58108">
            <v>2008</v>
          </cell>
          <cell r="R58108">
            <v>1.3</v>
          </cell>
          <cell r="AA58108" t="str">
            <v>Diesel</v>
          </cell>
          <cell r="AC58108">
            <v>4.6999998092651367</v>
          </cell>
        </row>
        <row r="58109">
          <cell r="C58109">
            <v>2008</v>
          </cell>
          <cell r="R58109">
            <v>1.3</v>
          </cell>
          <cell r="AA58109" t="str">
            <v>Diesel</v>
          </cell>
          <cell r="AC58109">
            <v>4.5</v>
          </cell>
        </row>
        <row r="58110">
          <cell r="C58110">
            <v>2008</v>
          </cell>
          <cell r="R58110">
            <v>1.9</v>
          </cell>
          <cell r="AA58110" t="str">
            <v>Diesel</v>
          </cell>
          <cell r="AC58110">
            <v>6.5999999046325684</v>
          </cell>
        </row>
        <row r="58111">
          <cell r="C58111">
            <v>2008</v>
          </cell>
          <cell r="R58111">
            <v>1.9</v>
          </cell>
          <cell r="AA58111" t="str">
            <v>Diesel</v>
          </cell>
          <cell r="AC58111">
            <v>5.8000001907348633</v>
          </cell>
        </row>
        <row r="58112">
          <cell r="C58112">
            <v>2008</v>
          </cell>
          <cell r="R58112">
            <v>1.9</v>
          </cell>
          <cell r="AA58112" t="str">
            <v>Diesel</v>
          </cell>
          <cell r="AC58112">
            <v>6.5999999046325684</v>
          </cell>
        </row>
        <row r="58113">
          <cell r="C58113">
            <v>2008</v>
          </cell>
          <cell r="R58113">
            <v>1.9</v>
          </cell>
          <cell r="AA58113" t="str">
            <v>Diesel</v>
          </cell>
          <cell r="AC58113">
            <v>7</v>
          </cell>
        </row>
        <row r="58114">
          <cell r="C58114">
            <v>2008</v>
          </cell>
          <cell r="R58114">
            <v>1.9</v>
          </cell>
          <cell r="AA58114" t="str">
            <v>Diesel</v>
          </cell>
          <cell r="AC58114">
            <v>6.3000001907348633</v>
          </cell>
        </row>
        <row r="58115">
          <cell r="C58115">
            <v>2008</v>
          </cell>
          <cell r="R58115">
            <v>1.9</v>
          </cell>
          <cell r="AA58115" t="str">
            <v>Diesel</v>
          </cell>
          <cell r="AC58115">
            <v>6.9000000953674316</v>
          </cell>
        </row>
        <row r="58116">
          <cell r="C58116">
            <v>2008</v>
          </cell>
          <cell r="R58116">
            <v>1.9</v>
          </cell>
          <cell r="AA58116" t="str">
            <v>Diesel</v>
          </cell>
          <cell r="AC58116">
            <v>5.8000001907348633</v>
          </cell>
        </row>
        <row r="58117">
          <cell r="C58117">
            <v>2008</v>
          </cell>
          <cell r="R58117">
            <v>1.9</v>
          </cell>
          <cell r="AA58117" t="str">
            <v>Diesel</v>
          </cell>
          <cell r="AC58117">
            <v>5.8000001907348633</v>
          </cell>
        </row>
        <row r="58118">
          <cell r="C58118">
            <v>2008</v>
          </cell>
          <cell r="R58118">
            <v>1.9</v>
          </cell>
          <cell r="AA58118" t="str">
            <v>Diesel</v>
          </cell>
          <cell r="AC58118">
            <v>5.8000001907348633</v>
          </cell>
        </row>
        <row r="58119">
          <cell r="C58119">
            <v>2008</v>
          </cell>
          <cell r="R58119">
            <v>1.9</v>
          </cell>
          <cell r="AA58119" t="str">
            <v>Diesel</v>
          </cell>
          <cell r="AC58119">
            <v>6.9000000953674316</v>
          </cell>
        </row>
        <row r="58120">
          <cell r="C58120">
            <v>2008</v>
          </cell>
          <cell r="R58120">
            <v>2.5</v>
          </cell>
          <cell r="AA58120" t="str">
            <v>Diesel</v>
          </cell>
          <cell r="AC58120">
            <v>8.6000003814697266</v>
          </cell>
        </row>
        <row r="58121">
          <cell r="C58121">
            <v>2008</v>
          </cell>
          <cell r="R58121">
            <v>2.5</v>
          </cell>
          <cell r="AA58121" t="str">
            <v>Diesel</v>
          </cell>
        </row>
        <row r="58122">
          <cell r="C58122">
            <v>2008</v>
          </cell>
          <cell r="R58122">
            <v>2.5</v>
          </cell>
          <cell r="AA58122" t="str">
            <v>Diesel</v>
          </cell>
        </row>
        <row r="58123">
          <cell r="C58123">
            <v>2008</v>
          </cell>
          <cell r="R58123">
            <v>2.5</v>
          </cell>
          <cell r="AA58123" t="str">
            <v>Diesel</v>
          </cell>
        </row>
        <row r="58124">
          <cell r="C58124">
            <v>2008</v>
          </cell>
          <cell r="R58124">
            <v>2.5</v>
          </cell>
          <cell r="AA58124" t="str">
            <v>Diesel</v>
          </cell>
        </row>
        <row r="58125">
          <cell r="C58125">
            <v>2008</v>
          </cell>
          <cell r="R58125">
            <v>2.5</v>
          </cell>
          <cell r="AA58125" t="str">
            <v>Diesel</v>
          </cell>
        </row>
        <row r="58126">
          <cell r="C58126">
            <v>2008</v>
          </cell>
          <cell r="R58126">
            <v>3</v>
          </cell>
          <cell r="AA58126" t="str">
            <v>Diesel</v>
          </cell>
          <cell r="AC58126">
            <v>9.1000003814697266</v>
          </cell>
        </row>
        <row r="58127">
          <cell r="C58127">
            <v>2008</v>
          </cell>
          <cell r="R58127">
            <v>3</v>
          </cell>
          <cell r="AA58127" t="str">
            <v>Diesel</v>
          </cell>
          <cell r="AC58127">
            <v>9</v>
          </cell>
        </row>
        <row r="58128">
          <cell r="C58128">
            <v>2008</v>
          </cell>
          <cell r="R58128">
            <v>3</v>
          </cell>
          <cell r="AA58128" t="str">
            <v>Diesel</v>
          </cell>
          <cell r="AC58128">
            <v>9</v>
          </cell>
        </row>
        <row r="58129">
          <cell r="C58129">
            <v>2008</v>
          </cell>
          <cell r="R58129">
            <v>4</v>
          </cell>
          <cell r="AA58129" t="str">
            <v>Gasoline</v>
          </cell>
          <cell r="AC58129">
            <v>12.300000190734863</v>
          </cell>
        </row>
        <row r="58130">
          <cell r="C58130">
            <v>2008</v>
          </cell>
          <cell r="R58130">
            <v>1.4</v>
          </cell>
          <cell r="AA58130" t="str">
            <v>Gasoline</v>
          </cell>
          <cell r="AC58130">
            <v>6.4000000953674316</v>
          </cell>
        </row>
        <row r="58131">
          <cell r="C58131">
            <v>2008</v>
          </cell>
          <cell r="R58131">
            <v>1.4</v>
          </cell>
          <cell r="AA58131" t="str">
            <v>Gasoline</v>
          </cell>
          <cell r="AC58131">
            <v>6.3000001907348633</v>
          </cell>
        </row>
        <row r="58132">
          <cell r="C58132">
            <v>2008</v>
          </cell>
          <cell r="R58132">
            <v>1.4</v>
          </cell>
          <cell r="AA58132" t="str">
            <v>Gasoline</v>
          </cell>
          <cell r="AC58132">
            <v>6.3000001907348633</v>
          </cell>
        </row>
        <row r="58133">
          <cell r="C58133">
            <v>2008</v>
          </cell>
          <cell r="R58133">
            <v>1.4</v>
          </cell>
          <cell r="AA58133" t="str">
            <v>Gasoline</v>
          </cell>
          <cell r="AC58133">
            <v>5.9000000953674316</v>
          </cell>
        </row>
        <row r="58134">
          <cell r="C58134">
            <v>2008</v>
          </cell>
          <cell r="R58134">
            <v>1.4</v>
          </cell>
          <cell r="AA58134" t="str">
            <v>Gasoline</v>
          </cell>
          <cell r="AC58134">
            <v>5.9000000953674316</v>
          </cell>
        </row>
        <row r="58135">
          <cell r="C58135">
            <v>2008</v>
          </cell>
          <cell r="R58135">
            <v>1.9</v>
          </cell>
          <cell r="AA58135" t="str">
            <v>Diesel</v>
          </cell>
          <cell r="AC58135">
            <v>4.5</v>
          </cell>
        </row>
        <row r="58136">
          <cell r="C58136">
            <v>2008</v>
          </cell>
          <cell r="R58136">
            <v>1.9</v>
          </cell>
          <cell r="AA58136" t="str">
            <v>Diesel</v>
          </cell>
          <cell r="AC58136">
            <v>4.5</v>
          </cell>
        </row>
        <row r="58137">
          <cell r="C58137">
            <v>2008</v>
          </cell>
          <cell r="R58137">
            <v>1.9</v>
          </cell>
          <cell r="AA58137" t="str">
            <v>Diesel</v>
          </cell>
          <cell r="AC58137">
            <v>5.0999999046325684</v>
          </cell>
        </row>
        <row r="58138">
          <cell r="C58138">
            <v>2008</v>
          </cell>
          <cell r="R58138">
            <v>1.9</v>
          </cell>
          <cell r="AA58138" t="str">
            <v>Diesel</v>
          </cell>
          <cell r="AC58138">
            <v>5.0999999046325684</v>
          </cell>
        </row>
        <row r="58139">
          <cell r="C58139">
            <v>2008</v>
          </cell>
          <cell r="R58139">
            <v>1.4</v>
          </cell>
          <cell r="AA58139" t="str">
            <v>Gasoline</v>
          </cell>
          <cell r="AC58139">
            <v>5.9000000953674316</v>
          </cell>
        </row>
        <row r="58140">
          <cell r="C58140">
            <v>2008</v>
          </cell>
          <cell r="R58140">
            <v>1.4</v>
          </cell>
          <cell r="AA58140" t="str">
            <v>Gasoline</v>
          </cell>
          <cell r="AC58140">
            <v>5.9000000953674316</v>
          </cell>
        </row>
        <row r="58141">
          <cell r="C58141">
            <v>2008</v>
          </cell>
          <cell r="R58141">
            <v>1.4</v>
          </cell>
          <cell r="AA58141" t="str">
            <v>Gasoline</v>
          </cell>
          <cell r="AC58141">
            <v>6.4000000953674316</v>
          </cell>
        </row>
        <row r="58142">
          <cell r="C58142">
            <v>2008</v>
          </cell>
          <cell r="R58142">
            <v>1.4</v>
          </cell>
          <cell r="AA58142" t="str">
            <v>Gasoline</v>
          </cell>
          <cell r="AC58142">
            <v>6.4000000953674316</v>
          </cell>
        </row>
        <row r="58143">
          <cell r="C58143">
            <v>2008</v>
          </cell>
          <cell r="R58143">
            <v>1.9</v>
          </cell>
          <cell r="AA58143" t="str">
            <v>Diesel</v>
          </cell>
          <cell r="AC58143">
            <v>5.5</v>
          </cell>
        </row>
        <row r="58144">
          <cell r="C58144">
            <v>2008</v>
          </cell>
          <cell r="R58144">
            <v>1.6</v>
          </cell>
          <cell r="AA58144" t="str">
            <v>Gasoline</v>
          </cell>
          <cell r="AC58144">
            <v>7.5</v>
          </cell>
        </row>
        <row r="58145">
          <cell r="C58145">
            <v>2008</v>
          </cell>
          <cell r="R58145">
            <v>1.6</v>
          </cell>
          <cell r="AA58145" t="str">
            <v>Gasoline</v>
          </cell>
          <cell r="AC58145">
            <v>6.6999998092651367</v>
          </cell>
        </row>
        <row r="58146">
          <cell r="C58146">
            <v>2008</v>
          </cell>
          <cell r="R58146">
            <v>1.6</v>
          </cell>
          <cell r="AA58146" t="str">
            <v>Gasoline</v>
          </cell>
          <cell r="AC58146">
            <v>7</v>
          </cell>
        </row>
        <row r="58147">
          <cell r="C58147">
            <v>2008</v>
          </cell>
          <cell r="R58147">
            <v>1.6</v>
          </cell>
          <cell r="AA58147" t="str">
            <v>Gasoline</v>
          </cell>
          <cell r="AC58147">
            <v>7.5</v>
          </cell>
        </row>
        <row r="58148">
          <cell r="C58148">
            <v>2008</v>
          </cell>
          <cell r="R58148">
            <v>1.6</v>
          </cell>
          <cell r="AA58148" t="str">
            <v>Gasoline</v>
          </cell>
          <cell r="AC58148">
            <v>7</v>
          </cell>
        </row>
        <row r="58149">
          <cell r="C58149">
            <v>2008</v>
          </cell>
          <cell r="R58149">
            <v>1.6</v>
          </cell>
          <cell r="AA58149" t="str">
            <v>Gasoline</v>
          </cell>
          <cell r="AC58149">
            <v>7.5</v>
          </cell>
        </row>
        <row r="58150">
          <cell r="C58150">
            <v>2008</v>
          </cell>
          <cell r="R58150">
            <v>1.4</v>
          </cell>
          <cell r="AA58150" t="str">
            <v>Gasoline</v>
          </cell>
          <cell r="AC58150">
            <v>6.5</v>
          </cell>
        </row>
        <row r="58151">
          <cell r="C58151">
            <v>2008</v>
          </cell>
          <cell r="R58151">
            <v>1.4</v>
          </cell>
          <cell r="AA58151" t="str">
            <v>Gasoline</v>
          </cell>
          <cell r="AC58151">
            <v>6.3000001907348633</v>
          </cell>
        </row>
        <row r="58152">
          <cell r="C58152">
            <v>2008</v>
          </cell>
          <cell r="R58152">
            <v>1.4</v>
          </cell>
          <cell r="AA58152" t="str">
            <v>Gasoline</v>
          </cell>
          <cell r="AC58152">
            <v>6.9000000953674316</v>
          </cell>
        </row>
        <row r="58153">
          <cell r="C58153">
            <v>2008</v>
          </cell>
          <cell r="R58153">
            <v>1.4</v>
          </cell>
          <cell r="AA58153" t="str">
            <v>Gasoline</v>
          </cell>
          <cell r="AC58153">
            <v>6.9000000953674316</v>
          </cell>
        </row>
        <row r="58154">
          <cell r="C58154">
            <v>2008</v>
          </cell>
          <cell r="R58154">
            <v>1.4</v>
          </cell>
          <cell r="AA58154" t="str">
            <v>Gasoline</v>
          </cell>
          <cell r="AC58154">
            <v>6.3000001907348633</v>
          </cell>
        </row>
        <row r="58155">
          <cell r="C58155">
            <v>2008</v>
          </cell>
          <cell r="R58155">
            <v>1.4</v>
          </cell>
          <cell r="AA58155" t="str">
            <v>Gasoline</v>
          </cell>
          <cell r="AC58155">
            <v>6.9000000953674316</v>
          </cell>
        </row>
        <row r="58156">
          <cell r="C58156">
            <v>2008</v>
          </cell>
          <cell r="R58156">
            <v>1.4</v>
          </cell>
          <cell r="AA58156" t="str">
            <v>Diesel</v>
          </cell>
          <cell r="AC58156">
            <v>4.5</v>
          </cell>
        </row>
        <row r="58157">
          <cell r="C58157">
            <v>2008</v>
          </cell>
          <cell r="R58157">
            <v>1.2</v>
          </cell>
          <cell r="AA58157" t="str">
            <v>Gasoline</v>
          </cell>
          <cell r="AC58157">
            <v>5.8000001907348633</v>
          </cell>
        </row>
        <row r="58158">
          <cell r="C58158">
            <v>2008</v>
          </cell>
          <cell r="R58158">
            <v>1.4</v>
          </cell>
          <cell r="AA58158" t="str">
            <v>Diesel</v>
          </cell>
          <cell r="AC58158">
            <v>4.5</v>
          </cell>
        </row>
        <row r="58159">
          <cell r="C58159">
            <v>2008</v>
          </cell>
          <cell r="R58159">
            <v>1.4</v>
          </cell>
          <cell r="AA58159" t="str">
            <v>Diesel</v>
          </cell>
          <cell r="AC58159">
            <v>4.5</v>
          </cell>
        </row>
        <row r="58160">
          <cell r="C58160">
            <v>2008</v>
          </cell>
          <cell r="R58160">
            <v>1.4</v>
          </cell>
          <cell r="AA58160" t="str">
            <v>Diesel</v>
          </cell>
          <cell r="AC58160">
            <v>4.5</v>
          </cell>
        </row>
        <row r="58161">
          <cell r="C58161">
            <v>2008</v>
          </cell>
          <cell r="R58161">
            <v>1.4</v>
          </cell>
          <cell r="AA58161" t="str">
            <v>Diesel</v>
          </cell>
          <cell r="AC58161">
            <v>4.5</v>
          </cell>
        </row>
        <row r="58162">
          <cell r="C58162">
            <v>2008</v>
          </cell>
          <cell r="R58162">
            <v>1.4</v>
          </cell>
          <cell r="AA58162" t="str">
            <v>Diesel</v>
          </cell>
          <cell r="AC58162">
            <v>4.5</v>
          </cell>
        </row>
        <row r="58163">
          <cell r="C58163">
            <v>2008</v>
          </cell>
          <cell r="R58163">
            <v>1.9</v>
          </cell>
          <cell r="AA58163" t="str">
            <v>Diesel</v>
          </cell>
          <cell r="AC58163">
            <v>5</v>
          </cell>
        </row>
        <row r="58164">
          <cell r="C58164">
            <v>2008</v>
          </cell>
          <cell r="R58164">
            <v>1.9</v>
          </cell>
          <cell r="AA58164" t="str">
            <v>Diesel</v>
          </cell>
          <cell r="AC58164">
            <v>5</v>
          </cell>
        </row>
        <row r="58165">
          <cell r="C58165">
            <v>2008</v>
          </cell>
          <cell r="R58165">
            <v>1.9</v>
          </cell>
          <cell r="AA58165" t="str">
            <v>Diesel</v>
          </cell>
          <cell r="AC58165">
            <v>5</v>
          </cell>
        </row>
        <row r="58166">
          <cell r="C58166">
            <v>2008</v>
          </cell>
          <cell r="R58166">
            <v>3</v>
          </cell>
          <cell r="AA58166" t="str">
            <v>Diesel</v>
          </cell>
          <cell r="AC58166">
            <v>9.6000003814697266</v>
          </cell>
        </row>
        <row r="58167">
          <cell r="C58167">
            <v>2008</v>
          </cell>
          <cell r="R58167">
            <v>3</v>
          </cell>
          <cell r="AA58167" t="str">
            <v>Diesel</v>
          </cell>
          <cell r="AC58167">
            <v>9.8999996185302734</v>
          </cell>
        </row>
        <row r="58168">
          <cell r="C58168">
            <v>2008</v>
          </cell>
          <cell r="R58168">
            <v>1.4</v>
          </cell>
          <cell r="AA58168" t="str">
            <v>Gasoline</v>
          </cell>
          <cell r="AC58168">
            <v>6.6999998092651367</v>
          </cell>
        </row>
        <row r="58169">
          <cell r="C58169">
            <v>2008</v>
          </cell>
          <cell r="R58169">
            <v>1.8</v>
          </cell>
          <cell r="AA58169" t="str">
            <v>Gasoline</v>
          </cell>
          <cell r="AC58169">
            <v>8.3999996185302734</v>
          </cell>
        </row>
        <row r="58170">
          <cell r="C58170">
            <v>2008</v>
          </cell>
          <cell r="R58170">
            <v>1.8</v>
          </cell>
          <cell r="AA58170" t="str">
            <v>Gasoline</v>
          </cell>
          <cell r="AC58170">
            <v>8.3999996185302734</v>
          </cell>
        </row>
        <row r="58171">
          <cell r="C58171">
            <v>2008</v>
          </cell>
          <cell r="R58171">
            <v>1.8</v>
          </cell>
          <cell r="AA58171" t="str">
            <v>Gasoline</v>
          </cell>
          <cell r="AC58171">
            <v>8.3999996185302734</v>
          </cell>
        </row>
        <row r="58172">
          <cell r="C58172">
            <v>2008</v>
          </cell>
          <cell r="R58172">
            <v>1.8</v>
          </cell>
          <cell r="AA58172" t="str">
            <v>Gasoline</v>
          </cell>
          <cell r="AC58172">
            <v>8.3999996185302734</v>
          </cell>
        </row>
        <row r="58173">
          <cell r="C58173">
            <v>2008</v>
          </cell>
          <cell r="R58173">
            <v>1.4</v>
          </cell>
          <cell r="AA58173" t="str">
            <v>Gasoline</v>
          </cell>
          <cell r="AC58173">
            <v>6.6999998092651367</v>
          </cell>
        </row>
        <row r="58174">
          <cell r="C58174">
            <v>2008</v>
          </cell>
          <cell r="R58174">
            <v>1.8</v>
          </cell>
          <cell r="AA58174" t="str">
            <v>Gasoline</v>
          </cell>
          <cell r="AC58174">
            <v>8.3999996185302734</v>
          </cell>
        </row>
        <row r="58175">
          <cell r="C58175">
            <v>2008</v>
          </cell>
          <cell r="R58175">
            <v>1.8</v>
          </cell>
          <cell r="AA58175" t="str">
            <v>Gasoline</v>
          </cell>
          <cell r="AC58175">
            <v>8.3999996185302734</v>
          </cell>
        </row>
        <row r="58176">
          <cell r="C58176">
            <v>2008</v>
          </cell>
          <cell r="R58176">
            <v>1.8</v>
          </cell>
          <cell r="AA58176" t="str">
            <v>Gasoline</v>
          </cell>
          <cell r="AC58176">
            <v>8.3999996185302734</v>
          </cell>
        </row>
        <row r="58177">
          <cell r="C58177">
            <v>2008</v>
          </cell>
          <cell r="R58177">
            <v>1.8</v>
          </cell>
          <cell r="AA58177" t="str">
            <v>Gasoline</v>
          </cell>
          <cell r="AC58177">
            <v>8.3999996185302734</v>
          </cell>
        </row>
        <row r="58178">
          <cell r="C58178">
            <v>2008</v>
          </cell>
          <cell r="R58178">
            <v>2</v>
          </cell>
          <cell r="AA58178" t="str">
            <v>Diesel</v>
          </cell>
          <cell r="AC58178">
            <v>5.9000000953674316</v>
          </cell>
        </row>
        <row r="58179">
          <cell r="C58179">
            <v>2008</v>
          </cell>
          <cell r="R58179">
            <v>2</v>
          </cell>
          <cell r="AA58179" t="str">
            <v>Gasoline</v>
          </cell>
          <cell r="AC58179">
            <v>8.6000003814697266</v>
          </cell>
        </row>
        <row r="58180">
          <cell r="C58180">
            <v>2008</v>
          </cell>
          <cell r="R58180">
            <v>2</v>
          </cell>
          <cell r="AA58180" t="str">
            <v>Gasoline</v>
          </cell>
          <cell r="AC58180">
            <v>8.6000003814697266</v>
          </cell>
        </row>
        <row r="58181">
          <cell r="C58181">
            <v>2008</v>
          </cell>
          <cell r="R58181">
            <v>2</v>
          </cell>
          <cell r="AA58181" t="str">
            <v>Diesel</v>
          </cell>
          <cell r="AC58181">
            <v>5.9000000953674316</v>
          </cell>
        </row>
        <row r="58182">
          <cell r="C58182">
            <v>2008</v>
          </cell>
          <cell r="R58182">
            <v>1.8</v>
          </cell>
          <cell r="AA58182" t="str">
            <v>Gasoline</v>
          </cell>
          <cell r="AC58182">
            <v>8.1000003814697266</v>
          </cell>
        </row>
        <row r="58183">
          <cell r="C58183">
            <v>2008</v>
          </cell>
          <cell r="R58183">
            <v>2</v>
          </cell>
          <cell r="AA58183" t="str">
            <v>Gasoline</v>
          </cell>
          <cell r="AC58183">
            <v>8.1000003814697266</v>
          </cell>
        </row>
        <row r="58184">
          <cell r="C58184">
            <v>2008</v>
          </cell>
          <cell r="R58184">
            <v>2</v>
          </cell>
          <cell r="AA58184" t="str">
            <v>Diesel</v>
          </cell>
          <cell r="AC58184">
            <v>5.6999998092651367</v>
          </cell>
        </row>
        <row r="58185">
          <cell r="C58185">
            <v>2008</v>
          </cell>
          <cell r="R58185">
            <v>2.5</v>
          </cell>
          <cell r="AA58185" t="str">
            <v>Gasoline</v>
          </cell>
          <cell r="AC58185">
            <v>9.3000001907348633</v>
          </cell>
        </row>
        <row r="58186">
          <cell r="C58186">
            <v>2008</v>
          </cell>
          <cell r="R58186">
            <v>2</v>
          </cell>
          <cell r="AA58186" t="str">
            <v>Diesel</v>
          </cell>
          <cell r="AC58186">
            <v>6.0999999046325684</v>
          </cell>
        </row>
        <row r="58187">
          <cell r="C58187">
            <v>2008</v>
          </cell>
          <cell r="R58187">
            <v>4.3</v>
          </cell>
          <cell r="AA58187" t="str">
            <v>Gasoline</v>
          </cell>
          <cell r="AC58187">
            <v>12</v>
          </cell>
        </row>
        <row r="58188">
          <cell r="C58188">
            <v>2008</v>
          </cell>
          <cell r="R58188">
            <v>1.9</v>
          </cell>
          <cell r="AA58188" t="str">
            <v>Diesel</v>
          </cell>
          <cell r="AC58188">
            <v>4.5</v>
          </cell>
        </row>
        <row r="58189">
          <cell r="C58189">
            <v>2008</v>
          </cell>
          <cell r="R58189">
            <v>1.9</v>
          </cell>
          <cell r="AA58189" t="str">
            <v>Diesel</v>
          </cell>
          <cell r="AC58189">
            <v>4.5</v>
          </cell>
        </row>
        <row r="58190">
          <cell r="C58190">
            <v>2008</v>
          </cell>
          <cell r="R58190">
            <v>2</v>
          </cell>
          <cell r="AA58190" t="str">
            <v>Diesel</v>
          </cell>
          <cell r="AC58190">
            <v>6.3000001907348633</v>
          </cell>
        </row>
        <row r="58191">
          <cell r="C58191">
            <v>2008</v>
          </cell>
          <cell r="R58191">
            <v>2</v>
          </cell>
          <cell r="AA58191" t="str">
            <v>Diesel</v>
          </cell>
          <cell r="AC58191">
            <v>6.5</v>
          </cell>
        </row>
        <row r="58192">
          <cell r="C58192">
            <v>2008</v>
          </cell>
          <cell r="R58192">
            <v>1.2</v>
          </cell>
          <cell r="AA58192" t="str">
            <v>Gasoline</v>
          </cell>
          <cell r="AC58192">
            <v>5.9000000953674316</v>
          </cell>
        </row>
        <row r="58193">
          <cell r="C58193">
            <v>2008</v>
          </cell>
          <cell r="R58193">
            <v>1.2</v>
          </cell>
          <cell r="AA58193" t="str">
            <v>Gasoline</v>
          </cell>
          <cell r="AC58193">
            <v>5.9000000953674316</v>
          </cell>
        </row>
        <row r="58194">
          <cell r="C58194">
            <v>2008</v>
          </cell>
          <cell r="R58194">
            <v>1.2</v>
          </cell>
          <cell r="AA58194" t="str">
            <v>Gasoline</v>
          </cell>
          <cell r="AC58194">
            <v>5.9000000953674316</v>
          </cell>
        </row>
        <row r="58195">
          <cell r="C58195">
            <v>2008</v>
          </cell>
          <cell r="R58195">
            <v>1.2</v>
          </cell>
          <cell r="AA58195" t="str">
            <v>Gasoline</v>
          </cell>
          <cell r="AC58195">
            <v>5.9000000953674316</v>
          </cell>
        </row>
        <row r="58196">
          <cell r="C58196">
            <v>2008</v>
          </cell>
          <cell r="R58196">
            <v>1.2</v>
          </cell>
          <cell r="AA58196" t="str">
            <v>Gasoline</v>
          </cell>
          <cell r="AC58196">
            <v>5.9000000953674316</v>
          </cell>
        </row>
        <row r="58197">
          <cell r="C58197">
            <v>2008</v>
          </cell>
          <cell r="R58197">
            <v>1.4</v>
          </cell>
          <cell r="AA58197" t="str">
            <v>Gasoline</v>
          </cell>
          <cell r="AC58197">
            <v>6.5</v>
          </cell>
        </row>
        <row r="58198">
          <cell r="C58198">
            <v>2008</v>
          </cell>
          <cell r="R58198">
            <v>1.4</v>
          </cell>
          <cell r="AA58198" t="str">
            <v>Gasoline</v>
          </cell>
          <cell r="AC58198">
            <v>6.5</v>
          </cell>
        </row>
        <row r="58199">
          <cell r="C58199">
            <v>2008</v>
          </cell>
          <cell r="R58199">
            <v>1.4</v>
          </cell>
          <cell r="AA58199" t="str">
            <v>Gasoline</v>
          </cell>
          <cell r="AC58199">
            <v>6.5</v>
          </cell>
        </row>
        <row r="58200">
          <cell r="C58200">
            <v>2008</v>
          </cell>
          <cell r="R58200">
            <v>1.4</v>
          </cell>
          <cell r="AA58200" t="str">
            <v>Gasoline</v>
          </cell>
          <cell r="AC58200">
            <v>6.5</v>
          </cell>
        </row>
        <row r="58201">
          <cell r="C58201">
            <v>2008</v>
          </cell>
          <cell r="R58201">
            <v>1.4</v>
          </cell>
          <cell r="AA58201" t="str">
            <v>Diesel</v>
          </cell>
          <cell r="AC58201">
            <v>4.8000001907348633</v>
          </cell>
        </row>
        <row r="58202">
          <cell r="C58202">
            <v>2008</v>
          </cell>
          <cell r="R58202">
            <v>1.4</v>
          </cell>
          <cell r="AA58202" t="str">
            <v>Diesel</v>
          </cell>
          <cell r="AC58202">
            <v>4.8000001907348633</v>
          </cell>
        </row>
        <row r="58203">
          <cell r="C58203">
            <v>2008</v>
          </cell>
          <cell r="R58203">
            <v>1.4</v>
          </cell>
          <cell r="AA58203" t="str">
            <v>Diesel</v>
          </cell>
          <cell r="AC58203">
            <v>4.8000001907348633</v>
          </cell>
        </row>
        <row r="58204">
          <cell r="C58204">
            <v>2008</v>
          </cell>
          <cell r="R58204">
            <v>1.4</v>
          </cell>
          <cell r="AA58204" t="str">
            <v>Diesel</v>
          </cell>
          <cell r="AC58204">
            <v>4.8000001907348633</v>
          </cell>
        </row>
        <row r="58205">
          <cell r="C58205">
            <v>2008</v>
          </cell>
          <cell r="R58205">
            <v>1.4</v>
          </cell>
          <cell r="AA58205" t="str">
            <v>Diesel</v>
          </cell>
          <cell r="AC58205">
            <v>4.8000001907348633</v>
          </cell>
        </row>
        <row r="58206">
          <cell r="C58206">
            <v>2008</v>
          </cell>
          <cell r="R58206">
            <v>1.4</v>
          </cell>
          <cell r="AA58206" t="str">
            <v>Diesel</v>
          </cell>
          <cell r="AC58206">
            <v>4.8000001907348633</v>
          </cell>
        </row>
        <row r="58207">
          <cell r="C58207">
            <v>2008</v>
          </cell>
          <cell r="R58207">
            <v>1.4</v>
          </cell>
          <cell r="AA58207" t="str">
            <v>Diesel</v>
          </cell>
          <cell r="AC58207">
            <v>4.8000001907348633</v>
          </cell>
        </row>
        <row r="58208">
          <cell r="C58208">
            <v>2008</v>
          </cell>
          <cell r="R58208">
            <v>1.6</v>
          </cell>
          <cell r="AA58208" t="str">
            <v>Gasoline</v>
          </cell>
          <cell r="AC58208">
            <v>6.9000000953674316</v>
          </cell>
        </row>
        <row r="58209">
          <cell r="C58209">
            <v>2008</v>
          </cell>
          <cell r="R58209">
            <v>1.6</v>
          </cell>
          <cell r="AA58209" t="str">
            <v>Gasoline</v>
          </cell>
          <cell r="AC58209">
            <v>7.5</v>
          </cell>
        </row>
        <row r="58210">
          <cell r="C58210">
            <v>2008</v>
          </cell>
          <cell r="R58210">
            <v>1.6</v>
          </cell>
          <cell r="AA58210" t="str">
            <v>Gasoline</v>
          </cell>
          <cell r="AC58210">
            <v>6.9000000953674316</v>
          </cell>
        </row>
        <row r="58211">
          <cell r="C58211">
            <v>2008</v>
          </cell>
          <cell r="R58211">
            <v>1.6</v>
          </cell>
          <cell r="AA58211" t="str">
            <v>Gasoline</v>
          </cell>
          <cell r="AC58211">
            <v>6.9000000953674316</v>
          </cell>
        </row>
        <row r="58212">
          <cell r="C58212">
            <v>2008</v>
          </cell>
          <cell r="R58212">
            <v>1.6</v>
          </cell>
          <cell r="AA58212" t="str">
            <v>Gasoline</v>
          </cell>
          <cell r="AC58212">
            <v>7.5</v>
          </cell>
        </row>
        <row r="58213">
          <cell r="C58213">
            <v>2008</v>
          </cell>
          <cell r="R58213">
            <v>1.6</v>
          </cell>
          <cell r="AA58213" t="str">
            <v>Gasoline</v>
          </cell>
          <cell r="AC58213">
            <v>7.5</v>
          </cell>
        </row>
        <row r="58214">
          <cell r="C58214">
            <v>2008</v>
          </cell>
          <cell r="R58214">
            <v>1.9</v>
          </cell>
          <cell r="AA58214" t="str">
            <v>Diesel</v>
          </cell>
          <cell r="AC58214">
            <v>5.0999999046325684</v>
          </cell>
        </row>
        <row r="58215">
          <cell r="C58215">
            <v>2008</v>
          </cell>
          <cell r="R58215">
            <v>1.9</v>
          </cell>
          <cell r="AA58215" t="str">
            <v>Diesel</v>
          </cell>
          <cell r="AC58215">
            <v>5.0999999046325684</v>
          </cell>
        </row>
        <row r="58216">
          <cell r="C58216">
            <v>2008</v>
          </cell>
          <cell r="R58216">
            <v>1.9</v>
          </cell>
          <cell r="AA58216" t="str">
            <v>Diesel</v>
          </cell>
          <cell r="AC58216">
            <v>5.0999999046325684</v>
          </cell>
        </row>
        <row r="58217">
          <cell r="C58217">
            <v>2008</v>
          </cell>
          <cell r="R58217">
            <v>1.9</v>
          </cell>
          <cell r="AA58217" t="str">
            <v>Diesel</v>
          </cell>
          <cell r="AC58217">
            <v>5.0999999046325684</v>
          </cell>
        </row>
        <row r="58218">
          <cell r="C58218">
            <v>2008</v>
          </cell>
          <cell r="R58218">
            <v>1.9</v>
          </cell>
          <cell r="AA58218" t="str">
            <v>Diesel</v>
          </cell>
          <cell r="AC58218">
            <v>5.0999999046325684</v>
          </cell>
        </row>
        <row r="58219">
          <cell r="C58219">
            <v>2008</v>
          </cell>
          <cell r="R58219">
            <v>1.9</v>
          </cell>
          <cell r="AA58219" t="str">
            <v>Diesel</v>
          </cell>
          <cell r="AC58219">
            <v>5.0999999046325684</v>
          </cell>
        </row>
        <row r="58220">
          <cell r="C58220">
            <v>2008</v>
          </cell>
          <cell r="R58220">
            <v>3.4</v>
          </cell>
          <cell r="AA58220" t="str">
            <v>Gasoline</v>
          </cell>
          <cell r="AC58220">
            <v>10.600000381469727</v>
          </cell>
        </row>
        <row r="58221">
          <cell r="C58221">
            <v>2008</v>
          </cell>
          <cell r="R58221">
            <v>3.4</v>
          </cell>
          <cell r="AA58221" t="str">
            <v>Gasoline</v>
          </cell>
          <cell r="AC58221">
            <v>11</v>
          </cell>
        </row>
        <row r="58222">
          <cell r="C58222">
            <v>2008</v>
          </cell>
          <cell r="R58222">
            <v>3</v>
          </cell>
          <cell r="AA58222" t="str">
            <v>Diesel</v>
          </cell>
          <cell r="AC58222">
            <v>8.3000001907348633</v>
          </cell>
        </row>
        <row r="58223">
          <cell r="C58223">
            <v>2008</v>
          </cell>
          <cell r="R58223">
            <v>3</v>
          </cell>
          <cell r="AA58223" t="str">
            <v>Diesel</v>
          </cell>
          <cell r="AC58223">
            <v>8.1000003814697266</v>
          </cell>
        </row>
        <row r="58224">
          <cell r="C58224">
            <v>2008</v>
          </cell>
          <cell r="R58224">
            <v>6.1</v>
          </cell>
          <cell r="AA58224" t="str">
            <v>Gasoline</v>
          </cell>
          <cell r="AC58224">
            <v>14.100000381469727</v>
          </cell>
        </row>
        <row r="58225">
          <cell r="C58225">
            <v>2006</v>
          </cell>
          <cell r="R58225">
            <v>1.4</v>
          </cell>
          <cell r="AA58225" t="str">
            <v>Gasoline</v>
          </cell>
          <cell r="AC58225">
            <v>6.5999999046325684</v>
          </cell>
        </row>
        <row r="58226">
          <cell r="C58226">
            <v>2006</v>
          </cell>
          <cell r="R58226">
            <v>1.4</v>
          </cell>
          <cell r="AA58226" t="str">
            <v>Gasoline</v>
          </cell>
          <cell r="AC58226">
            <v>6.5999999046325684</v>
          </cell>
        </row>
        <row r="58227">
          <cell r="C58227">
            <v>2006</v>
          </cell>
          <cell r="R58227">
            <v>1.4</v>
          </cell>
          <cell r="AA58227" t="str">
            <v>Gasoline</v>
          </cell>
          <cell r="AC58227">
            <v>6.5999999046325684</v>
          </cell>
        </row>
        <row r="58228">
          <cell r="C58228">
            <v>2008</v>
          </cell>
          <cell r="R58228">
            <v>1.6</v>
          </cell>
          <cell r="AA58228" t="str">
            <v>Gasoline</v>
          </cell>
          <cell r="AC58228">
            <v>7.6999998092651367</v>
          </cell>
        </row>
        <row r="58229">
          <cell r="C58229">
            <v>2008</v>
          </cell>
          <cell r="R58229">
            <v>1.6</v>
          </cell>
          <cell r="AA58229" t="str">
            <v>Gasoline</v>
          </cell>
          <cell r="AC58229">
            <v>6.6999998092651367</v>
          </cell>
        </row>
        <row r="58230">
          <cell r="C58230">
            <v>2008</v>
          </cell>
          <cell r="R58230">
            <v>1.6</v>
          </cell>
          <cell r="AA58230" t="str">
            <v>Gasoline</v>
          </cell>
          <cell r="AC58230">
            <v>7.6999998092651367</v>
          </cell>
        </row>
        <row r="58231">
          <cell r="C58231">
            <v>2008</v>
          </cell>
          <cell r="R58231">
            <v>1.6</v>
          </cell>
          <cell r="AA58231" t="str">
            <v>Gasoline</v>
          </cell>
          <cell r="AC58231">
            <v>6.6999998092651367</v>
          </cell>
        </row>
        <row r="58232">
          <cell r="C58232">
            <v>2008</v>
          </cell>
          <cell r="R58232">
            <v>1.6</v>
          </cell>
          <cell r="AA58232" t="str">
            <v>Diesel</v>
          </cell>
          <cell r="AC58232">
            <v>4.5</v>
          </cell>
        </row>
        <row r="58233">
          <cell r="C58233">
            <v>2008</v>
          </cell>
          <cell r="R58233">
            <v>1.6</v>
          </cell>
          <cell r="AA58233" t="str">
            <v>Diesel</v>
          </cell>
          <cell r="AC58233">
            <v>4.5</v>
          </cell>
        </row>
        <row r="58234">
          <cell r="C58234">
            <v>2008</v>
          </cell>
          <cell r="R58234">
            <v>1.6</v>
          </cell>
          <cell r="AA58234" t="str">
            <v>Diesel</v>
          </cell>
          <cell r="AC58234">
            <v>4.5</v>
          </cell>
        </row>
        <row r="58235">
          <cell r="C58235">
            <v>2008</v>
          </cell>
          <cell r="R58235">
            <v>1.6</v>
          </cell>
          <cell r="AA58235" t="str">
            <v>Diesel</v>
          </cell>
          <cell r="AC58235">
            <v>4.5</v>
          </cell>
        </row>
        <row r="58236">
          <cell r="C58236">
            <v>2008</v>
          </cell>
          <cell r="R58236">
            <v>2.5</v>
          </cell>
          <cell r="AA58236" t="str">
            <v>Gasoline</v>
          </cell>
          <cell r="AC58236">
            <v>9.3000001907348633</v>
          </cell>
        </row>
        <row r="58237">
          <cell r="C58237">
            <v>2008</v>
          </cell>
          <cell r="R58237">
            <v>2.5</v>
          </cell>
          <cell r="AA58237" t="str">
            <v>Gasoline</v>
          </cell>
          <cell r="AC58237">
            <v>9.3000001907348633</v>
          </cell>
        </row>
        <row r="58238">
          <cell r="C58238">
            <v>2008</v>
          </cell>
          <cell r="R58238">
            <v>1.6</v>
          </cell>
          <cell r="AA58238" t="str">
            <v>Diesel</v>
          </cell>
          <cell r="AC58238">
            <v>4.5</v>
          </cell>
        </row>
        <row r="58239">
          <cell r="C58239">
            <v>2008</v>
          </cell>
          <cell r="R58239">
            <v>1.6</v>
          </cell>
          <cell r="AA58239" t="str">
            <v>Diesel</v>
          </cell>
          <cell r="AC58239">
            <v>4.5</v>
          </cell>
        </row>
        <row r="58240">
          <cell r="C58240">
            <v>2008</v>
          </cell>
          <cell r="R58240">
            <v>1.6</v>
          </cell>
          <cell r="AA58240" t="str">
            <v>Gasoline</v>
          </cell>
          <cell r="AC58240">
            <v>6.6999998092651367</v>
          </cell>
        </row>
        <row r="58241">
          <cell r="C58241">
            <v>2008</v>
          </cell>
          <cell r="R58241">
            <v>1.6</v>
          </cell>
          <cell r="AA58241" t="str">
            <v>Gasoline</v>
          </cell>
          <cell r="AC58241">
            <v>7.6999998092651367</v>
          </cell>
        </row>
        <row r="58242">
          <cell r="C58242">
            <v>2008</v>
          </cell>
          <cell r="R58242">
            <v>1.6</v>
          </cell>
          <cell r="AA58242" t="str">
            <v>Gasoline</v>
          </cell>
          <cell r="AC58242">
            <v>6.6999998092651367</v>
          </cell>
        </row>
        <row r="58243">
          <cell r="C58243">
            <v>2008</v>
          </cell>
          <cell r="R58243">
            <v>1.8</v>
          </cell>
          <cell r="AA58243" t="str">
            <v>Gasoline</v>
          </cell>
          <cell r="AC58243">
            <v>7</v>
          </cell>
        </row>
        <row r="58244">
          <cell r="C58244">
            <v>2008</v>
          </cell>
          <cell r="R58244">
            <v>1.8</v>
          </cell>
          <cell r="AA58244" t="str">
            <v>Gasoline</v>
          </cell>
          <cell r="AC58244">
            <v>7</v>
          </cell>
        </row>
        <row r="58245">
          <cell r="C58245">
            <v>2008</v>
          </cell>
          <cell r="R58245">
            <v>1.8</v>
          </cell>
          <cell r="AA58245" t="str">
            <v>Gasoline</v>
          </cell>
          <cell r="AC58245">
            <v>7</v>
          </cell>
        </row>
        <row r="58246">
          <cell r="C58246">
            <v>2008</v>
          </cell>
          <cell r="R58246">
            <v>1.8</v>
          </cell>
          <cell r="AA58246" t="str">
            <v>Gasoline</v>
          </cell>
          <cell r="AC58246">
            <v>7</v>
          </cell>
        </row>
        <row r="58247">
          <cell r="C58247">
            <v>2008</v>
          </cell>
          <cell r="R58247">
            <v>2</v>
          </cell>
          <cell r="AA58247" t="str">
            <v>Diesel</v>
          </cell>
          <cell r="AC58247">
            <v>5.5</v>
          </cell>
        </row>
        <row r="58248">
          <cell r="C58248">
            <v>2008</v>
          </cell>
          <cell r="R58248">
            <v>2</v>
          </cell>
          <cell r="AA58248" t="str">
            <v>Diesel</v>
          </cell>
          <cell r="AC58248">
            <v>5.5999999046325684</v>
          </cell>
        </row>
        <row r="58249">
          <cell r="C58249">
            <v>2008</v>
          </cell>
          <cell r="R58249">
            <v>2</v>
          </cell>
          <cell r="AA58249" t="str">
            <v>Diesel</v>
          </cell>
          <cell r="AC58249">
            <v>5.5</v>
          </cell>
        </row>
        <row r="58250">
          <cell r="C58250">
            <v>2008</v>
          </cell>
          <cell r="R58250">
            <v>2</v>
          </cell>
          <cell r="AA58250" t="str">
            <v>Diesel</v>
          </cell>
          <cell r="AC58250">
            <v>5.5999999046325684</v>
          </cell>
        </row>
        <row r="58251">
          <cell r="C58251">
            <v>2008</v>
          </cell>
          <cell r="R58251">
            <v>2.8</v>
          </cell>
          <cell r="AA58251" t="str">
            <v>Diesel</v>
          </cell>
          <cell r="AC58251">
            <v>9.8999996185302734</v>
          </cell>
        </row>
        <row r="58252">
          <cell r="C58252">
            <v>2008</v>
          </cell>
          <cell r="R58252">
            <v>1.6</v>
          </cell>
          <cell r="AA58252" t="str">
            <v>Gasoline</v>
          </cell>
          <cell r="AC58252">
            <v>7</v>
          </cell>
        </row>
        <row r="58253">
          <cell r="C58253">
            <v>2008</v>
          </cell>
          <cell r="R58253">
            <v>1.6</v>
          </cell>
          <cell r="AA58253" t="str">
            <v>Diesel</v>
          </cell>
          <cell r="AC58253">
            <v>4.8000001907348633</v>
          </cell>
        </row>
        <row r="58254">
          <cell r="C58254">
            <v>2008</v>
          </cell>
          <cell r="R58254">
            <v>1.6</v>
          </cell>
          <cell r="AA58254" t="str">
            <v>Diesel</v>
          </cell>
          <cell r="AC58254">
            <v>4.8000001907348633</v>
          </cell>
        </row>
        <row r="58255">
          <cell r="C58255">
            <v>2008</v>
          </cell>
          <cell r="R58255">
            <v>2</v>
          </cell>
          <cell r="AA58255" t="str">
            <v>Gasoline</v>
          </cell>
          <cell r="AC58255">
            <v>7.6999998092651367</v>
          </cell>
        </row>
        <row r="58256">
          <cell r="C58256">
            <v>2008</v>
          </cell>
          <cell r="R58256">
            <v>2</v>
          </cell>
          <cell r="AA58256" t="str">
            <v>Gasoline</v>
          </cell>
          <cell r="AC58256">
            <v>7.0999999046325684</v>
          </cell>
        </row>
        <row r="58257">
          <cell r="C58257">
            <v>2008</v>
          </cell>
          <cell r="R58257">
            <v>2</v>
          </cell>
          <cell r="AA58257" t="str">
            <v>Diesel</v>
          </cell>
          <cell r="AC58257">
            <v>5.5999999046325684</v>
          </cell>
        </row>
        <row r="58258">
          <cell r="C58258">
            <v>2008</v>
          </cell>
          <cell r="R58258">
            <v>2</v>
          </cell>
          <cell r="AA58258" t="str">
            <v>Diesel</v>
          </cell>
          <cell r="AC58258">
            <v>5.5999999046325684</v>
          </cell>
        </row>
        <row r="58259">
          <cell r="C58259">
            <v>2008</v>
          </cell>
          <cell r="R58259">
            <v>1.6</v>
          </cell>
          <cell r="AA58259" t="str">
            <v>Gasoline</v>
          </cell>
          <cell r="AC58259">
            <v>6.4000000953674316</v>
          </cell>
        </row>
        <row r="58260">
          <cell r="C58260">
            <v>2008</v>
          </cell>
          <cell r="R58260">
            <v>1.6</v>
          </cell>
          <cell r="AA58260" t="str">
            <v>Diesel</v>
          </cell>
          <cell r="AC58260">
            <v>4.8000001907348633</v>
          </cell>
        </row>
        <row r="58261">
          <cell r="C58261">
            <v>2008</v>
          </cell>
          <cell r="R58261">
            <v>1.6</v>
          </cell>
          <cell r="AA58261" t="str">
            <v>Diesel</v>
          </cell>
          <cell r="AC58261">
            <v>4.8000001907348633</v>
          </cell>
        </row>
        <row r="58262">
          <cell r="C58262">
            <v>2008</v>
          </cell>
          <cell r="R58262">
            <v>2</v>
          </cell>
          <cell r="AA58262" t="str">
            <v>Gasoline</v>
          </cell>
          <cell r="AC58262">
            <v>7.6999998092651367</v>
          </cell>
        </row>
        <row r="58263">
          <cell r="C58263">
            <v>2008</v>
          </cell>
          <cell r="R58263">
            <v>2</v>
          </cell>
          <cell r="AA58263" t="str">
            <v>Gasoline</v>
          </cell>
          <cell r="AC58263">
            <v>7.0999999046325684</v>
          </cell>
        </row>
        <row r="58264">
          <cell r="C58264">
            <v>2008</v>
          </cell>
          <cell r="R58264">
            <v>2</v>
          </cell>
          <cell r="AA58264" t="str">
            <v>Diesel</v>
          </cell>
          <cell r="AC58264">
            <v>5.5999999046325684</v>
          </cell>
        </row>
        <row r="58265">
          <cell r="C58265">
            <v>2008</v>
          </cell>
          <cell r="R58265">
            <v>2.9</v>
          </cell>
          <cell r="AA58265" t="str">
            <v>Diesel</v>
          </cell>
          <cell r="AC58265">
            <v>9</v>
          </cell>
        </row>
        <row r="58266">
          <cell r="C58266">
            <v>2008</v>
          </cell>
          <cell r="R58266">
            <v>2.9</v>
          </cell>
          <cell r="AA58266" t="str">
            <v>Diesel</v>
          </cell>
          <cell r="AC58266">
            <v>7.8000001907348633</v>
          </cell>
        </row>
        <row r="58267">
          <cell r="C58267">
            <v>2008</v>
          </cell>
          <cell r="R58267">
            <v>1.6</v>
          </cell>
          <cell r="AA58267" t="str">
            <v>Gasoline</v>
          </cell>
          <cell r="AC58267">
            <v>6.4000000953674316</v>
          </cell>
        </row>
        <row r="58268">
          <cell r="C58268">
            <v>2008</v>
          </cell>
          <cell r="R58268">
            <v>1.6</v>
          </cell>
          <cell r="AA58268" t="str">
            <v>Gasoline</v>
          </cell>
          <cell r="AC58268">
            <v>7</v>
          </cell>
        </row>
        <row r="58269">
          <cell r="C58269">
            <v>2008</v>
          </cell>
          <cell r="R58269">
            <v>2</v>
          </cell>
          <cell r="AA58269" t="str">
            <v>Diesel</v>
          </cell>
          <cell r="AC58269">
            <v>5.5999999046325684</v>
          </cell>
        </row>
        <row r="58270">
          <cell r="C58270">
            <v>2008</v>
          </cell>
          <cell r="R58270">
            <v>1.9</v>
          </cell>
          <cell r="AA58270" t="str">
            <v>Diesel</v>
          </cell>
          <cell r="AC58270">
            <v>4.5999999046325684</v>
          </cell>
        </row>
        <row r="58271">
          <cell r="C58271">
            <v>2008</v>
          </cell>
          <cell r="R58271">
            <v>1.9</v>
          </cell>
          <cell r="AA58271" t="str">
            <v>Diesel</v>
          </cell>
          <cell r="AC58271">
            <v>4.5999999046325684</v>
          </cell>
        </row>
        <row r="58272">
          <cell r="C58272">
            <v>2008</v>
          </cell>
          <cell r="R58272">
            <v>1.6</v>
          </cell>
          <cell r="AA58272" t="str">
            <v>Gasoline</v>
          </cell>
          <cell r="AC58272">
            <v>7.9000000953674316</v>
          </cell>
        </row>
        <row r="58273">
          <cell r="C58273">
            <v>2008</v>
          </cell>
          <cell r="R58273">
            <v>1.6</v>
          </cell>
          <cell r="AA58273" t="str">
            <v>Gasoline</v>
          </cell>
          <cell r="AC58273">
            <v>7.9000000953674316</v>
          </cell>
        </row>
        <row r="58274">
          <cell r="C58274">
            <v>2008</v>
          </cell>
          <cell r="R58274">
            <v>1.6</v>
          </cell>
          <cell r="AA58274" t="str">
            <v>Gasoline</v>
          </cell>
          <cell r="AC58274">
            <v>7.9000000953674316</v>
          </cell>
        </row>
        <row r="58275">
          <cell r="C58275">
            <v>2008</v>
          </cell>
          <cell r="R58275">
            <v>1.9</v>
          </cell>
          <cell r="AA58275" t="str">
            <v>Diesel</v>
          </cell>
          <cell r="AC58275">
            <v>6</v>
          </cell>
        </row>
        <row r="58276">
          <cell r="C58276">
            <v>2008</v>
          </cell>
          <cell r="R58276">
            <v>1.9</v>
          </cell>
          <cell r="AA58276" t="str">
            <v>Diesel</v>
          </cell>
          <cell r="AC58276">
            <v>7.0999999046325684</v>
          </cell>
        </row>
        <row r="58277">
          <cell r="C58277">
            <v>2008</v>
          </cell>
          <cell r="R58277">
            <v>1.9</v>
          </cell>
          <cell r="AA58277" t="str">
            <v>Diesel</v>
          </cell>
          <cell r="AC58277">
            <v>6</v>
          </cell>
        </row>
        <row r="58278">
          <cell r="C58278">
            <v>2008</v>
          </cell>
          <cell r="R58278">
            <v>1.9</v>
          </cell>
          <cell r="AA58278" t="str">
            <v>Diesel</v>
          </cell>
          <cell r="AC58278">
            <v>7.0999999046325684</v>
          </cell>
        </row>
        <row r="58279">
          <cell r="C58279">
            <v>2008</v>
          </cell>
          <cell r="R58279">
            <v>1.9</v>
          </cell>
          <cell r="AA58279" t="str">
            <v>Diesel</v>
          </cell>
          <cell r="AC58279">
            <v>6</v>
          </cell>
        </row>
        <row r="58280">
          <cell r="C58280">
            <v>2008</v>
          </cell>
          <cell r="R58280">
            <v>1.9</v>
          </cell>
          <cell r="AA58280" t="str">
            <v>Diesel</v>
          </cell>
          <cell r="AC58280">
            <v>7.0999999046325684</v>
          </cell>
        </row>
        <row r="58281">
          <cell r="C58281">
            <v>2008</v>
          </cell>
          <cell r="R58281">
            <v>2</v>
          </cell>
          <cell r="AA58281" t="str">
            <v>Diesel</v>
          </cell>
          <cell r="AC58281">
            <v>7.1999998092651367</v>
          </cell>
        </row>
        <row r="58282">
          <cell r="C58282">
            <v>2008</v>
          </cell>
          <cell r="R58282">
            <v>2</v>
          </cell>
          <cell r="AA58282" t="str">
            <v>Diesel</v>
          </cell>
          <cell r="AC58282">
            <v>5.9000000953674316</v>
          </cell>
        </row>
        <row r="58283">
          <cell r="C58283">
            <v>2008</v>
          </cell>
          <cell r="R58283">
            <v>2</v>
          </cell>
          <cell r="AA58283" t="str">
            <v>Gasoline</v>
          </cell>
          <cell r="AC58283">
            <v>8.1000003814697266</v>
          </cell>
        </row>
        <row r="58284">
          <cell r="C58284">
            <v>2008</v>
          </cell>
          <cell r="R58284">
            <v>2</v>
          </cell>
          <cell r="AA58284" t="str">
            <v>Gasoline</v>
          </cell>
          <cell r="AC58284">
            <v>8.6000003814697266</v>
          </cell>
        </row>
        <row r="58285">
          <cell r="C58285">
            <v>2008</v>
          </cell>
          <cell r="R58285">
            <v>2</v>
          </cell>
          <cell r="AA58285" t="str">
            <v>Gasoline</v>
          </cell>
          <cell r="AC58285">
            <v>8.1000003814697266</v>
          </cell>
        </row>
        <row r="58286">
          <cell r="C58286">
            <v>2008</v>
          </cell>
          <cell r="R58286">
            <v>2</v>
          </cell>
          <cell r="AA58286" t="str">
            <v>Gasoline</v>
          </cell>
          <cell r="AC58286">
            <v>8.6000003814697266</v>
          </cell>
        </row>
        <row r="58287">
          <cell r="C58287">
            <v>2008</v>
          </cell>
          <cell r="R58287">
            <v>2</v>
          </cell>
          <cell r="AA58287" t="str">
            <v>Gasoline</v>
          </cell>
          <cell r="AC58287">
            <v>8.1999998092651367</v>
          </cell>
        </row>
        <row r="58288">
          <cell r="C58288">
            <v>2008</v>
          </cell>
          <cell r="R58288">
            <v>2</v>
          </cell>
          <cell r="AA58288" t="str">
            <v>Gasoline</v>
          </cell>
          <cell r="AC58288">
            <v>8.6000003814697266</v>
          </cell>
        </row>
        <row r="58289">
          <cell r="C58289">
            <v>2008</v>
          </cell>
          <cell r="R58289">
            <v>1.6</v>
          </cell>
          <cell r="AA58289" t="str">
            <v>Gasoline</v>
          </cell>
          <cell r="AC58289">
            <v>7.5999999046325684</v>
          </cell>
        </row>
        <row r="58290">
          <cell r="C58290">
            <v>2008</v>
          </cell>
          <cell r="R58290">
            <v>1.5</v>
          </cell>
          <cell r="AA58290" t="str">
            <v>Diesel</v>
          </cell>
          <cell r="AC58290">
            <v>5.1999998092651367</v>
          </cell>
        </row>
        <row r="58291">
          <cell r="C58291">
            <v>2008</v>
          </cell>
          <cell r="R58291">
            <v>1.6</v>
          </cell>
          <cell r="AA58291" t="str">
            <v>Gasoline</v>
          </cell>
          <cell r="AC58291">
            <v>7.5999999046325684</v>
          </cell>
        </row>
        <row r="58292">
          <cell r="C58292">
            <v>2008</v>
          </cell>
          <cell r="R58292">
            <v>1.6</v>
          </cell>
          <cell r="AA58292" t="str">
            <v>Gasoline</v>
          </cell>
          <cell r="AC58292">
            <v>8</v>
          </cell>
        </row>
        <row r="58293">
          <cell r="C58293">
            <v>2008</v>
          </cell>
          <cell r="R58293">
            <v>1.6</v>
          </cell>
          <cell r="AA58293" t="str">
            <v>Gasoline</v>
          </cell>
          <cell r="AC58293">
            <v>8</v>
          </cell>
        </row>
        <row r="58294">
          <cell r="C58294">
            <v>2008</v>
          </cell>
          <cell r="R58294">
            <v>1.9</v>
          </cell>
          <cell r="AA58294" t="str">
            <v>Diesel</v>
          </cell>
          <cell r="AC58294">
            <v>6</v>
          </cell>
        </row>
        <row r="58295">
          <cell r="C58295">
            <v>2008</v>
          </cell>
          <cell r="R58295">
            <v>1.9</v>
          </cell>
          <cell r="AA58295" t="str">
            <v>Diesel</v>
          </cell>
          <cell r="AC58295">
            <v>7.0999999046325684</v>
          </cell>
        </row>
        <row r="58296">
          <cell r="C58296">
            <v>2008</v>
          </cell>
          <cell r="R58296">
            <v>1.9</v>
          </cell>
          <cell r="AA58296" t="str">
            <v>Diesel</v>
          </cell>
          <cell r="AC58296">
            <v>6</v>
          </cell>
        </row>
        <row r="58297">
          <cell r="C58297">
            <v>2008</v>
          </cell>
          <cell r="R58297">
            <v>1.9</v>
          </cell>
          <cell r="AA58297" t="str">
            <v>Diesel</v>
          </cell>
          <cell r="AC58297">
            <v>7.0999999046325684</v>
          </cell>
        </row>
        <row r="58298">
          <cell r="C58298">
            <v>2008</v>
          </cell>
          <cell r="R58298">
            <v>1.9</v>
          </cell>
          <cell r="AA58298" t="str">
            <v>Diesel</v>
          </cell>
          <cell r="AC58298">
            <v>6</v>
          </cell>
        </row>
        <row r="58299">
          <cell r="C58299">
            <v>2008</v>
          </cell>
          <cell r="R58299">
            <v>1.9</v>
          </cell>
          <cell r="AA58299" t="str">
            <v>Diesel</v>
          </cell>
          <cell r="AC58299">
            <v>7.0999999046325684</v>
          </cell>
        </row>
        <row r="58300">
          <cell r="C58300">
            <v>2008</v>
          </cell>
          <cell r="R58300">
            <v>2</v>
          </cell>
          <cell r="AA58300" t="str">
            <v>Diesel</v>
          </cell>
          <cell r="AC58300">
            <v>7</v>
          </cell>
        </row>
        <row r="58301">
          <cell r="C58301">
            <v>2008</v>
          </cell>
          <cell r="R58301">
            <v>2</v>
          </cell>
          <cell r="AA58301" t="str">
            <v>Diesel</v>
          </cell>
          <cell r="AC58301">
            <v>5.9000000953674316</v>
          </cell>
        </row>
        <row r="58302">
          <cell r="C58302">
            <v>2008</v>
          </cell>
          <cell r="R58302">
            <v>2</v>
          </cell>
          <cell r="AA58302" t="str">
            <v>Gasoline</v>
          </cell>
          <cell r="AC58302">
            <v>8</v>
          </cell>
        </row>
        <row r="58303">
          <cell r="C58303">
            <v>2008</v>
          </cell>
          <cell r="R58303">
            <v>2</v>
          </cell>
          <cell r="AA58303" t="str">
            <v>Gasoline</v>
          </cell>
          <cell r="AC58303">
            <v>8.6000003814697266</v>
          </cell>
        </row>
        <row r="58304">
          <cell r="C58304">
            <v>2008</v>
          </cell>
          <cell r="R58304">
            <v>2</v>
          </cell>
          <cell r="AA58304" t="str">
            <v>Gasoline</v>
          </cell>
          <cell r="AC58304">
            <v>8</v>
          </cell>
        </row>
        <row r="58305">
          <cell r="C58305">
            <v>2008</v>
          </cell>
          <cell r="R58305">
            <v>2</v>
          </cell>
          <cell r="AA58305" t="str">
            <v>Gasoline</v>
          </cell>
          <cell r="AC58305">
            <v>8.6000003814697266</v>
          </cell>
        </row>
        <row r="58306">
          <cell r="C58306">
            <v>2008</v>
          </cell>
          <cell r="R58306">
            <v>2</v>
          </cell>
          <cell r="AA58306" t="str">
            <v>Gasoline</v>
          </cell>
          <cell r="AC58306">
            <v>8</v>
          </cell>
        </row>
        <row r="58307">
          <cell r="C58307">
            <v>2008</v>
          </cell>
          <cell r="R58307">
            <v>2</v>
          </cell>
          <cell r="AA58307" t="str">
            <v>Gasoline</v>
          </cell>
          <cell r="AC58307">
            <v>8.6000003814697266</v>
          </cell>
        </row>
        <row r="58308">
          <cell r="C58308">
            <v>2008</v>
          </cell>
          <cell r="R58308">
            <v>1.2</v>
          </cell>
          <cell r="AA58308" t="str">
            <v>Gasoline</v>
          </cell>
          <cell r="AC58308">
            <v>5.9000000953674316</v>
          </cell>
        </row>
        <row r="58309">
          <cell r="C58309">
            <v>2008</v>
          </cell>
          <cell r="R58309">
            <v>1.2</v>
          </cell>
          <cell r="AA58309" t="str">
            <v>Gasoline</v>
          </cell>
          <cell r="AC58309">
            <v>5.9000000953674316</v>
          </cell>
        </row>
        <row r="58310">
          <cell r="C58310">
            <v>2008</v>
          </cell>
          <cell r="R58310">
            <v>1.2</v>
          </cell>
          <cell r="AA58310" t="str">
            <v>Gasoline</v>
          </cell>
          <cell r="AC58310">
            <v>5.9000000953674316</v>
          </cell>
        </row>
        <row r="58311">
          <cell r="C58311">
            <v>2008</v>
          </cell>
          <cell r="R58311">
            <v>1.5</v>
          </cell>
          <cell r="AA58311" t="str">
            <v>Diesel</v>
          </cell>
          <cell r="AC58311">
            <v>4.5</v>
          </cell>
        </row>
        <row r="58312">
          <cell r="C58312">
            <v>2008</v>
          </cell>
          <cell r="R58312">
            <v>1.5</v>
          </cell>
          <cell r="AA58312" t="str">
            <v>Diesel</v>
          </cell>
          <cell r="AC58312">
            <v>4.5</v>
          </cell>
        </row>
        <row r="58313">
          <cell r="C58313">
            <v>2008</v>
          </cell>
          <cell r="R58313">
            <v>1.5</v>
          </cell>
          <cell r="AA58313" t="str">
            <v>Diesel</v>
          </cell>
          <cell r="AC58313">
            <v>4.4000000953674316</v>
          </cell>
        </row>
        <row r="58314">
          <cell r="C58314">
            <v>2008</v>
          </cell>
          <cell r="R58314">
            <v>1.5</v>
          </cell>
          <cell r="AA58314" t="str">
            <v>Diesel</v>
          </cell>
          <cell r="AC58314">
            <v>4.5</v>
          </cell>
        </row>
        <row r="58315">
          <cell r="C58315">
            <v>2008</v>
          </cell>
          <cell r="R58315">
            <v>1.2</v>
          </cell>
          <cell r="AA58315" t="str">
            <v>Gasoline</v>
          </cell>
          <cell r="AC58315">
            <v>5.8000001907348633</v>
          </cell>
        </row>
        <row r="58316">
          <cell r="C58316">
            <v>2008</v>
          </cell>
          <cell r="R58316">
            <v>1.2</v>
          </cell>
          <cell r="AA58316" t="str">
            <v>Gasoline</v>
          </cell>
          <cell r="AC58316">
            <v>5.8000001907348633</v>
          </cell>
        </row>
        <row r="58317">
          <cell r="C58317">
            <v>2008</v>
          </cell>
          <cell r="R58317">
            <v>1.2</v>
          </cell>
          <cell r="AA58317" t="str">
            <v>Gasoline</v>
          </cell>
          <cell r="AC58317">
            <v>5.8000001907348633</v>
          </cell>
        </row>
        <row r="58318">
          <cell r="C58318">
            <v>2008</v>
          </cell>
          <cell r="R58318">
            <v>2</v>
          </cell>
          <cell r="AA58318" t="str">
            <v>Diesel</v>
          </cell>
          <cell r="AC58318">
            <v>7.5999999046325684</v>
          </cell>
        </row>
        <row r="58319">
          <cell r="C58319">
            <v>2008</v>
          </cell>
          <cell r="R58319">
            <v>2</v>
          </cell>
          <cell r="AA58319" t="str">
            <v>Diesel</v>
          </cell>
          <cell r="AC58319">
            <v>7.5999999046325684</v>
          </cell>
        </row>
        <row r="58320">
          <cell r="C58320">
            <v>2008</v>
          </cell>
          <cell r="R58320">
            <v>2</v>
          </cell>
          <cell r="AA58320" t="str">
            <v>Diesel</v>
          </cell>
          <cell r="AC58320">
            <v>7.5999999046325684</v>
          </cell>
        </row>
        <row r="58321">
          <cell r="C58321">
            <v>2008</v>
          </cell>
          <cell r="R58321">
            <v>2</v>
          </cell>
          <cell r="AA58321" t="str">
            <v>Gasoline</v>
          </cell>
          <cell r="AC58321">
            <v>10.899999618530273</v>
          </cell>
        </row>
        <row r="58322">
          <cell r="C58322">
            <v>2008</v>
          </cell>
          <cell r="R58322">
            <v>2</v>
          </cell>
          <cell r="AA58322" t="str">
            <v>Gasoline</v>
          </cell>
          <cell r="AC58322">
            <v>9.6999998092651367</v>
          </cell>
        </row>
        <row r="58323">
          <cell r="C58323">
            <v>2008</v>
          </cell>
          <cell r="R58323">
            <v>2</v>
          </cell>
          <cell r="AA58323" t="str">
            <v>Gasoline</v>
          </cell>
          <cell r="AC58323">
            <v>10.899999618530273</v>
          </cell>
        </row>
        <row r="58324">
          <cell r="C58324">
            <v>2008</v>
          </cell>
          <cell r="R58324">
            <v>2</v>
          </cell>
          <cell r="AA58324" t="str">
            <v>Gasoline</v>
          </cell>
          <cell r="AC58324">
            <v>9.6999998092651367</v>
          </cell>
        </row>
        <row r="58325">
          <cell r="C58325">
            <v>2008</v>
          </cell>
          <cell r="R58325">
            <v>2</v>
          </cell>
          <cell r="AA58325" t="str">
            <v>Gasoline</v>
          </cell>
          <cell r="AC58325">
            <v>10.899999618530273</v>
          </cell>
        </row>
        <row r="58326">
          <cell r="C58326">
            <v>2008</v>
          </cell>
          <cell r="R58326">
            <v>1.5</v>
          </cell>
          <cell r="AA58326" t="str">
            <v>Diesel</v>
          </cell>
          <cell r="AC58326">
            <v>4.9000000953674316</v>
          </cell>
        </row>
        <row r="58327">
          <cell r="C58327">
            <v>2008</v>
          </cell>
          <cell r="R58327">
            <v>1.5</v>
          </cell>
          <cell r="AA58327" t="str">
            <v>Diesel</v>
          </cell>
          <cell r="AC58327">
            <v>5</v>
          </cell>
        </row>
        <row r="58328">
          <cell r="C58328">
            <v>2008</v>
          </cell>
          <cell r="R58328">
            <v>1.6</v>
          </cell>
          <cell r="AA58328" t="str">
            <v>Gasoline</v>
          </cell>
          <cell r="AC58328">
            <v>7.5999999046325684</v>
          </cell>
        </row>
        <row r="58329">
          <cell r="C58329">
            <v>2008</v>
          </cell>
          <cell r="R58329">
            <v>1.6</v>
          </cell>
          <cell r="AA58329" t="str">
            <v>Gasoline</v>
          </cell>
          <cell r="AC58329">
            <v>7.5999999046325684</v>
          </cell>
        </row>
        <row r="58330">
          <cell r="C58330">
            <v>2008</v>
          </cell>
          <cell r="R58330">
            <v>1.6</v>
          </cell>
          <cell r="AA58330" t="str">
            <v>Gasoline</v>
          </cell>
          <cell r="AC58330">
            <v>7.6999998092651367</v>
          </cell>
        </row>
        <row r="58331">
          <cell r="C58331">
            <v>2008</v>
          </cell>
          <cell r="R58331">
            <v>1.6</v>
          </cell>
          <cell r="AA58331" t="str">
            <v>Gasoline</v>
          </cell>
          <cell r="AC58331">
            <v>7.6999998092651367</v>
          </cell>
        </row>
        <row r="58332">
          <cell r="C58332">
            <v>2008</v>
          </cell>
          <cell r="R58332">
            <v>2</v>
          </cell>
          <cell r="AA58332" t="str">
            <v>Gasoline</v>
          </cell>
          <cell r="AC58332">
            <v>7.9000000953674316</v>
          </cell>
        </row>
        <row r="58333">
          <cell r="C58333">
            <v>2008</v>
          </cell>
          <cell r="R58333">
            <v>2</v>
          </cell>
          <cell r="AA58333" t="str">
            <v>Gasoline</v>
          </cell>
          <cell r="AC58333">
            <v>7.9000000953674316</v>
          </cell>
        </row>
        <row r="58334">
          <cell r="C58334">
            <v>2008</v>
          </cell>
          <cell r="R58334">
            <v>2</v>
          </cell>
          <cell r="AA58334" t="str">
            <v>Gasoline</v>
          </cell>
          <cell r="AC58334">
            <v>7.9000000953674316</v>
          </cell>
        </row>
        <row r="58335">
          <cell r="C58335">
            <v>2008</v>
          </cell>
          <cell r="R58335">
            <v>2</v>
          </cell>
          <cell r="AA58335" t="str">
            <v>Gasoline</v>
          </cell>
          <cell r="AC58335">
            <v>7.9000000953674316</v>
          </cell>
        </row>
        <row r="58336">
          <cell r="C58336">
            <v>2008</v>
          </cell>
          <cell r="R58336">
            <v>2</v>
          </cell>
          <cell r="AA58336" t="str">
            <v>Gasoline</v>
          </cell>
          <cell r="AC58336">
            <v>8</v>
          </cell>
        </row>
        <row r="58337">
          <cell r="C58337">
            <v>2008</v>
          </cell>
          <cell r="R58337">
            <v>2</v>
          </cell>
          <cell r="AA58337" t="str">
            <v>Gasoline</v>
          </cell>
          <cell r="AC58337">
            <v>8</v>
          </cell>
        </row>
        <row r="58338">
          <cell r="C58338">
            <v>2008</v>
          </cell>
          <cell r="R58338">
            <v>2</v>
          </cell>
          <cell r="AA58338" t="str">
            <v>Gasoline</v>
          </cell>
          <cell r="AC58338">
            <v>8</v>
          </cell>
        </row>
        <row r="58339">
          <cell r="C58339">
            <v>2008</v>
          </cell>
          <cell r="R58339">
            <v>2</v>
          </cell>
          <cell r="AA58339" t="str">
            <v>Gasoline</v>
          </cell>
          <cell r="AC58339">
            <v>8</v>
          </cell>
        </row>
        <row r="58340">
          <cell r="C58340">
            <v>2008</v>
          </cell>
          <cell r="R58340">
            <v>2</v>
          </cell>
          <cell r="AA58340" t="str">
            <v>Diesel</v>
          </cell>
          <cell r="AC58340">
            <v>6</v>
          </cell>
        </row>
        <row r="58341">
          <cell r="C58341">
            <v>2008</v>
          </cell>
          <cell r="R58341">
            <v>2</v>
          </cell>
          <cell r="AA58341" t="str">
            <v>Diesel</v>
          </cell>
          <cell r="AC58341">
            <v>6</v>
          </cell>
        </row>
        <row r="58342">
          <cell r="C58342">
            <v>2008</v>
          </cell>
          <cell r="R58342">
            <v>2</v>
          </cell>
          <cell r="AA58342" t="str">
            <v>Diesel</v>
          </cell>
          <cell r="AC58342">
            <v>6</v>
          </cell>
        </row>
        <row r="58343">
          <cell r="C58343">
            <v>2008</v>
          </cell>
          <cell r="R58343">
            <v>2</v>
          </cell>
          <cell r="AA58343" t="str">
            <v>Diesel</v>
          </cell>
          <cell r="AC58343">
            <v>6</v>
          </cell>
        </row>
        <row r="58344">
          <cell r="C58344">
            <v>2008</v>
          </cell>
          <cell r="R58344">
            <v>2</v>
          </cell>
          <cell r="AA58344" t="str">
            <v>Diesel</v>
          </cell>
          <cell r="AC58344">
            <v>6</v>
          </cell>
        </row>
        <row r="58345">
          <cell r="C58345">
            <v>2008</v>
          </cell>
          <cell r="R58345">
            <v>2</v>
          </cell>
          <cell r="AA58345" t="str">
            <v>Diesel</v>
          </cell>
          <cell r="AC58345">
            <v>6</v>
          </cell>
        </row>
        <row r="58346">
          <cell r="C58346">
            <v>2008</v>
          </cell>
          <cell r="R58346">
            <v>2</v>
          </cell>
          <cell r="AA58346" t="str">
            <v>Diesel</v>
          </cell>
          <cell r="AC58346">
            <v>7</v>
          </cell>
        </row>
        <row r="58347">
          <cell r="C58347">
            <v>2008</v>
          </cell>
          <cell r="R58347">
            <v>2</v>
          </cell>
          <cell r="AA58347" t="str">
            <v>Diesel</v>
          </cell>
          <cell r="AC58347">
            <v>7.0999999046325684</v>
          </cell>
        </row>
        <row r="58348">
          <cell r="C58348">
            <v>2008</v>
          </cell>
          <cell r="R58348">
            <v>2</v>
          </cell>
          <cell r="AA58348" t="str">
            <v>Diesel</v>
          </cell>
          <cell r="AC58348">
            <v>7</v>
          </cell>
        </row>
        <row r="58349">
          <cell r="C58349">
            <v>2008</v>
          </cell>
          <cell r="R58349">
            <v>2</v>
          </cell>
          <cell r="AA58349" t="str">
            <v>Diesel</v>
          </cell>
          <cell r="AC58349">
            <v>7.0999999046325684</v>
          </cell>
        </row>
        <row r="58350">
          <cell r="C58350">
            <v>2008</v>
          </cell>
          <cell r="R58350">
            <v>2</v>
          </cell>
          <cell r="AA58350" t="str">
            <v>Diesel</v>
          </cell>
          <cell r="AC58350">
            <v>7</v>
          </cell>
        </row>
        <row r="58351">
          <cell r="C58351">
            <v>2008</v>
          </cell>
          <cell r="R58351">
            <v>2</v>
          </cell>
          <cell r="AA58351" t="str">
            <v>Diesel</v>
          </cell>
          <cell r="AC58351">
            <v>7.0999999046325684</v>
          </cell>
        </row>
        <row r="58352">
          <cell r="C58352">
            <v>2008</v>
          </cell>
          <cell r="R58352">
            <v>2</v>
          </cell>
          <cell r="AA58352" t="str">
            <v>Gasoline</v>
          </cell>
          <cell r="AC58352">
            <v>8.8000001907348633</v>
          </cell>
        </row>
        <row r="58353">
          <cell r="C58353">
            <v>2008</v>
          </cell>
          <cell r="R58353">
            <v>2</v>
          </cell>
          <cell r="AA58353" t="str">
            <v>Gasoline</v>
          </cell>
          <cell r="AC58353">
            <v>8.8999996185302734</v>
          </cell>
        </row>
        <row r="58354">
          <cell r="C58354">
            <v>2008</v>
          </cell>
          <cell r="R58354">
            <v>2</v>
          </cell>
          <cell r="AA58354" t="str">
            <v>Gasoline</v>
          </cell>
          <cell r="AC58354">
            <v>8.8000001907348633</v>
          </cell>
        </row>
        <row r="58355">
          <cell r="C58355">
            <v>2008</v>
          </cell>
          <cell r="R58355">
            <v>2</v>
          </cell>
          <cell r="AA58355" t="str">
            <v>Gasoline</v>
          </cell>
          <cell r="AC58355">
            <v>8.8999996185302734</v>
          </cell>
        </row>
        <row r="58356">
          <cell r="C58356">
            <v>2008</v>
          </cell>
          <cell r="R58356">
            <v>2</v>
          </cell>
          <cell r="AA58356" t="str">
            <v>Gasoline</v>
          </cell>
          <cell r="AC58356">
            <v>8.8000001907348633</v>
          </cell>
        </row>
        <row r="58357">
          <cell r="C58357">
            <v>2008</v>
          </cell>
          <cell r="R58357">
            <v>2</v>
          </cell>
          <cell r="AA58357" t="str">
            <v>Gasoline</v>
          </cell>
          <cell r="AC58357">
            <v>8.8999996185302734</v>
          </cell>
        </row>
        <row r="58358">
          <cell r="C58358">
            <v>2008</v>
          </cell>
          <cell r="R58358">
            <v>1.4</v>
          </cell>
          <cell r="AA58358" t="str">
            <v>Gasoline</v>
          </cell>
          <cell r="AC58358">
            <v>7</v>
          </cell>
        </row>
        <row r="58359">
          <cell r="C58359">
            <v>2008</v>
          </cell>
          <cell r="R58359">
            <v>1.5</v>
          </cell>
          <cell r="AA58359" t="str">
            <v>Diesel</v>
          </cell>
          <cell r="AC58359">
            <v>4.6999998092651367</v>
          </cell>
        </row>
        <row r="58360">
          <cell r="C58360">
            <v>2008</v>
          </cell>
          <cell r="R58360">
            <v>1.5</v>
          </cell>
          <cell r="AA58360" t="str">
            <v>Diesel</v>
          </cell>
          <cell r="AC58360">
            <v>4.4000000953674316</v>
          </cell>
        </row>
        <row r="58361">
          <cell r="C58361">
            <v>2008</v>
          </cell>
          <cell r="R58361">
            <v>1.5</v>
          </cell>
          <cell r="AA58361" t="str">
            <v>Diesel</v>
          </cell>
          <cell r="AC58361">
            <v>4.4000000953674316</v>
          </cell>
        </row>
        <row r="58362">
          <cell r="C58362">
            <v>2008</v>
          </cell>
          <cell r="R58362">
            <v>1.6</v>
          </cell>
          <cell r="AA58362" t="str">
            <v>Gasoline</v>
          </cell>
          <cell r="AC58362">
            <v>6.9000000953674316</v>
          </cell>
        </row>
        <row r="58363">
          <cell r="C58363">
            <v>2008</v>
          </cell>
          <cell r="R58363">
            <v>1.6</v>
          </cell>
          <cell r="AA58363" t="str">
            <v>Gasoline</v>
          </cell>
          <cell r="AC58363">
            <v>7</v>
          </cell>
        </row>
        <row r="58364">
          <cell r="C58364">
            <v>2008</v>
          </cell>
          <cell r="R58364">
            <v>1.6</v>
          </cell>
          <cell r="AA58364" t="str">
            <v>Gasoline</v>
          </cell>
          <cell r="AC58364">
            <v>7</v>
          </cell>
        </row>
        <row r="58365">
          <cell r="C58365">
            <v>2008</v>
          </cell>
          <cell r="R58365">
            <v>1.6</v>
          </cell>
          <cell r="AA58365" t="str">
            <v>Gasoline</v>
          </cell>
          <cell r="AC58365">
            <v>7</v>
          </cell>
        </row>
        <row r="58366">
          <cell r="C58366">
            <v>2008</v>
          </cell>
          <cell r="R58366">
            <v>1.6</v>
          </cell>
          <cell r="AA58366" t="str">
            <v>Gasoline</v>
          </cell>
          <cell r="AC58366">
            <v>7</v>
          </cell>
        </row>
        <row r="58367">
          <cell r="C58367">
            <v>2008</v>
          </cell>
          <cell r="R58367">
            <v>1.6</v>
          </cell>
          <cell r="AA58367" t="str">
            <v>Gasoline</v>
          </cell>
          <cell r="AC58367">
            <v>7.6999998092651367</v>
          </cell>
        </row>
        <row r="58368">
          <cell r="C58368">
            <v>2008</v>
          </cell>
          <cell r="R58368">
            <v>1.6</v>
          </cell>
          <cell r="AA58368" t="str">
            <v>Gasoline</v>
          </cell>
          <cell r="AC58368">
            <v>7.6999998092651367</v>
          </cell>
        </row>
        <row r="58369">
          <cell r="C58369">
            <v>2008</v>
          </cell>
          <cell r="R58369">
            <v>1.6</v>
          </cell>
          <cell r="AA58369" t="str">
            <v>Gasoline</v>
          </cell>
          <cell r="AC58369">
            <v>7.6999998092651367</v>
          </cell>
        </row>
        <row r="58370">
          <cell r="C58370">
            <v>2008</v>
          </cell>
          <cell r="R58370">
            <v>1.9</v>
          </cell>
          <cell r="AA58370" t="str">
            <v>Diesel</v>
          </cell>
          <cell r="AC58370">
            <v>5.5999999046325684</v>
          </cell>
        </row>
        <row r="58371">
          <cell r="C58371">
            <v>2008</v>
          </cell>
          <cell r="R58371">
            <v>1.9</v>
          </cell>
          <cell r="AA58371" t="str">
            <v>Diesel</v>
          </cell>
          <cell r="AC58371">
            <v>6.5999999046325684</v>
          </cell>
        </row>
        <row r="58372">
          <cell r="C58372">
            <v>2008</v>
          </cell>
          <cell r="R58372">
            <v>2</v>
          </cell>
          <cell r="AA58372" t="str">
            <v>Gasoline</v>
          </cell>
          <cell r="AC58372">
            <v>8</v>
          </cell>
        </row>
        <row r="58373">
          <cell r="C58373">
            <v>2008</v>
          </cell>
          <cell r="R58373">
            <v>2</v>
          </cell>
          <cell r="AA58373" t="str">
            <v>Gasoline</v>
          </cell>
          <cell r="AC58373">
            <v>8</v>
          </cell>
        </row>
        <row r="58374">
          <cell r="C58374">
            <v>2008</v>
          </cell>
          <cell r="R58374">
            <v>2</v>
          </cell>
          <cell r="AA58374" t="str">
            <v>Gasoline</v>
          </cell>
          <cell r="AC58374">
            <v>8</v>
          </cell>
        </row>
        <row r="58375">
          <cell r="C58375">
            <v>2008</v>
          </cell>
          <cell r="R58375">
            <v>2</v>
          </cell>
          <cell r="AA58375" t="str">
            <v>Gasoline</v>
          </cell>
          <cell r="AC58375">
            <v>8.3999996185302734</v>
          </cell>
        </row>
        <row r="58376">
          <cell r="C58376">
            <v>2008</v>
          </cell>
          <cell r="R58376">
            <v>2</v>
          </cell>
          <cell r="AA58376" t="str">
            <v>Gasoline</v>
          </cell>
          <cell r="AC58376">
            <v>8</v>
          </cell>
        </row>
        <row r="58377">
          <cell r="C58377">
            <v>2008</v>
          </cell>
          <cell r="R58377">
            <v>2</v>
          </cell>
          <cell r="AA58377" t="str">
            <v>Gasoline</v>
          </cell>
          <cell r="AC58377">
            <v>8.3999996185302734</v>
          </cell>
        </row>
        <row r="58378">
          <cell r="C58378">
            <v>2008</v>
          </cell>
          <cell r="R58378">
            <v>2</v>
          </cell>
          <cell r="AA58378" t="str">
            <v>Diesel</v>
          </cell>
          <cell r="AC58378">
            <v>8.3999996185302734</v>
          </cell>
        </row>
        <row r="58379">
          <cell r="C58379">
            <v>2008</v>
          </cell>
          <cell r="R58379">
            <v>2.5</v>
          </cell>
          <cell r="AA58379" t="str">
            <v>Diesel</v>
          </cell>
          <cell r="AC58379">
            <v>8.3000001907348633</v>
          </cell>
        </row>
        <row r="58380">
          <cell r="C58380">
            <v>2008</v>
          </cell>
          <cell r="R58380">
            <v>2.5</v>
          </cell>
          <cell r="AA58380" t="str">
            <v>Diesel</v>
          </cell>
          <cell r="AC58380">
            <v>8.3000001907348633</v>
          </cell>
        </row>
        <row r="58381">
          <cell r="C58381">
            <v>2008</v>
          </cell>
          <cell r="R58381">
            <v>2.5</v>
          </cell>
          <cell r="AA58381" t="str">
            <v>Diesel</v>
          </cell>
          <cell r="AC58381">
            <v>8.8000001907348633</v>
          </cell>
        </row>
        <row r="58382">
          <cell r="C58382">
            <v>2008</v>
          </cell>
          <cell r="R58382">
            <v>2.5</v>
          </cell>
          <cell r="AA58382" t="str">
            <v>Diesel</v>
          </cell>
          <cell r="AC58382">
            <v>8.8000001907348633</v>
          </cell>
        </row>
        <row r="58383">
          <cell r="C58383">
            <v>2008</v>
          </cell>
          <cell r="R58383">
            <v>1.8</v>
          </cell>
          <cell r="AA58383" t="str">
            <v>Gasoline</v>
          </cell>
          <cell r="AC58383">
            <v>7.5999999046325684</v>
          </cell>
        </row>
        <row r="58384">
          <cell r="C58384">
            <v>2008</v>
          </cell>
          <cell r="R58384">
            <v>1.8</v>
          </cell>
          <cell r="AA58384" t="str">
            <v>Gasoline</v>
          </cell>
          <cell r="AC58384">
            <v>7.5999999046325684</v>
          </cell>
        </row>
        <row r="58385">
          <cell r="C58385">
            <v>2008</v>
          </cell>
          <cell r="R58385">
            <v>2</v>
          </cell>
          <cell r="AA58385" t="str">
            <v>Gasoline</v>
          </cell>
          <cell r="AC58385">
            <v>7.9000000953674316</v>
          </cell>
        </row>
        <row r="58386">
          <cell r="C58386">
            <v>2008</v>
          </cell>
          <cell r="R58386">
            <v>2</v>
          </cell>
          <cell r="AA58386" t="str">
            <v>Gasoline</v>
          </cell>
          <cell r="AC58386">
            <v>7.9000000953674316</v>
          </cell>
        </row>
        <row r="58387">
          <cell r="C58387">
            <v>2008</v>
          </cell>
          <cell r="R58387">
            <v>2</v>
          </cell>
          <cell r="AA58387" t="str">
            <v>Diesel</v>
          </cell>
          <cell r="AC58387">
            <v>6.0999999046325684</v>
          </cell>
        </row>
        <row r="58388">
          <cell r="C58388">
            <v>2008</v>
          </cell>
          <cell r="R58388">
            <v>2</v>
          </cell>
          <cell r="AA58388" t="str">
            <v>Diesel</v>
          </cell>
          <cell r="AC58388">
            <v>6.0999999046325684</v>
          </cell>
        </row>
        <row r="58389">
          <cell r="C58389">
            <v>2008</v>
          </cell>
          <cell r="R58389">
            <v>2</v>
          </cell>
          <cell r="AA58389" t="str">
            <v>Diesel</v>
          </cell>
          <cell r="AC58389">
            <v>6.0999999046325684</v>
          </cell>
        </row>
        <row r="58390">
          <cell r="C58390">
            <v>2008</v>
          </cell>
          <cell r="R58390">
            <v>1.6</v>
          </cell>
          <cell r="AA58390" t="str">
            <v>Diesel</v>
          </cell>
          <cell r="AC58390">
            <v>5.9000000953674316</v>
          </cell>
        </row>
        <row r="58391">
          <cell r="C58391">
            <v>2008</v>
          </cell>
          <cell r="R58391">
            <v>3.6</v>
          </cell>
          <cell r="AA58391" t="str">
            <v>Gasoline</v>
          </cell>
          <cell r="AC58391">
            <v>11.600000381469727</v>
          </cell>
        </row>
        <row r="58392">
          <cell r="C58392">
            <v>2008</v>
          </cell>
          <cell r="R58392">
            <v>3.6</v>
          </cell>
          <cell r="AA58392" t="str">
            <v>Gasoline</v>
          </cell>
          <cell r="AC58392">
            <v>11.600000381469727</v>
          </cell>
        </row>
        <row r="58393">
          <cell r="C58393">
            <v>2008</v>
          </cell>
          <cell r="R58393">
            <v>1.3</v>
          </cell>
          <cell r="AA58393" t="str">
            <v>Gasoline</v>
          </cell>
          <cell r="AC58393">
            <v>5.8000001907348633</v>
          </cell>
        </row>
        <row r="58394">
          <cell r="C58394">
            <v>2008</v>
          </cell>
          <cell r="R58394">
            <v>2</v>
          </cell>
          <cell r="AA58394" t="str">
            <v>Diesel</v>
          </cell>
          <cell r="AC58394">
            <v>5.5999999046325684</v>
          </cell>
        </row>
        <row r="58395">
          <cell r="C58395">
            <v>2008</v>
          </cell>
          <cell r="R58395">
            <v>2</v>
          </cell>
          <cell r="AA58395" t="str">
            <v>Diesel</v>
          </cell>
          <cell r="AC58395">
            <v>5.6999998092651367</v>
          </cell>
        </row>
        <row r="58396">
          <cell r="C58396">
            <v>2008</v>
          </cell>
          <cell r="R58396">
            <v>2</v>
          </cell>
          <cell r="AA58396" t="str">
            <v>Diesel</v>
          </cell>
          <cell r="AC58396">
            <v>5.5999999046325684</v>
          </cell>
        </row>
        <row r="58397">
          <cell r="C58397">
            <v>2008</v>
          </cell>
          <cell r="R58397">
            <v>2</v>
          </cell>
          <cell r="AA58397" t="str">
            <v>Diesel</v>
          </cell>
          <cell r="AC58397">
            <v>5.1999998092651367</v>
          </cell>
        </row>
        <row r="58398">
          <cell r="C58398">
            <v>2008</v>
          </cell>
          <cell r="R58398">
            <v>2</v>
          </cell>
          <cell r="AA58398" t="str">
            <v>Diesel</v>
          </cell>
          <cell r="AC58398">
            <v>5.1999998092651367</v>
          </cell>
        </row>
        <row r="58399">
          <cell r="C58399">
            <v>2008</v>
          </cell>
          <cell r="R58399">
            <v>2</v>
          </cell>
          <cell r="AA58399" t="str">
            <v>Diesel</v>
          </cell>
          <cell r="AC58399">
            <v>5.5999999046325684</v>
          </cell>
        </row>
        <row r="58400">
          <cell r="C58400">
            <v>2008</v>
          </cell>
          <cell r="R58400">
            <v>2</v>
          </cell>
          <cell r="AA58400" t="str">
            <v>Diesel</v>
          </cell>
          <cell r="AC58400">
            <v>5.5999999046325684</v>
          </cell>
        </row>
        <row r="58401">
          <cell r="C58401">
            <v>2008</v>
          </cell>
          <cell r="R58401">
            <v>2.7</v>
          </cell>
          <cell r="AA58401" t="str">
            <v>Gasoline</v>
          </cell>
          <cell r="AC58401">
            <v>9.6999998092651367</v>
          </cell>
        </row>
        <row r="58402">
          <cell r="C58402">
            <v>2008</v>
          </cell>
          <cell r="R58402">
            <v>1.2</v>
          </cell>
          <cell r="AA58402" t="str">
            <v>Gasoline</v>
          </cell>
          <cell r="AC58402">
            <v>5.0999999046325684</v>
          </cell>
        </row>
        <row r="58403">
          <cell r="C58403">
            <v>2008</v>
          </cell>
          <cell r="R58403">
            <v>1.2</v>
          </cell>
          <cell r="AA58403" t="str">
            <v>Gasoline</v>
          </cell>
          <cell r="AC58403">
            <v>5.0999999046325684</v>
          </cell>
        </row>
        <row r="58404">
          <cell r="C58404">
            <v>2008</v>
          </cell>
          <cell r="R58404">
            <v>1.3</v>
          </cell>
          <cell r="AA58404" t="str">
            <v>Diesel</v>
          </cell>
          <cell r="AC58404">
            <v>4.1999998092651367</v>
          </cell>
        </row>
        <row r="58405">
          <cell r="C58405">
            <v>2008</v>
          </cell>
          <cell r="R58405">
            <v>1.3</v>
          </cell>
          <cell r="AA58405" t="str">
            <v>Diesel</v>
          </cell>
          <cell r="AC58405">
            <v>4.1999998092651367</v>
          </cell>
        </row>
        <row r="58406">
          <cell r="C58406">
            <v>2008</v>
          </cell>
          <cell r="R58406">
            <v>1.3</v>
          </cell>
          <cell r="AA58406" t="str">
            <v>Diesel</v>
          </cell>
          <cell r="AC58406">
            <v>4.1999998092651367</v>
          </cell>
        </row>
        <row r="58407">
          <cell r="C58407">
            <v>2008</v>
          </cell>
          <cell r="R58407">
            <v>1.4</v>
          </cell>
          <cell r="AA58407" t="str">
            <v>Gasoline</v>
          </cell>
          <cell r="AC58407">
            <v>6.3000001907348633</v>
          </cell>
        </row>
        <row r="58408">
          <cell r="C58408">
            <v>2008</v>
          </cell>
          <cell r="R58408">
            <v>1.4</v>
          </cell>
          <cell r="AA58408" t="str">
            <v>Gasoline</v>
          </cell>
          <cell r="AC58408">
            <v>6.3000001907348633</v>
          </cell>
        </row>
        <row r="58409">
          <cell r="C58409">
            <v>2008</v>
          </cell>
          <cell r="R58409">
            <v>1.4</v>
          </cell>
          <cell r="AA58409" t="str">
            <v>Gasoline</v>
          </cell>
          <cell r="AC58409">
            <v>6.3000001907348633</v>
          </cell>
        </row>
        <row r="58410">
          <cell r="C58410">
            <v>2008</v>
          </cell>
          <cell r="R58410">
            <v>1.8</v>
          </cell>
          <cell r="AA58410" t="str">
            <v>Gasoline</v>
          </cell>
          <cell r="AC58410">
            <v>7.4000000953674316</v>
          </cell>
        </row>
        <row r="58411">
          <cell r="C58411">
            <v>2008</v>
          </cell>
          <cell r="R58411">
            <v>1.2</v>
          </cell>
          <cell r="AA58411" t="str">
            <v>Gasoline</v>
          </cell>
          <cell r="AC58411">
            <v>5.0999999046325684</v>
          </cell>
        </row>
        <row r="58412">
          <cell r="C58412">
            <v>2008</v>
          </cell>
          <cell r="R58412">
            <v>3</v>
          </cell>
          <cell r="AA58412" t="str">
            <v>Gasoline</v>
          </cell>
          <cell r="AC58412">
            <v>10.800000190734863</v>
          </cell>
        </row>
        <row r="58413">
          <cell r="C58413">
            <v>2008</v>
          </cell>
          <cell r="R58413">
            <v>3</v>
          </cell>
          <cell r="AA58413" t="str">
            <v>Diesel</v>
          </cell>
          <cell r="AC58413">
            <v>10.300000190734863</v>
          </cell>
        </row>
        <row r="58414">
          <cell r="C58414">
            <v>2008</v>
          </cell>
          <cell r="R58414">
            <v>3</v>
          </cell>
          <cell r="AA58414" t="str">
            <v>Diesel</v>
          </cell>
          <cell r="AC58414">
            <v>10.300000190734863</v>
          </cell>
        </row>
        <row r="58415">
          <cell r="C58415">
            <v>2008</v>
          </cell>
          <cell r="R58415">
            <v>4</v>
          </cell>
          <cell r="AA58415" t="str">
            <v>Diesel</v>
          </cell>
          <cell r="AC58415">
            <v>11.399999618530273</v>
          </cell>
        </row>
        <row r="58416">
          <cell r="C58416">
            <v>2008</v>
          </cell>
          <cell r="R58416">
            <v>1.2</v>
          </cell>
          <cell r="AA58416" t="str">
            <v>Gasoline</v>
          </cell>
          <cell r="AC58416">
            <v>6.6999998092651367</v>
          </cell>
        </row>
        <row r="58417">
          <cell r="C58417">
            <v>2008</v>
          </cell>
          <cell r="R58417">
            <v>1.4</v>
          </cell>
          <cell r="AA58417" t="str">
            <v>Gasoline</v>
          </cell>
          <cell r="AC58417">
            <v>6.8000001907348633</v>
          </cell>
        </row>
        <row r="58418">
          <cell r="C58418">
            <v>2008</v>
          </cell>
          <cell r="R58418">
            <v>1.4</v>
          </cell>
          <cell r="AA58418" t="str">
            <v>Diesel</v>
          </cell>
          <cell r="AC58418">
            <v>5.3000001907348633</v>
          </cell>
        </row>
        <row r="58419">
          <cell r="C58419">
            <v>2008</v>
          </cell>
          <cell r="R58419">
            <v>1.3</v>
          </cell>
          <cell r="AA58419" t="str">
            <v>Gasoline</v>
          </cell>
          <cell r="AC58419">
            <v>5.5999999046325684</v>
          </cell>
        </row>
        <row r="58420">
          <cell r="C58420">
            <v>2008</v>
          </cell>
          <cell r="R58420">
            <v>1.3</v>
          </cell>
          <cell r="AA58420" t="str">
            <v>Gasoline</v>
          </cell>
          <cell r="AC58420">
            <v>5.5999999046325684</v>
          </cell>
        </row>
        <row r="58421">
          <cell r="C58421">
            <v>2008</v>
          </cell>
          <cell r="R58421">
            <v>1.4</v>
          </cell>
          <cell r="AA58421" t="str">
            <v>Diesel</v>
          </cell>
          <cell r="AC58421">
            <v>4.5</v>
          </cell>
        </row>
        <row r="58422">
          <cell r="C58422">
            <v>2008</v>
          </cell>
          <cell r="R58422">
            <v>1.4</v>
          </cell>
          <cell r="AA58422" t="str">
            <v>Diesel</v>
          </cell>
          <cell r="AC58422">
            <v>4.5</v>
          </cell>
        </row>
        <row r="58423">
          <cell r="C58423">
            <v>2008</v>
          </cell>
          <cell r="R58423">
            <v>1.6</v>
          </cell>
          <cell r="AA58423" t="str">
            <v>Gasoline</v>
          </cell>
          <cell r="AC58423">
            <v>8.3999996185302734</v>
          </cell>
        </row>
        <row r="58424">
          <cell r="C58424">
            <v>2008</v>
          </cell>
          <cell r="R58424">
            <v>1.9</v>
          </cell>
          <cell r="AA58424" t="str">
            <v>Diesel</v>
          </cell>
          <cell r="AC58424">
            <v>6.3000001907348633</v>
          </cell>
        </row>
        <row r="58425">
          <cell r="C58425">
            <v>2008</v>
          </cell>
          <cell r="R58425">
            <v>1.9</v>
          </cell>
          <cell r="AA58425" t="str">
            <v>Diesel</v>
          </cell>
          <cell r="AC58425">
            <v>6.9000000953674316</v>
          </cell>
        </row>
        <row r="58426">
          <cell r="C58426">
            <v>2008</v>
          </cell>
          <cell r="R58426">
            <v>2</v>
          </cell>
          <cell r="AA58426" t="str">
            <v>Diesel</v>
          </cell>
          <cell r="AC58426">
            <v>6.3000001907348633</v>
          </cell>
        </row>
        <row r="58427">
          <cell r="C58427">
            <v>2008</v>
          </cell>
          <cell r="R58427">
            <v>1.9</v>
          </cell>
          <cell r="AA58427" t="str">
            <v>Diesel</v>
          </cell>
          <cell r="AC58427">
            <v>4.8000001907348633</v>
          </cell>
        </row>
        <row r="58428">
          <cell r="C58428">
            <v>2008</v>
          </cell>
          <cell r="R58428">
            <v>2</v>
          </cell>
          <cell r="AA58428" t="str">
            <v>Gasoline</v>
          </cell>
          <cell r="AC58428">
            <v>8.8999996185302734</v>
          </cell>
        </row>
        <row r="58429">
          <cell r="C58429">
            <v>2008</v>
          </cell>
          <cell r="R58429">
            <v>2</v>
          </cell>
          <cell r="AA58429" t="str">
            <v>Gasoline</v>
          </cell>
          <cell r="AC58429">
            <v>9.8999996185302734</v>
          </cell>
        </row>
        <row r="58430">
          <cell r="C58430">
            <v>2008</v>
          </cell>
          <cell r="R58430">
            <v>2</v>
          </cell>
          <cell r="AA58430" t="str">
            <v>Gasoline</v>
          </cell>
          <cell r="AC58430">
            <v>9.8999996185302734</v>
          </cell>
        </row>
        <row r="58431">
          <cell r="C58431">
            <v>2008</v>
          </cell>
          <cell r="R58431">
            <v>2</v>
          </cell>
          <cell r="AA58431" t="str">
            <v>Gasoline</v>
          </cell>
          <cell r="AC58431">
            <v>8.8999996185302734</v>
          </cell>
        </row>
        <row r="58432">
          <cell r="C58432">
            <v>2008</v>
          </cell>
          <cell r="R58432">
            <v>2</v>
          </cell>
          <cell r="AA58432" t="str">
            <v>Gasoline</v>
          </cell>
          <cell r="AC58432">
            <v>9.8999996185302734</v>
          </cell>
        </row>
        <row r="58433">
          <cell r="C58433">
            <v>2008</v>
          </cell>
          <cell r="R58433">
            <v>2</v>
          </cell>
          <cell r="AA58433" t="str">
            <v>Gasoline</v>
          </cell>
          <cell r="AC58433">
            <v>8.8999996185302734</v>
          </cell>
        </row>
        <row r="58434">
          <cell r="C58434">
            <v>2008</v>
          </cell>
          <cell r="R58434">
            <v>2</v>
          </cell>
          <cell r="AA58434" t="str">
            <v>Gasoline</v>
          </cell>
          <cell r="AC58434">
            <v>8.8999996185302734</v>
          </cell>
        </row>
        <row r="58435">
          <cell r="C58435">
            <v>2008</v>
          </cell>
          <cell r="R58435">
            <v>2</v>
          </cell>
          <cell r="AA58435" t="str">
            <v>Diesel</v>
          </cell>
          <cell r="AC58435">
            <v>7</v>
          </cell>
        </row>
        <row r="58436">
          <cell r="C58436">
            <v>2008</v>
          </cell>
          <cell r="R58436">
            <v>2</v>
          </cell>
          <cell r="AA58436" t="str">
            <v>Diesel</v>
          </cell>
          <cell r="AC58436">
            <v>7</v>
          </cell>
        </row>
        <row r="58437">
          <cell r="C58437">
            <v>2008</v>
          </cell>
          <cell r="R58437">
            <v>2</v>
          </cell>
          <cell r="AA58437" t="str">
            <v>Gasoline</v>
          </cell>
          <cell r="AC58437">
            <v>9.8999996185302734</v>
          </cell>
        </row>
        <row r="58438">
          <cell r="C58438">
            <v>2008</v>
          </cell>
          <cell r="R58438">
            <v>2</v>
          </cell>
          <cell r="AA58438" t="str">
            <v>Gasoline</v>
          </cell>
          <cell r="AC58438">
            <v>9.8999996185302734</v>
          </cell>
        </row>
        <row r="58439">
          <cell r="C58439">
            <v>2008</v>
          </cell>
          <cell r="R58439">
            <v>2</v>
          </cell>
          <cell r="AA58439" t="str">
            <v>Gasoline</v>
          </cell>
          <cell r="AC58439">
            <v>8.8999996185302734</v>
          </cell>
        </row>
        <row r="58440">
          <cell r="C58440">
            <v>2008</v>
          </cell>
          <cell r="R58440">
            <v>1.2</v>
          </cell>
          <cell r="AA58440" t="str">
            <v>Gasoline</v>
          </cell>
          <cell r="AC58440">
            <v>5.5</v>
          </cell>
        </row>
        <row r="58441">
          <cell r="C58441">
            <v>2008</v>
          </cell>
          <cell r="R58441">
            <v>1.4</v>
          </cell>
          <cell r="AA58441" t="str">
            <v>Gasoline</v>
          </cell>
          <cell r="AC58441">
            <v>5.9000000953674316</v>
          </cell>
        </row>
        <row r="58442">
          <cell r="C58442">
            <v>2008</v>
          </cell>
          <cell r="R58442">
            <v>1.2</v>
          </cell>
          <cell r="AA58442" t="str">
            <v>Gasoline</v>
          </cell>
          <cell r="AC58442">
            <v>5.5</v>
          </cell>
        </row>
        <row r="58443">
          <cell r="C58443">
            <v>2008</v>
          </cell>
          <cell r="R58443">
            <v>1.6</v>
          </cell>
          <cell r="AA58443" t="str">
            <v>Gasoline</v>
          </cell>
          <cell r="AC58443">
            <v>6.9000000953674316</v>
          </cell>
        </row>
        <row r="58444">
          <cell r="C58444">
            <v>2008</v>
          </cell>
          <cell r="R58444">
            <v>3</v>
          </cell>
          <cell r="AA58444" t="str">
            <v>Gasoline</v>
          </cell>
          <cell r="AC58444">
            <v>11.600000381469727</v>
          </cell>
        </row>
        <row r="58445">
          <cell r="C58445">
            <v>2008</v>
          </cell>
          <cell r="R58445">
            <v>3.5</v>
          </cell>
          <cell r="AA58445" t="str">
            <v>Gasoline</v>
          </cell>
          <cell r="AC58445">
            <v>7.9000000953674316</v>
          </cell>
        </row>
        <row r="58446">
          <cell r="C58446">
            <v>2008</v>
          </cell>
          <cell r="R58446">
            <v>1.3</v>
          </cell>
          <cell r="AA58446" t="str">
            <v>Gasoline</v>
          </cell>
          <cell r="AC58446">
            <v>5.8000001907348633</v>
          </cell>
        </row>
        <row r="58447">
          <cell r="C58447">
            <v>2008</v>
          </cell>
          <cell r="R58447">
            <v>1.3</v>
          </cell>
          <cell r="AA58447" t="str">
            <v>Gasoline</v>
          </cell>
          <cell r="AC58447">
            <v>5.8000001907348633</v>
          </cell>
        </row>
        <row r="58448">
          <cell r="C58448">
            <v>2008</v>
          </cell>
          <cell r="R58448">
            <v>1.3</v>
          </cell>
          <cell r="AA58448" t="str">
            <v>Gasoline</v>
          </cell>
          <cell r="AC58448">
            <v>5.8000001907348633</v>
          </cell>
        </row>
        <row r="58449">
          <cell r="C58449">
            <v>2008</v>
          </cell>
          <cell r="R58449">
            <v>1.3</v>
          </cell>
          <cell r="AA58449" t="str">
            <v>Gasoline</v>
          </cell>
          <cell r="AC58449">
            <v>5.8000001907348633</v>
          </cell>
        </row>
        <row r="58450">
          <cell r="C58450">
            <v>2008</v>
          </cell>
          <cell r="R58450">
            <v>1.3</v>
          </cell>
          <cell r="AA58450" t="str">
            <v>Gasoline</v>
          </cell>
          <cell r="AC58450">
            <v>5.8000001907348633</v>
          </cell>
        </row>
        <row r="58451">
          <cell r="C58451">
            <v>2008</v>
          </cell>
          <cell r="R58451">
            <v>1.3</v>
          </cell>
          <cell r="AA58451" t="str">
            <v>Gasoline</v>
          </cell>
          <cell r="AC58451">
            <v>5.8000001907348633</v>
          </cell>
        </row>
        <row r="58452">
          <cell r="C58452">
            <v>2008</v>
          </cell>
          <cell r="R58452">
            <v>1.6</v>
          </cell>
          <cell r="AA58452" t="str">
            <v>Gasoline</v>
          </cell>
          <cell r="AC58452">
            <v>7.4000000953674316</v>
          </cell>
        </row>
        <row r="58453">
          <cell r="C58453">
            <v>2008</v>
          </cell>
          <cell r="R58453">
            <v>4</v>
          </cell>
          <cell r="AA58453" t="str">
            <v>Gasoline</v>
          </cell>
          <cell r="AC58453">
            <v>12.300000190734863</v>
          </cell>
        </row>
        <row r="58454">
          <cell r="C58454">
            <v>2008</v>
          </cell>
          <cell r="R58454">
            <v>4</v>
          </cell>
          <cell r="AA58454" t="str">
            <v>Gasoline</v>
          </cell>
          <cell r="AC58454">
            <v>12.300000190734863</v>
          </cell>
        </row>
        <row r="58455">
          <cell r="C58455">
            <v>2008</v>
          </cell>
          <cell r="R58455">
            <v>4</v>
          </cell>
          <cell r="AA58455" t="str">
            <v>Gasoline</v>
          </cell>
          <cell r="AC58455">
            <v>12.300000190734863</v>
          </cell>
        </row>
        <row r="58456">
          <cell r="C58456">
            <v>2008</v>
          </cell>
          <cell r="R58456">
            <v>3</v>
          </cell>
          <cell r="AA58456" t="str">
            <v>Gasoline</v>
          </cell>
          <cell r="AC58456">
            <v>8.1000003814697266</v>
          </cell>
        </row>
        <row r="58457">
          <cell r="C58457">
            <v>2008</v>
          </cell>
          <cell r="R58457">
            <v>3</v>
          </cell>
          <cell r="AA58457" t="str">
            <v>Gasoline</v>
          </cell>
          <cell r="AC58457">
            <v>8.1000003814697266</v>
          </cell>
        </row>
        <row r="58458">
          <cell r="C58458">
            <v>2008</v>
          </cell>
          <cell r="R58458">
            <v>3</v>
          </cell>
          <cell r="AA58458" t="str">
            <v>Gasoline</v>
          </cell>
          <cell r="AC58458">
            <v>7.9000000953674316</v>
          </cell>
        </row>
        <row r="58459">
          <cell r="C58459">
            <v>2008</v>
          </cell>
          <cell r="R58459">
            <v>3</v>
          </cell>
          <cell r="AA58459" t="str">
            <v>Gasoline</v>
          </cell>
          <cell r="AC58459">
            <v>7.9000000953674316</v>
          </cell>
        </row>
        <row r="58460">
          <cell r="C58460">
            <v>2008</v>
          </cell>
          <cell r="R58460">
            <v>2</v>
          </cell>
          <cell r="AA58460" t="str">
            <v>Gasoline</v>
          </cell>
          <cell r="AC58460">
            <v>6.5999999046325684</v>
          </cell>
        </row>
        <row r="58461">
          <cell r="C58461">
            <v>2008</v>
          </cell>
          <cell r="R58461">
            <v>2</v>
          </cell>
          <cell r="AA58461" t="str">
            <v>Gasoline</v>
          </cell>
          <cell r="AC58461">
            <v>6.3000001907348633</v>
          </cell>
        </row>
        <row r="58462">
          <cell r="C58462">
            <v>2008</v>
          </cell>
          <cell r="R58462">
            <v>2</v>
          </cell>
          <cell r="AA58462" t="str">
            <v>Gasoline</v>
          </cell>
          <cell r="AC58462">
            <v>6.8000001907348633</v>
          </cell>
        </row>
        <row r="58463">
          <cell r="C58463">
            <v>2008</v>
          </cell>
          <cell r="R58463">
            <v>2</v>
          </cell>
          <cell r="AA58463" t="str">
            <v>Gasoline</v>
          </cell>
          <cell r="AC58463">
            <v>6.5999999046325684</v>
          </cell>
        </row>
        <row r="58464">
          <cell r="C58464">
            <v>2008</v>
          </cell>
          <cell r="R58464">
            <v>2</v>
          </cell>
          <cell r="AA58464" t="str">
            <v>Diesel</v>
          </cell>
          <cell r="AC58464">
            <v>5.0999999046325684</v>
          </cell>
        </row>
        <row r="58465">
          <cell r="C58465">
            <v>2008</v>
          </cell>
          <cell r="R58465">
            <v>2</v>
          </cell>
          <cell r="AA58465" t="str">
            <v>Diesel</v>
          </cell>
          <cell r="AC58465">
            <v>5.5999999046325684</v>
          </cell>
        </row>
        <row r="58466">
          <cell r="C58466">
            <v>2008</v>
          </cell>
          <cell r="R58466">
            <v>2</v>
          </cell>
          <cell r="AA58466" t="str">
            <v>Diesel</v>
          </cell>
          <cell r="AC58466">
            <v>5.5999999046325684</v>
          </cell>
        </row>
        <row r="58467">
          <cell r="C58467">
            <v>2008</v>
          </cell>
          <cell r="R58467">
            <v>3</v>
          </cell>
          <cell r="AA58467" t="str">
            <v>Gasoline</v>
          </cell>
          <cell r="AC58467">
            <v>9.3999996185302734</v>
          </cell>
        </row>
        <row r="58468">
          <cell r="C58468">
            <v>2008</v>
          </cell>
          <cell r="R58468">
            <v>3</v>
          </cell>
          <cell r="AA58468" t="str">
            <v>Gasoline</v>
          </cell>
          <cell r="AC58468">
            <v>9.3999996185302734</v>
          </cell>
        </row>
        <row r="58469">
          <cell r="C58469">
            <v>2008</v>
          </cell>
          <cell r="R58469">
            <v>3</v>
          </cell>
          <cell r="AA58469" t="str">
            <v>Gasoline</v>
          </cell>
          <cell r="AC58469">
            <v>9.1999998092651367</v>
          </cell>
        </row>
        <row r="58470">
          <cell r="C58470">
            <v>2008</v>
          </cell>
          <cell r="R58470">
            <v>3</v>
          </cell>
          <cell r="AA58470" t="str">
            <v>Gasoline</v>
          </cell>
          <cell r="AC58470">
            <v>10.899999618530273</v>
          </cell>
        </row>
        <row r="58471">
          <cell r="C58471">
            <v>2008</v>
          </cell>
          <cell r="R58471">
            <v>3</v>
          </cell>
          <cell r="AA58471" t="str">
            <v>Diesel</v>
          </cell>
          <cell r="AC58471">
            <v>8.1999998092651367</v>
          </cell>
        </row>
        <row r="58472">
          <cell r="C58472">
            <v>2008</v>
          </cell>
          <cell r="R58472">
            <v>3</v>
          </cell>
          <cell r="AA58472" t="str">
            <v>Diesel</v>
          </cell>
          <cell r="AC58472">
            <v>8.3000001907348633</v>
          </cell>
        </row>
        <row r="58473">
          <cell r="C58473">
            <v>2008</v>
          </cell>
          <cell r="R58473">
            <v>4.4000000000000004</v>
          </cell>
          <cell r="AA58473" t="str">
            <v>Gasoline</v>
          </cell>
          <cell r="AC58473">
            <v>12.5</v>
          </cell>
        </row>
        <row r="58474">
          <cell r="C58474">
            <v>2008</v>
          </cell>
          <cell r="R58474">
            <v>1.2</v>
          </cell>
          <cell r="AA58474" t="str">
            <v>Gasoline</v>
          </cell>
          <cell r="AC58474">
            <v>5.5</v>
          </cell>
        </row>
        <row r="58475">
          <cell r="C58475">
            <v>2008</v>
          </cell>
          <cell r="R58475">
            <v>2</v>
          </cell>
          <cell r="AA58475" t="str">
            <v>Diesel</v>
          </cell>
          <cell r="AC58475">
            <v>7.5</v>
          </cell>
        </row>
        <row r="58476">
          <cell r="C58476">
            <v>2008</v>
          </cell>
          <cell r="R58476">
            <v>2</v>
          </cell>
          <cell r="AA58476" t="str">
            <v>Diesel</v>
          </cell>
          <cell r="AC58476">
            <v>7.5</v>
          </cell>
        </row>
        <row r="58477">
          <cell r="C58477">
            <v>2008</v>
          </cell>
          <cell r="R58477">
            <v>2.2000000000000002</v>
          </cell>
          <cell r="AA58477" t="str">
            <v>Gasoline</v>
          </cell>
          <cell r="AC58477">
            <v>9.1999998092651367</v>
          </cell>
        </row>
        <row r="58478">
          <cell r="C58478">
            <v>2008</v>
          </cell>
          <cell r="R58478">
            <v>2.7</v>
          </cell>
          <cell r="AA58478" t="str">
            <v>Diesel</v>
          </cell>
          <cell r="AC58478">
            <v>8.5</v>
          </cell>
        </row>
        <row r="58479">
          <cell r="C58479">
            <v>2008</v>
          </cell>
          <cell r="R58479">
            <v>3</v>
          </cell>
          <cell r="AA58479" t="str">
            <v>Gasoline</v>
          </cell>
          <cell r="AC58479">
            <v>10.199999809265137</v>
          </cell>
        </row>
        <row r="58480">
          <cell r="C58480">
            <v>2008</v>
          </cell>
          <cell r="R58480">
            <v>2.7</v>
          </cell>
          <cell r="AA58480" t="str">
            <v>Diesel</v>
          </cell>
          <cell r="AC58480">
            <v>7.3000001907348633</v>
          </cell>
        </row>
        <row r="58481">
          <cell r="C58481">
            <v>2008</v>
          </cell>
          <cell r="R58481">
            <v>2.8</v>
          </cell>
          <cell r="AA58481" t="str">
            <v>Gasoline</v>
          </cell>
          <cell r="AC58481">
            <v>9.6999998092651367</v>
          </cell>
        </row>
        <row r="58482">
          <cell r="C58482">
            <v>2008</v>
          </cell>
          <cell r="R58482">
            <v>2.7</v>
          </cell>
          <cell r="AA58482" t="str">
            <v>Diesel</v>
          </cell>
          <cell r="AC58482">
            <v>7.5</v>
          </cell>
        </row>
        <row r="58483">
          <cell r="C58483">
            <v>2008</v>
          </cell>
          <cell r="R58483">
            <v>2.8</v>
          </cell>
          <cell r="AA58483" t="str">
            <v>Gasoline</v>
          </cell>
          <cell r="AC58483">
            <v>9.6999998092651367</v>
          </cell>
        </row>
        <row r="58484">
          <cell r="C58484">
            <v>2008</v>
          </cell>
          <cell r="R58484">
            <v>2.7</v>
          </cell>
          <cell r="AA58484" t="str">
            <v>Diesel</v>
          </cell>
          <cell r="AC58484">
            <v>7.5</v>
          </cell>
        </row>
        <row r="58485">
          <cell r="C58485">
            <v>2008</v>
          </cell>
          <cell r="R58485">
            <v>2.7</v>
          </cell>
          <cell r="AA58485" t="str">
            <v>Diesel</v>
          </cell>
          <cell r="AC58485">
            <v>7.5</v>
          </cell>
        </row>
        <row r="58486">
          <cell r="C58486">
            <v>2008</v>
          </cell>
          <cell r="R58486">
            <v>3</v>
          </cell>
          <cell r="AA58486" t="str">
            <v>Gasoline</v>
          </cell>
          <cell r="AC58486">
            <v>10.5</v>
          </cell>
        </row>
        <row r="58487">
          <cell r="C58487">
            <v>2008</v>
          </cell>
          <cell r="R58487">
            <v>3</v>
          </cell>
          <cell r="AA58487" t="str">
            <v>Gasoline</v>
          </cell>
          <cell r="AC58487">
            <v>10.5</v>
          </cell>
        </row>
        <row r="58488">
          <cell r="C58488">
            <v>2008</v>
          </cell>
          <cell r="R58488">
            <v>4.2</v>
          </cell>
          <cell r="AA58488" t="str">
            <v>Gasoline</v>
          </cell>
          <cell r="AC58488">
            <v>11.100000381469727</v>
          </cell>
        </row>
        <row r="58489">
          <cell r="C58489">
            <v>2008</v>
          </cell>
          <cell r="R58489">
            <v>4.2</v>
          </cell>
          <cell r="AA58489" t="str">
            <v>Gasoline</v>
          </cell>
          <cell r="AC58489">
            <v>12.699999809265137</v>
          </cell>
        </row>
        <row r="58490">
          <cell r="C58490">
            <v>2008</v>
          </cell>
          <cell r="R58490">
            <v>2.5</v>
          </cell>
          <cell r="AA58490" t="str">
            <v>Gasoline</v>
          </cell>
          <cell r="AC58490">
            <v>9.1000003814697266</v>
          </cell>
        </row>
        <row r="58491">
          <cell r="C58491">
            <v>2008</v>
          </cell>
          <cell r="R58491">
            <v>2.5</v>
          </cell>
          <cell r="AA58491" t="str">
            <v>Gasoline</v>
          </cell>
          <cell r="AC58491">
            <v>9.1000003814697266</v>
          </cell>
        </row>
        <row r="58492">
          <cell r="C58492">
            <v>2008</v>
          </cell>
          <cell r="R58492">
            <v>2.5</v>
          </cell>
          <cell r="AA58492" t="str">
            <v>Gasoline</v>
          </cell>
          <cell r="AC58492">
            <v>9.1000003814697266</v>
          </cell>
        </row>
        <row r="58493">
          <cell r="C58493">
            <v>2008</v>
          </cell>
          <cell r="R58493">
            <v>2.5</v>
          </cell>
          <cell r="AA58493" t="str">
            <v>Gasoline</v>
          </cell>
        </row>
        <row r="58494">
          <cell r="C58494">
            <v>2008</v>
          </cell>
          <cell r="R58494">
            <v>2.5</v>
          </cell>
          <cell r="AA58494" t="str">
            <v>Gasoline</v>
          </cell>
        </row>
        <row r="58495">
          <cell r="C58495">
            <v>2008</v>
          </cell>
          <cell r="R58495">
            <v>2.5</v>
          </cell>
          <cell r="AA58495" t="str">
            <v>Gasoline</v>
          </cell>
        </row>
        <row r="58496">
          <cell r="C58496">
            <v>2008</v>
          </cell>
          <cell r="R58496">
            <v>1.8</v>
          </cell>
          <cell r="AA58496" t="str">
            <v>Gasoline</v>
          </cell>
          <cell r="AC58496">
            <v>7.6999998092651367</v>
          </cell>
        </row>
        <row r="58497">
          <cell r="C58497">
            <v>2008</v>
          </cell>
          <cell r="R58497">
            <v>1.8</v>
          </cell>
          <cell r="AA58497" t="str">
            <v>Gasoline</v>
          </cell>
          <cell r="AC58497">
            <v>7.6999998092651367</v>
          </cell>
        </row>
        <row r="58498">
          <cell r="C58498">
            <v>2008</v>
          </cell>
          <cell r="R58498">
            <v>1.8</v>
          </cell>
          <cell r="AA58498" t="str">
            <v>Gasoline</v>
          </cell>
          <cell r="AC58498">
            <v>7.6999998092651367</v>
          </cell>
        </row>
        <row r="58499">
          <cell r="C58499">
            <v>2008</v>
          </cell>
          <cell r="R58499">
            <v>2</v>
          </cell>
          <cell r="AA58499" t="str">
            <v>Diesel</v>
          </cell>
          <cell r="AC58499">
            <v>6.4000000953674316</v>
          </cell>
        </row>
        <row r="58500">
          <cell r="C58500">
            <v>2008</v>
          </cell>
          <cell r="R58500">
            <v>2</v>
          </cell>
          <cell r="AA58500" t="str">
            <v>Diesel</v>
          </cell>
          <cell r="AC58500">
            <v>6.4000000953674316</v>
          </cell>
        </row>
        <row r="58501">
          <cell r="C58501">
            <v>2008</v>
          </cell>
          <cell r="R58501">
            <v>2</v>
          </cell>
          <cell r="AA58501" t="str">
            <v>Diesel</v>
          </cell>
          <cell r="AC58501">
            <v>6.0999999046325684</v>
          </cell>
        </row>
        <row r="58502">
          <cell r="C58502">
            <v>2008</v>
          </cell>
          <cell r="R58502">
            <v>1.8</v>
          </cell>
          <cell r="AA58502" t="str">
            <v>Gasoline</v>
          </cell>
          <cell r="AC58502">
            <v>7.9000000953674316</v>
          </cell>
        </row>
        <row r="58503">
          <cell r="C58503">
            <v>2008</v>
          </cell>
          <cell r="R58503">
            <v>1.8</v>
          </cell>
          <cell r="AA58503" t="str">
            <v>Gasoline</v>
          </cell>
          <cell r="AC58503">
            <v>7.9000000953674316</v>
          </cell>
        </row>
        <row r="58504">
          <cell r="C58504">
            <v>2008</v>
          </cell>
          <cell r="R58504">
            <v>1.8</v>
          </cell>
          <cell r="AA58504" t="str">
            <v>Gasoline</v>
          </cell>
          <cell r="AC58504">
            <v>7.9000000953674316</v>
          </cell>
        </row>
        <row r="58505">
          <cell r="C58505">
            <v>2008</v>
          </cell>
          <cell r="R58505">
            <v>1.4</v>
          </cell>
          <cell r="AA58505" t="str">
            <v>Gasoline</v>
          </cell>
          <cell r="AC58505">
            <v>6.5999999046325684</v>
          </cell>
        </row>
        <row r="58506">
          <cell r="C58506">
            <v>2008</v>
          </cell>
          <cell r="R58506">
            <v>1.6</v>
          </cell>
          <cell r="AA58506" t="str">
            <v>Gasoline</v>
          </cell>
          <cell r="AC58506">
            <v>7.4000000953674316</v>
          </cell>
        </row>
        <row r="58507">
          <cell r="C58507">
            <v>2008</v>
          </cell>
          <cell r="R58507">
            <v>1.6</v>
          </cell>
          <cell r="AA58507" t="str">
            <v>Gasoline</v>
          </cell>
          <cell r="AC58507">
            <v>7.4000000953674316</v>
          </cell>
        </row>
        <row r="58508">
          <cell r="C58508">
            <v>2008</v>
          </cell>
          <cell r="R58508">
            <v>1.6</v>
          </cell>
          <cell r="AA58508" t="str">
            <v>Gasoline</v>
          </cell>
          <cell r="AC58508">
            <v>6.6999998092651367</v>
          </cell>
        </row>
        <row r="58509">
          <cell r="C58509">
            <v>2008</v>
          </cell>
          <cell r="R58509">
            <v>1.6</v>
          </cell>
          <cell r="AA58509" t="str">
            <v>Gasoline</v>
          </cell>
          <cell r="AC58509">
            <v>7.4000000953674316</v>
          </cell>
        </row>
        <row r="58510">
          <cell r="C58510">
            <v>2008</v>
          </cell>
          <cell r="R58510">
            <v>1.6</v>
          </cell>
          <cell r="AA58510" t="str">
            <v>Gasoline</v>
          </cell>
          <cell r="AC58510">
            <v>6.6999998092651367</v>
          </cell>
        </row>
        <row r="58511">
          <cell r="C58511">
            <v>2008</v>
          </cell>
          <cell r="R58511">
            <v>1.6</v>
          </cell>
          <cell r="AA58511" t="str">
            <v>Gasoline</v>
          </cell>
          <cell r="AC58511">
            <v>6.6999998092651367</v>
          </cell>
        </row>
        <row r="58512">
          <cell r="C58512">
            <v>2008</v>
          </cell>
          <cell r="R58512">
            <v>1.6</v>
          </cell>
          <cell r="AA58512" t="str">
            <v>Gasoline</v>
          </cell>
          <cell r="AC58512">
            <v>7.9000000953674316</v>
          </cell>
        </row>
        <row r="58513">
          <cell r="C58513">
            <v>2008</v>
          </cell>
          <cell r="R58513">
            <v>3.6</v>
          </cell>
          <cell r="AA58513" t="str">
            <v>Gasoline</v>
          </cell>
        </row>
        <row r="58514">
          <cell r="C58514">
            <v>2008</v>
          </cell>
          <cell r="R58514">
            <v>1.6</v>
          </cell>
          <cell r="AA58514" t="str">
            <v>Gasoline</v>
          </cell>
          <cell r="AC58514">
            <v>7.0999999046325684</v>
          </cell>
        </row>
        <row r="58515">
          <cell r="C58515">
            <v>2008</v>
          </cell>
          <cell r="R58515">
            <v>2</v>
          </cell>
          <cell r="AA58515" t="str">
            <v>Gasoline</v>
          </cell>
          <cell r="AC58515">
            <v>7.5</v>
          </cell>
        </row>
        <row r="58516">
          <cell r="C58516">
            <v>2008</v>
          </cell>
          <cell r="R58516">
            <v>2</v>
          </cell>
          <cell r="AA58516" t="str">
            <v>Gasoline</v>
          </cell>
          <cell r="AC58516">
            <v>7.5</v>
          </cell>
        </row>
        <row r="58517">
          <cell r="C58517">
            <v>2008</v>
          </cell>
          <cell r="R58517">
            <v>2</v>
          </cell>
          <cell r="AA58517" t="str">
            <v>Gasoline</v>
          </cell>
          <cell r="AC58517">
            <v>8.3000001907348633</v>
          </cell>
        </row>
        <row r="58518">
          <cell r="C58518">
            <v>2008</v>
          </cell>
          <cell r="R58518">
            <v>2</v>
          </cell>
          <cell r="AA58518" t="str">
            <v>Gasoline</v>
          </cell>
          <cell r="AC58518">
            <v>8.3000001907348633</v>
          </cell>
        </row>
        <row r="58519">
          <cell r="C58519">
            <v>2008</v>
          </cell>
          <cell r="R58519">
            <v>2</v>
          </cell>
          <cell r="AA58519" t="str">
            <v>Diesel</v>
          </cell>
          <cell r="AC58519">
            <v>5.9000000953674316</v>
          </cell>
        </row>
        <row r="58520">
          <cell r="C58520">
            <v>2008</v>
          </cell>
          <cell r="R58520">
            <v>2</v>
          </cell>
          <cell r="AA58520" t="str">
            <v>Diesel</v>
          </cell>
          <cell r="AC58520">
            <v>5.9000000953674316</v>
          </cell>
        </row>
        <row r="58521">
          <cell r="C58521">
            <v>2008</v>
          </cell>
          <cell r="R58521">
            <v>1.5</v>
          </cell>
          <cell r="AA58521" t="str">
            <v>Diesel</v>
          </cell>
          <cell r="AC58521">
            <v>4.4000000953674316</v>
          </cell>
        </row>
        <row r="58522">
          <cell r="C58522">
            <v>2008</v>
          </cell>
          <cell r="R58522">
            <v>1.6</v>
          </cell>
          <cell r="AA58522" t="str">
            <v>Diesel</v>
          </cell>
          <cell r="AC58522">
            <v>4.9000000953674316</v>
          </cell>
        </row>
        <row r="58523">
          <cell r="C58523">
            <v>2008</v>
          </cell>
          <cell r="R58523">
            <v>1.6</v>
          </cell>
          <cell r="AA58523" t="str">
            <v>Diesel</v>
          </cell>
          <cell r="AC58523">
            <v>4.9000000953674316</v>
          </cell>
        </row>
        <row r="58524">
          <cell r="C58524">
            <v>2008</v>
          </cell>
          <cell r="R58524">
            <v>1.4</v>
          </cell>
          <cell r="AA58524" t="str">
            <v>Gasoline</v>
          </cell>
          <cell r="AC58524">
            <v>6.6999998092651367</v>
          </cell>
        </row>
        <row r="58525">
          <cell r="C58525">
            <v>2008</v>
          </cell>
          <cell r="R58525">
            <v>1.4</v>
          </cell>
          <cell r="AA58525" t="str">
            <v>Gasoline</v>
          </cell>
          <cell r="AC58525">
            <v>6.0999999046325684</v>
          </cell>
        </row>
        <row r="58526">
          <cell r="C58526">
            <v>2008</v>
          </cell>
          <cell r="R58526">
            <v>1.9</v>
          </cell>
          <cell r="AA58526" t="str">
            <v>Diesel</v>
          </cell>
          <cell r="AC58526">
            <v>5.5999999046325684</v>
          </cell>
        </row>
        <row r="58527">
          <cell r="C58527">
            <v>2008</v>
          </cell>
          <cell r="R58527">
            <v>1.9</v>
          </cell>
          <cell r="AA58527" t="str">
            <v>Diesel</v>
          </cell>
          <cell r="AC58527">
            <v>6.6999998092651367</v>
          </cell>
        </row>
        <row r="58528">
          <cell r="C58528">
            <v>2008</v>
          </cell>
          <cell r="R58528">
            <v>1.9</v>
          </cell>
          <cell r="AA58528" t="str">
            <v>Diesel</v>
          </cell>
          <cell r="AC58528">
            <v>6.6999998092651367</v>
          </cell>
        </row>
        <row r="58529">
          <cell r="C58529">
            <v>2008</v>
          </cell>
          <cell r="R58529">
            <v>4.3</v>
          </cell>
          <cell r="AA58529" t="str">
            <v>Gasoline</v>
          </cell>
        </row>
        <row r="58530">
          <cell r="C58530">
            <v>2008</v>
          </cell>
          <cell r="R58530">
            <v>4.3</v>
          </cell>
          <cell r="AA58530" t="str">
            <v>Gasoline</v>
          </cell>
        </row>
        <row r="58531">
          <cell r="C58531">
            <v>2008</v>
          </cell>
          <cell r="R58531">
            <v>5.9</v>
          </cell>
          <cell r="AA58531" t="str">
            <v>Gasoline</v>
          </cell>
        </row>
        <row r="58532">
          <cell r="C58532">
            <v>2008</v>
          </cell>
          <cell r="R58532">
            <v>5.9</v>
          </cell>
          <cell r="AA58532" t="str">
            <v>Gasoline</v>
          </cell>
        </row>
        <row r="58533">
          <cell r="C58533">
            <v>2008</v>
          </cell>
          <cell r="R58533">
            <v>1.8</v>
          </cell>
          <cell r="AA58533" t="str">
            <v>Gasoline</v>
          </cell>
          <cell r="AC58533">
            <v>7.5999999046325684</v>
          </cell>
        </row>
        <row r="58534">
          <cell r="C58534">
            <v>2008</v>
          </cell>
          <cell r="R58534">
            <v>1.8</v>
          </cell>
          <cell r="AA58534" t="str">
            <v>Gasoline</v>
          </cell>
          <cell r="AC58534">
            <v>7.3000001907348633</v>
          </cell>
        </row>
        <row r="58535">
          <cell r="C58535">
            <v>2008</v>
          </cell>
          <cell r="R58535">
            <v>1.8</v>
          </cell>
          <cell r="AA58535" t="str">
            <v>Gasoline</v>
          </cell>
          <cell r="AC58535">
            <v>7.5999999046325684</v>
          </cell>
        </row>
        <row r="58536">
          <cell r="C58536">
            <v>2008</v>
          </cell>
          <cell r="R58536">
            <v>1.8</v>
          </cell>
          <cell r="AA58536" t="str">
            <v>Gasoline</v>
          </cell>
          <cell r="AC58536">
            <v>7.3000001907348633</v>
          </cell>
        </row>
        <row r="58537">
          <cell r="C58537">
            <v>2008</v>
          </cell>
          <cell r="R58537">
            <v>2</v>
          </cell>
          <cell r="AA58537" t="str">
            <v>Gasoline</v>
          </cell>
          <cell r="AC58537">
            <v>7.5999999046325684</v>
          </cell>
        </row>
        <row r="58538">
          <cell r="C58538">
            <v>2008</v>
          </cell>
          <cell r="R58538">
            <v>2</v>
          </cell>
          <cell r="AA58538" t="str">
            <v>Gasoline</v>
          </cell>
          <cell r="AC58538">
            <v>7.5999999046325684</v>
          </cell>
        </row>
        <row r="58539">
          <cell r="C58539">
            <v>2008</v>
          </cell>
          <cell r="R58539">
            <v>1.9</v>
          </cell>
          <cell r="AA58539" t="str">
            <v>Diesel</v>
          </cell>
          <cell r="AC58539">
            <v>5.0999999046325684</v>
          </cell>
        </row>
        <row r="58540">
          <cell r="C58540">
            <v>2008</v>
          </cell>
          <cell r="R58540">
            <v>1.9</v>
          </cell>
          <cell r="AA58540" t="str">
            <v>Diesel</v>
          </cell>
          <cell r="AC58540">
            <v>5.0999999046325684</v>
          </cell>
        </row>
        <row r="58541">
          <cell r="C58541">
            <v>2008</v>
          </cell>
          <cell r="R58541">
            <v>2</v>
          </cell>
          <cell r="AA58541" t="str">
            <v>Gasoline</v>
          </cell>
          <cell r="AC58541">
            <v>7.5999999046325684</v>
          </cell>
        </row>
        <row r="58542">
          <cell r="C58542">
            <v>2008</v>
          </cell>
          <cell r="R58542">
            <v>1.1000000000000001</v>
          </cell>
          <cell r="AA58542" t="str">
            <v>Gasoline</v>
          </cell>
          <cell r="AC58542">
            <v>5</v>
          </cell>
        </row>
        <row r="58543">
          <cell r="C58543">
            <v>2008</v>
          </cell>
          <cell r="R58543">
            <v>1.1000000000000001</v>
          </cell>
          <cell r="AA58543" t="str">
            <v>Gasoline</v>
          </cell>
          <cell r="AC58543">
            <v>5</v>
          </cell>
        </row>
        <row r="58544">
          <cell r="C58544">
            <v>2008</v>
          </cell>
          <cell r="R58544">
            <v>1.4</v>
          </cell>
          <cell r="AA58544" t="str">
            <v>Gasoline</v>
          </cell>
          <cell r="AC58544">
            <v>6.5</v>
          </cell>
        </row>
        <row r="58545">
          <cell r="C58545">
            <v>2008</v>
          </cell>
          <cell r="R58545">
            <v>1.6</v>
          </cell>
          <cell r="AA58545" t="str">
            <v>Gasoline</v>
          </cell>
          <cell r="AC58545">
            <v>6.6999998092651367</v>
          </cell>
        </row>
        <row r="58546">
          <cell r="C58546">
            <v>2008</v>
          </cell>
          <cell r="R58546">
            <v>1.6</v>
          </cell>
          <cell r="AA58546" t="str">
            <v>Gasoline</v>
          </cell>
          <cell r="AC58546">
            <v>7.3000001907348633</v>
          </cell>
        </row>
        <row r="58547">
          <cell r="C58547">
            <v>2008</v>
          </cell>
          <cell r="R58547">
            <v>1.6</v>
          </cell>
          <cell r="AA58547" t="str">
            <v>Gasoline</v>
          </cell>
          <cell r="AC58547">
            <v>7.8000001907348633</v>
          </cell>
        </row>
        <row r="58548">
          <cell r="C58548">
            <v>2008</v>
          </cell>
          <cell r="R58548">
            <v>1.6</v>
          </cell>
          <cell r="AA58548" t="str">
            <v>Diesel</v>
          </cell>
          <cell r="AC58548">
            <v>4.9000000953674316</v>
          </cell>
        </row>
        <row r="58549">
          <cell r="C58549">
            <v>2008</v>
          </cell>
          <cell r="R58549">
            <v>1.6</v>
          </cell>
          <cell r="AA58549" t="str">
            <v>Diesel</v>
          </cell>
          <cell r="AC58549">
            <v>4.5999999046325684</v>
          </cell>
        </row>
        <row r="58550">
          <cell r="C58550">
            <v>2008</v>
          </cell>
          <cell r="R58550">
            <v>1.6</v>
          </cell>
          <cell r="AA58550" t="str">
            <v>Diesel</v>
          </cell>
          <cell r="AC58550">
            <v>4.5</v>
          </cell>
        </row>
        <row r="58551">
          <cell r="C58551">
            <v>2008</v>
          </cell>
          <cell r="R58551">
            <v>1.6</v>
          </cell>
          <cell r="AA58551" t="str">
            <v>Diesel</v>
          </cell>
          <cell r="AC58551">
            <v>4.5</v>
          </cell>
        </row>
        <row r="58552">
          <cell r="C58552">
            <v>2008</v>
          </cell>
          <cell r="R58552">
            <v>1.4</v>
          </cell>
          <cell r="AA58552" t="str">
            <v>Diesel</v>
          </cell>
          <cell r="AC58552">
            <v>4.4000000953674316</v>
          </cell>
        </row>
        <row r="58553">
          <cell r="C58553">
            <v>2008</v>
          </cell>
          <cell r="R58553">
            <v>1.4</v>
          </cell>
          <cell r="AA58553" t="str">
            <v>Diesel</v>
          </cell>
          <cell r="AC58553">
            <v>4.4000000953674316</v>
          </cell>
        </row>
        <row r="58554">
          <cell r="C58554">
            <v>2008</v>
          </cell>
          <cell r="R58554">
            <v>1.6</v>
          </cell>
          <cell r="AA58554" t="str">
            <v>Gasoline</v>
          </cell>
          <cell r="AC58554">
            <v>7</v>
          </cell>
        </row>
        <row r="58555">
          <cell r="C58555">
            <v>2008</v>
          </cell>
          <cell r="R58555">
            <v>1.6</v>
          </cell>
          <cell r="AA58555" t="str">
            <v>Gasoline</v>
          </cell>
          <cell r="AC58555">
            <v>7</v>
          </cell>
        </row>
        <row r="58556">
          <cell r="C58556">
            <v>2008</v>
          </cell>
          <cell r="R58556">
            <v>1.6</v>
          </cell>
          <cell r="AA58556" t="str">
            <v>Gasoline</v>
          </cell>
          <cell r="AC58556">
            <v>6.3000001907348633</v>
          </cell>
        </row>
        <row r="58557">
          <cell r="C58557">
            <v>2008</v>
          </cell>
          <cell r="R58557">
            <v>1.6</v>
          </cell>
          <cell r="AA58557" t="str">
            <v>Gasoline</v>
          </cell>
          <cell r="AC58557">
            <v>7</v>
          </cell>
        </row>
        <row r="58558">
          <cell r="C58558">
            <v>2008</v>
          </cell>
          <cell r="R58558">
            <v>1.6</v>
          </cell>
          <cell r="AA58558" t="str">
            <v>Gasoline</v>
          </cell>
          <cell r="AC58558">
            <v>6.4000000953674316</v>
          </cell>
        </row>
        <row r="58559">
          <cell r="C58559">
            <v>2008</v>
          </cell>
          <cell r="R58559">
            <v>1.6</v>
          </cell>
          <cell r="AA58559" t="str">
            <v>Gasoline</v>
          </cell>
          <cell r="AC58559">
            <v>7.3000001907348633</v>
          </cell>
        </row>
        <row r="58560">
          <cell r="C58560">
            <v>2008</v>
          </cell>
          <cell r="R58560">
            <v>1.6</v>
          </cell>
          <cell r="AA58560" t="str">
            <v>Gasoline</v>
          </cell>
          <cell r="AC58560">
            <v>6.4000000953674316</v>
          </cell>
        </row>
        <row r="58561">
          <cell r="C58561">
            <v>2008</v>
          </cell>
          <cell r="R58561">
            <v>1.6</v>
          </cell>
          <cell r="AA58561" t="str">
            <v>Diesel</v>
          </cell>
          <cell r="AC58561">
            <v>5</v>
          </cell>
        </row>
        <row r="58562">
          <cell r="C58562">
            <v>2008</v>
          </cell>
          <cell r="R58562">
            <v>1.6</v>
          </cell>
          <cell r="AA58562" t="str">
            <v>Diesel</v>
          </cell>
          <cell r="AC58562">
            <v>4.8000001907348633</v>
          </cell>
        </row>
        <row r="58563">
          <cell r="C58563">
            <v>2008</v>
          </cell>
          <cell r="R58563">
            <v>1.6</v>
          </cell>
          <cell r="AA58563" t="str">
            <v>Diesel</v>
          </cell>
          <cell r="AC58563">
            <v>4.5</v>
          </cell>
        </row>
        <row r="58564">
          <cell r="C58564">
            <v>2008</v>
          </cell>
          <cell r="R58564">
            <v>1.6</v>
          </cell>
          <cell r="AA58564" t="str">
            <v>Diesel</v>
          </cell>
          <cell r="AC58564">
            <v>5</v>
          </cell>
        </row>
        <row r="58565">
          <cell r="C58565">
            <v>2008</v>
          </cell>
          <cell r="R58565">
            <v>1.4</v>
          </cell>
          <cell r="AA58565" t="str">
            <v>Gasoline</v>
          </cell>
        </row>
        <row r="58566">
          <cell r="C58566">
            <v>2008</v>
          </cell>
          <cell r="R58566">
            <v>1.4</v>
          </cell>
          <cell r="AA58566" t="str">
            <v>Gasoline</v>
          </cell>
          <cell r="AC58566">
            <v>6.5</v>
          </cell>
        </row>
        <row r="58567">
          <cell r="C58567">
            <v>2008</v>
          </cell>
          <cell r="R58567">
            <v>1.4</v>
          </cell>
          <cell r="AA58567" t="str">
            <v>Gasoline</v>
          </cell>
          <cell r="AC58567">
            <v>6.4000000953674316</v>
          </cell>
        </row>
        <row r="58568">
          <cell r="C58568">
            <v>2008</v>
          </cell>
          <cell r="R58568">
            <v>1.6</v>
          </cell>
          <cell r="AA58568" t="str">
            <v>Diesel</v>
          </cell>
          <cell r="AC58568">
            <v>4.5</v>
          </cell>
        </row>
        <row r="58569">
          <cell r="C58569">
            <v>2008</v>
          </cell>
          <cell r="R58569">
            <v>1.6</v>
          </cell>
          <cell r="AA58569" t="str">
            <v>Diesel</v>
          </cell>
          <cell r="AC58569">
            <v>4.4000000953674316</v>
          </cell>
        </row>
        <row r="58570">
          <cell r="C58570">
            <v>2008</v>
          </cell>
          <cell r="R58570">
            <v>1.6</v>
          </cell>
          <cell r="AA58570" t="str">
            <v>Diesel</v>
          </cell>
          <cell r="AC58570">
            <v>5</v>
          </cell>
        </row>
        <row r="58571">
          <cell r="C58571">
            <v>2008</v>
          </cell>
          <cell r="R58571">
            <v>1</v>
          </cell>
          <cell r="AA58571" t="str">
            <v>Gasoline</v>
          </cell>
          <cell r="AC58571">
            <v>4.5999999046325684</v>
          </cell>
        </row>
        <row r="58572">
          <cell r="C58572">
            <v>2008</v>
          </cell>
          <cell r="R58572">
            <v>1</v>
          </cell>
          <cell r="AA58572" t="str">
            <v>Gasoline</v>
          </cell>
          <cell r="AC58572">
            <v>4.5999999046325684</v>
          </cell>
        </row>
        <row r="58573">
          <cell r="C58573">
            <v>2008</v>
          </cell>
          <cell r="R58573">
            <v>1</v>
          </cell>
          <cell r="AA58573" t="str">
            <v>Gasoline</v>
          </cell>
          <cell r="AC58573">
            <v>4.5999999046325684</v>
          </cell>
        </row>
        <row r="58574">
          <cell r="C58574">
            <v>2008</v>
          </cell>
          <cell r="R58574">
            <v>1</v>
          </cell>
          <cell r="AA58574" t="str">
            <v>Gasoline</v>
          </cell>
          <cell r="AC58574">
            <v>4.5999999046325684</v>
          </cell>
        </row>
        <row r="58575">
          <cell r="C58575">
            <v>2008</v>
          </cell>
          <cell r="R58575">
            <v>1</v>
          </cell>
          <cell r="AA58575" t="str">
            <v>Gasoline</v>
          </cell>
          <cell r="AC58575">
            <v>4.5999999046325684</v>
          </cell>
        </row>
        <row r="58576">
          <cell r="C58576">
            <v>2008</v>
          </cell>
          <cell r="R58576">
            <v>1</v>
          </cell>
          <cell r="AA58576" t="str">
            <v>Gasoline</v>
          </cell>
          <cell r="AC58576">
            <v>4.5999999046325684</v>
          </cell>
        </row>
        <row r="58577">
          <cell r="C58577">
            <v>2008</v>
          </cell>
          <cell r="R58577">
            <v>1.4</v>
          </cell>
          <cell r="AA58577" t="str">
            <v>Diesel</v>
          </cell>
          <cell r="AC58577">
            <v>4.0999999046325684</v>
          </cell>
        </row>
        <row r="58578">
          <cell r="C58578">
            <v>2008</v>
          </cell>
          <cell r="R58578">
            <v>1.4</v>
          </cell>
          <cell r="AA58578" t="str">
            <v>Diesel</v>
          </cell>
          <cell r="AC58578">
            <v>4.0999999046325684</v>
          </cell>
        </row>
        <row r="58579">
          <cell r="C58579">
            <v>2008</v>
          </cell>
          <cell r="R58579">
            <v>2.2000000000000002</v>
          </cell>
          <cell r="AA58579" t="str">
            <v>Diesel</v>
          </cell>
          <cell r="AC58579">
            <v>7.1999998092651367</v>
          </cell>
        </row>
        <row r="58580">
          <cell r="C58580">
            <v>2008</v>
          </cell>
          <cell r="R58580">
            <v>1.4</v>
          </cell>
          <cell r="AA58580" t="str">
            <v>Gasoline</v>
          </cell>
          <cell r="AC58580">
            <v>6.4000000953674316</v>
          </cell>
        </row>
        <row r="58581">
          <cell r="C58581">
            <v>2008</v>
          </cell>
          <cell r="R58581">
            <v>1.4</v>
          </cell>
          <cell r="AA58581" t="str">
            <v>Gasoline</v>
          </cell>
          <cell r="AC58581">
            <v>6.4000000953674316</v>
          </cell>
        </row>
        <row r="58582">
          <cell r="C58582">
            <v>2008</v>
          </cell>
          <cell r="R58582">
            <v>1.4</v>
          </cell>
          <cell r="AA58582" t="str">
            <v>Gasoline</v>
          </cell>
          <cell r="AC58582">
            <v>6.4000000953674316</v>
          </cell>
        </row>
        <row r="58583">
          <cell r="C58583">
            <v>2008</v>
          </cell>
          <cell r="R58583">
            <v>1.4</v>
          </cell>
          <cell r="AA58583" t="str">
            <v>Gasoline</v>
          </cell>
          <cell r="AC58583">
            <v>6.4000000953674316</v>
          </cell>
        </row>
        <row r="58584">
          <cell r="C58584">
            <v>2008</v>
          </cell>
          <cell r="R58584">
            <v>1.4</v>
          </cell>
          <cell r="AA58584" t="str">
            <v>Diesel</v>
          </cell>
          <cell r="AC58584">
            <v>4.3000001907348633</v>
          </cell>
        </row>
        <row r="58585">
          <cell r="C58585">
            <v>2008</v>
          </cell>
          <cell r="R58585">
            <v>1.4</v>
          </cell>
          <cell r="AA58585" t="str">
            <v>Diesel</v>
          </cell>
          <cell r="AC58585">
            <v>4.3000001907348633</v>
          </cell>
        </row>
        <row r="58586">
          <cell r="C58586">
            <v>2008</v>
          </cell>
          <cell r="R58586">
            <v>2.2000000000000002</v>
          </cell>
          <cell r="AA58586" t="str">
            <v>Diesel</v>
          </cell>
          <cell r="AC58586">
            <v>6.4000000953674316</v>
          </cell>
        </row>
        <row r="58587">
          <cell r="C58587">
            <v>2008</v>
          </cell>
          <cell r="R58587">
            <v>2.7</v>
          </cell>
          <cell r="AA58587" t="str">
            <v>Diesel</v>
          </cell>
          <cell r="AC58587">
            <v>8.3999996185302734</v>
          </cell>
        </row>
        <row r="58588">
          <cell r="C58588">
            <v>2008</v>
          </cell>
          <cell r="R58588">
            <v>3</v>
          </cell>
          <cell r="AA58588" t="str">
            <v>Gasoline</v>
          </cell>
          <cell r="AC58588">
            <v>10.199999809265137</v>
          </cell>
        </row>
        <row r="58589">
          <cell r="C58589">
            <v>2008</v>
          </cell>
          <cell r="R58589">
            <v>1.6</v>
          </cell>
          <cell r="AA58589" t="str">
            <v>Gasoline</v>
          </cell>
          <cell r="AC58589">
            <v>7.6999998092651367</v>
          </cell>
        </row>
        <row r="58590">
          <cell r="C58590">
            <v>2008</v>
          </cell>
          <cell r="R58590">
            <v>1.6</v>
          </cell>
          <cell r="AA58590" t="str">
            <v>Diesel</v>
          </cell>
          <cell r="AC58590">
            <v>5</v>
          </cell>
        </row>
        <row r="58591">
          <cell r="C58591">
            <v>2008</v>
          </cell>
          <cell r="R58591">
            <v>1.6</v>
          </cell>
          <cell r="AA58591" t="str">
            <v>Diesel</v>
          </cell>
          <cell r="AC58591">
            <v>5</v>
          </cell>
        </row>
        <row r="58592">
          <cell r="C58592">
            <v>2008</v>
          </cell>
          <cell r="R58592">
            <v>1.6</v>
          </cell>
          <cell r="AA58592" t="str">
            <v>Gasoline</v>
          </cell>
          <cell r="AC58592">
            <v>7.6999998092651367</v>
          </cell>
        </row>
        <row r="58593">
          <cell r="C58593">
            <v>2008</v>
          </cell>
          <cell r="R58593">
            <v>1.6</v>
          </cell>
          <cell r="AA58593" t="str">
            <v>Diesel</v>
          </cell>
          <cell r="AC58593">
            <v>5.0999999046325684</v>
          </cell>
        </row>
        <row r="58594">
          <cell r="C58594">
            <v>2008</v>
          </cell>
          <cell r="R58594">
            <v>2</v>
          </cell>
          <cell r="AA58594" t="str">
            <v>Gasoline</v>
          </cell>
          <cell r="AC58594">
            <v>7.9000000953674316</v>
          </cell>
        </row>
        <row r="58595">
          <cell r="C58595">
            <v>2008</v>
          </cell>
          <cell r="R58595">
            <v>2</v>
          </cell>
          <cell r="AA58595" t="str">
            <v>Diesel</v>
          </cell>
          <cell r="AC58595">
            <v>5.5999999046325684</v>
          </cell>
        </row>
        <row r="58596">
          <cell r="C58596">
            <v>2008</v>
          </cell>
          <cell r="R58596">
            <v>1.4</v>
          </cell>
          <cell r="AA58596" t="str">
            <v>Gasoline</v>
          </cell>
        </row>
        <row r="58597">
          <cell r="C58597">
            <v>2008</v>
          </cell>
          <cell r="R58597">
            <v>1.4</v>
          </cell>
          <cell r="AA58597" t="str">
            <v>Gasoline</v>
          </cell>
          <cell r="AC58597">
            <v>6.0999999046325684</v>
          </cell>
        </row>
        <row r="58598">
          <cell r="C58598">
            <v>2008</v>
          </cell>
          <cell r="R58598">
            <v>1.4</v>
          </cell>
          <cell r="AA58598" t="str">
            <v>Gasoline</v>
          </cell>
          <cell r="AC58598">
            <v>6.0999999046325684</v>
          </cell>
        </row>
        <row r="58599">
          <cell r="C58599">
            <v>2008</v>
          </cell>
          <cell r="R58599">
            <v>1.4</v>
          </cell>
          <cell r="AA58599" t="str">
            <v>Gasoline</v>
          </cell>
          <cell r="AC58599">
            <v>5.9000000953674316</v>
          </cell>
        </row>
        <row r="58600">
          <cell r="C58600">
            <v>2008</v>
          </cell>
          <cell r="R58600">
            <v>1.4</v>
          </cell>
          <cell r="AA58600" t="str">
            <v>Gasoline</v>
          </cell>
          <cell r="AC58600">
            <v>5.9000000953674316</v>
          </cell>
        </row>
        <row r="58601">
          <cell r="C58601">
            <v>2008</v>
          </cell>
          <cell r="R58601">
            <v>1.4</v>
          </cell>
          <cell r="AA58601" t="str">
            <v>Gasoline</v>
          </cell>
          <cell r="AC58601">
            <v>5.9000000953674316</v>
          </cell>
        </row>
        <row r="58602">
          <cell r="C58602">
            <v>2008</v>
          </cell>
          <cell r="R58602">
            <v>1.6</v>
          </cell>
          <cell r="AA58602" t="str">
            <v>Diesel</v>
          </cell>
          <cell r="AC58602">
            <v>6</v>
          </cell>
        </row>
        <row r="58603">
          <cell r="C58603">
            <v>2008</v>
          </cell>
          <cell r="R58603">
            <v>1.6</v>
          </cell>
          <cell r="AA58603" t="str">
            <v>Diesel</v>
          </cell>
          <cell r="AC58603">
            <v>6</v>
          </cell>
        </row>
        <row r="58604">
          <cell r="C58604">
            <v>2008</v>
          </cell>
          <cell r="R58604">
            <v>1.6</v>
          </cell>
          <cell r="AA58604" t="str">
            <v>Diesel</v>
          </cell>
          <cell r="AC58604">
            <v>6</v>
          </cell>
        </row>
        <row r="58605">
          <cell r="C58605">
            <v>2008</v>
          </cell>
          <cell r="R58605">
            <v>1.6</v>
          </cell>
          <cell r="AA58605" t="str">
            <v>Diesel</v>
          </cell>
          <cell r="AC58605">
            <v>6</v>
          </cell>
        </row>
        <row r="58606">
          <cell r="C58606">
            <v>2008</v>
          </cell>
          <cell r="R58606">
            <v>1.6</v>
          </cell>
          <cell r="AA58606" t="str">
            <v>Diesel</v>
          </cell>
          <cell r="AC58606">
            <v>6.0999999046325684</v>
          </cell>
        </row>
        <row r="58607">
          <cell r="C58607">
            <v>2008</v>
          </cell>
          <cell r="R58607">
            <v>1.6</v>
          </cell>
          <cell r="AA58607" t="str">
            <v>Diesel</v>
          </cell>
          <cell r="AC58607">
            <v>6.0999999046325684</v>
          </cell>
        </row>
        <row r="58608">
          <cell r="C58608">
            <v>2008</v>
          </cell>
          <cell r="R58608">
            <v>1.6</v>
          </cell>
          <cell r="AA58608" t="str">
            <v>Diesel</v>
          </cell>
          <cell r="AC58608">
            <v>6.0999999046325684</v>
          </cell>
        </row>
        <row r="58609">
          <cell r="C58609">
            <v>2008</v>
          </cell>
          <cell r="R58609">
            <v>1.6</v>
          </cell>
          <cell r="AA58609" t="str">
            <v>Diesel</v>
          </cell>
          <cell r="AC58609">
            <v>6.0999999046325684</v>
          </cell>
        </row>
        <row r="58610">
          <cell r="C58610">
            <v>2008</v>
          </cell>
          <cell r="R58610">
            <v>3.2</v>
          </cell>
          <cell r="AA58610" t="str">
            <v>Diesel</v>
          </cell>
          <cell r="AC58610">
            <v>10.600000381469727</v>
          </cell>
        </row>
        <row r="58611">
          <cell r="C58611">
            <v>2008</v>
          </cell>
          <cell r="R58611">
            <v>3.2</v>
          </cell>
          <cell r="AA58611" t="str">
            <v>Diesel</v>
          </cell>
          <cell r="AC58611">
            <v>10.5</v>
          </cell>
        </row>
        <row r="58612">
          <cell r="C58612">
            <v>2008</v>
          </cell>
          <cell r="R58612">
            <v>3.8</v>
          </cell>
          <cell r="AA58612" t="str">
            <v>Gasoline</v>
          </cell>
          <cell r="AC58612">
            <v>13.300000190734863</v>
          </cell>
        </row>
        <row r="58613">
          <cell r="C58613">
            <v>2008</v>
          </cell>
          <cell r="R58613">
            <v>3.8</v>
          </cell>
          <cell r="AA58613" t="str">
            <v>Gasoline</v>
          </cell>
          <cell r="AC58613">
            <v>13.5</v>
          </cell>
        </row>
        <row r="58614">
          <cell r="C58614">
            <v>2008</v>
          </cell>
          <cell r="R58614">
            <v>1.8</v>
          </cell>
          <cell r="AA58614" t="str">
            <v>Diesel</v>
          </cell>
          <cell r="AC58614">
            <v>6.1999998092651367</v>
          </cell>
        </row>
        <row r="58615">
          <cell r="C58615">
            <v>2008</v>
          </cell>
          <cell r="R58615">
            <v>2</v>
          </cell>
          <cell r="AA58615" t="str">
            <v>Diesel</v>
          </cell>
          <cell r="AC58615">
            <v>6.1999998092651367</v>
          </cell>
        </row>
        <row r="58616">
          <cell r="C58616">
            <v>2008</v>
          </cell>
          <cell r="R58616">
            <v>2</v>
          </cell>
          <cell r="AA58616" t="str">
            <v>Diesel</v>
          </cell>
          <cell r="AC58616">
            <v>6.1999998092651367</v>
          </cell>
        </row>
        <row r="58617">
          <cell r="C58617">
            <v>2008</v>
          </cell>
          <cell r="R58617">
            <v>2</v>
          </cell>
          <cell r="AA58617" t="str">
            <v>Diesel</v>
          </cell>
          <cell r="AC58617">
            <v>6.1999998092651367</v>
          </cell>
        </row>
        <row r="58618">
          <cell r="C58618">
            <v>2008</v>
          </cell>
          <cell r="R58618">
            <v>2</v>
          </cell>
          <cell r="AA58618" t="str">
            <v>Gasoline</v>
          </cell>
          <cell r="AC58618">
            <v>8.1000003814697266</v>
          </cell>
        </row>
        <row r="58619">
          <cell r="C58619">
            <v>2008</v>
          </cell>
          <cell r="R58619">
            <v>2.2000000000000002</v>
          </cell>
          <cell r="AA58619" t="str">
            <v>Diesel</v>
          </cell>
          <cell r="AC58619">
            <v>6.5999999046325684</v>
          </cell>
        </row>
        <row r="58620">
          <cell r="C58620">
            <v>2008</v>
          </cell>
          <cell r="R58620">
            <v>2.2999999999999998</v>
          </cell>
          <cell r="AA58620" t="str">
            <v>Gasoline</v>
          </cell>
          <cell r="AC58620">
            <v>9.6999998092651367</v>
          </cell>
        </row>
        <row r="58621">
          <cell r="C58621">
            <v>2008</v>
          </cell>
          <cell r="R58621">
            <v>2.5</v>
          </cell>
          <cell r="AA58621" t="str">
            <v>Gasoline</v>
          </cell>
          <cell r="AC58621">
            <v>9.3999996185302734</v>
          </cell>
        </row>
        <row r="58622">
          <cell r="C58622">
            <v>2008</v>
          </cell>
          <cell r="R58622">
            <v>4.2</v>
          </cell>
          <cell r="AA58622" t="str">
            <v>Gasoline</v>
          </cell>
        </row>
        <row r="58623">
          <cell r="C58623">
            <v>2008</v>
          </cell>
          <cell r="R58623">
            <v>4.2</v>
          </cell>
          <cell r="AA58623" t="str">
            <v>Gasoline</v>
          </cell>
        </row>
        <row r="58624">
          <cell r="C58624">
            <v>2008</v>
          </cell>
          <cell r="R58624">
            <v>2.2000000000000002</v>
          </cell>
          <cell r="AA58624" t="str">
            <v>Diesel</v>
          </cell>
          <cell r="AC58624">
            <v>6</v>
          </cell>
        </row>
        <row r="58625">
          <cell r="C58625">
            <v>2008</v>
          </cell>
          <cell r="R58625">
            <v>2.5</v>
          </cell>
          <cell r="AA58625" t="str">
            <v>Gasoline</v>
          </cell>
          <cell r="AC58625">
            <v>9.6000003814697266</v>
          </cell>
        </row>
        <row r="58626">
          <cell r="C58626">
            <v>2008</v>
          </cell>
          <cell r="R58626">
            <v>2.5</v>
          </cell>
          <cell r="AA58626" t="str">
            <v>Gasoline</v>
          </cell>
          <cell r="AC58626">
            <v>9.6999998092651367</v>
          </cell>
        </row>
        <row r="58627">
          <cell r="C58627">
            <v>2008</v>
          </cell>
          <cell r="R58627">
            <v>3</v>
          </cell>
          <cell r="AA58627" t="str">
            <v>Gasoline</v>
          </cell>
          <cell r="AC58627">
            <v>10.300000190734863</v>
          </cell>
        </row>
        <row r="58628">
          <cell r="C58628">
            <v>2008</v>
          </cell>
          <cell r="R58628">
            <v>3</v>
          </cell>
          <cell r="AA58628" t="str">
            <v>Gasoline</v>
          </cell>
          <cell r="AC58628">
            <v>10.399999618530273</v>
          </cell>
        </row>
        <row r="58629">
          <cell r="C58629">
            <v>2008</v>
          </cell>
          <cell r="R58629">
            <v>3</v>
          </cell>
          <cell r="AA58629" t="str">
            <v>Diesel</v>
          </cell>
          <cell r="AC58629">
            <v>7.0999999046325684</v>
          </cell>
        </row>
        <row r="58630">
          <cell r="C58630">
            <v>2008</v>
          </cell>
          <cell r="R58630">
            <v>3.2</v>
          </cell>
          <cell r="AA58630" t="str">
            <v>Gasoline</v>
          </cell>
          <cell r="AC58630">
            <v>9.1999998092651367</v>
          </cell>
        </row>
        <row r="58631">
          <cell r="C58631">
            <v>2008</v>
          </cell>
          <cell r="R58631">
            <v>3.2</v>
          </cell>
          <cell r="AA58631" t="str">
            <v>Gasoline</v>
          </cell>
          <cell r="AC58631">
            <v>9.1000003814697266</v>
          </cell>
        </row>
        <row r="58632">
          <cell r="C58632">
            <v>2008</v>
          </cell>
          <cell r="R58632">
            <v>1.8</v>
          </cell>
          <cell r="AA58632" t="str">
            <v>Gasoline</v>
          </cell>
          <cell r="AC58632">
            <v>7.1999998092651367</v>
          </cell>
        </row>
        <row r="58633">
          <cell r="C58633">
            <v>2008</v>
          </cell>
          <cell r="R58633">
            <v>1.8</v>
          </cell>
          <cell r="AA58633" t="str">
            <v>Gasoline</v>
          </cell>
          <cell r="AC58633">
            <v>7.4000000953674316</v>
          </cell>
        </row>
        <row r="58634">
          <cell r="C58634">
            <v>2008</v>
          </cell>
          <cell r="R58634">
            <v>2</v>
          </cell>
          <cell r="AA58634" t="str">
            <v>Diesel</v>
          </cell>
          <cell r="AC58634">
            <v>5.6999998092651367</v>
          </cell>
        </row>
        <row r="58635">
          <cell r="C58635">
            <v>2008</v>
          </cell>
          <cell r="R58635">
            <v>2</v>
          </cell>
          <cell r="AA58635" t="str">
            <v>Diesel</v>
          </cell>
          <cell r="AC58635">
            <v>6</v>
          </cell>
        </row>
        <row r="58636">
          <cell r="C58636">
            <v>2008</v>
          </cell>
          <cell r="R58636">
            <v>2.7</v>
          </cell>
          <cell r="AA58636" t="str">
            <v>Diesel</v>
          </cell>
          <cell r="AC58636">
            <v>6.5</v>
          </cell>
        </row>
        <row r="58637">
          <cell r="C58637">
            <v>2008</v>
          </cell>
          <cell r="R58637">
            <v>1.8</v>
          </cell>
          <cell r="AA58637" t="str">
            <v>Gasoline</v>
          </cell>
          <cell r="AC58637">
            <v>7.0999999046325684</v>
          </cell>
        </row>
        <row r="58638">
          <cell r="C58638">
            <v>2008</v>
          </cell>
          <cell r="R58638">
            <v>1.8</v>
          </cell>
          <cell r="AA58638" t="str">
            <v>Gasoline</v>
          </cell>
          <cell r="AC58638">
            <v>7.1999998092651367</v>
          </cell>
        </row>
        <row r="58639">
          <cell r="C58639">
            <v>2008</v>
          </cell>
          <cell r="R58639">
            <v>2</v>
          </cell>
          <cell r="AA58639" t="str">
            <v>Diesel</v>
          </cell>
          <cell r="AC58639">
            <v>5.8000001907348633</v>
          </cell>
        </row>
        <row r="58640">
          <cell r="C58640">
            <v>2008</v>
          </cell>
          <cell r="R58640">
            <v>3.2</v>
          </cell>
          <cell r="AA58640" t="str">
            <v>Gasoline</v>
          </cell>
          <cell r="AC58640">
            <v>8.1999998092651367</v>
          </cell>
        </row>
        <row r="58641">
          <cell r="C58641">
            <v>2008</v>
          </cell>
          <cell r="R58641">
            <v>5</v>
          </cell>
          <cell r="AA58641" t="str">
            <v>Gasoline</v>
          </cell>
          <cell r="AC58641">
            <v>13.899999618530273</v>
          </cell>
        </row>
        <row r="58642">
          <cell r="C58642">
            <v>2008</v>
          </cell>
          <cell r="R58642">
            <v>5</v>
          </cell>
          <cell r="AA58642" t="str">
            <v>Gasoline</v>
          </cell>
          <cell r="AC58642">
            <v>14.100000381469727</v>
          </cell>
        </row>
        <row r="58643">
          <cell r="C58643">
            <v>2008</v>
          </cell>
          <cell r="R58643">
            <v>1.8</v>
          </cell>
          <cell r="AA58643" t="str">
            <v>Gasoline</v>
          </cell>
          <cell r="AC58643">
            <v>7.4000000953674316</v>
          </cell>
        </row>
        <row r="58644">
          <cell r="C58644">
            <v>2008</v>
          </cell>
          <cell r="R58644">
            <v>4</v>
          </cell>
          <cell r="AA58644" t="str">
            <v>Gasoline</v>
          </cell>
          <cell r="AC58644">
            <v>12.800000190734863</v>
          </cell>
        </row>
        <row r="58645">
          <cell r="C58645">
            <v>2008</v>
          </cell>
          <cell r="R58645">
            <v>4</v>
          </cell>
          <cell r="AA58645" t="str">
            <v>Gasoline</v>
          </cell>
          <cell r="AC58645">
            <v>12.800000190734863</v>
          </cell>
        </row>
        <row r="58646">
          <cell r="C58646">
            <v>2008</v>
          </cell>
          <cell r="R58646">
            <v>1.6</v>
          </cell>
          <cell r="AA58646" t="str">
            <v>Gasoline</v>
          </cell>
          <cell r="AC58646">
            <v>5.9000000953674316</v>
          </cell>
        </row>
        <row r="58647">
          <cell r="C58647">
            <v>2008</v>
          </cell>
          <cell r="R58647">
            <v>2</v>
          </cell>
          <cell r="AA58647" t="str">
            <v>Diesel</v>
          </cell>
          <cell r="AC58647">
            <v>5.3000001907348633</v>
          </cell>
        </row>
        <row r="58648">
          <cell r="C58648">
            <v>2008</v>
          </cell>
          <cell r="R58648">
            <v>2</v>
          </cell>
          <cell r="AA58648" t="str">
            <v>Diesel</v>
          </cell>
          <cell r="AC58648">
            <v>5.8000001907348633</v>
          </cell>
        </row>
        <row r="58649">
          <cell r="C58649">
            <v>2008</v>
          </cell>
          <cell r="R58649">
            <v>2</v>
          </cell>
          <cell r="AA58649" t="str">
            <v>Diesel</v>
          </cell>
          <cell r="AC58649">
            <v>5.8000001907348633</v>
          </cell>
        </row>
        <row r="58650">
          <cell r="C58650">
            <v>2008</v>
          </cell>
          <cell r="R58650">
            <v>2</v>
          </cell>
          <cell r="AA58650" t="str">
            <v>Diesel</v>
          </cell>
          <cell r="AC58650">
            <v>5.8000001907348633</v>
          </cell>
        </row>
        <row r="58651">
          <cell r="C58651">
            <v>2008</v>
          </cell>
          <cell r="R58651">
            <v>2</v>
          </cell>
          <cell r="AA58651" t="str">
            <v>Diesel</v>
          </cell>
          <cell r="AC58651">
            <v>5.8000001907348633</v>
          </cell>
        </row>
        <row r="58652">
          <cell r="C58652">
            <v>2008</v>
          </cell>
          <cell r="R58652">
            <v>2</v>
          </cell>
          <cell r="AA58652" t="str">
            <v>Diesel</v>
          </cell>
          <cell r="AC58652">
            <v>5.8000001907348633</v>
          </cell>
        </row>
        <row r="58653">
          <cell r="C58653">
            <v>2008</v>
          </cell>
          <cell r="R58653">
            <v>2</v>
          </cell>
          <cell r="AA58653" t="str">
            <v>Diesel</v>
          </cell>
          <cell r="AC58653">
            <v>5.8000001907348633</v>
          </cell>
        </row>
        <row r="58654">
          <cell r="C58654">
            <v>2008</v>
          </cell>
          <cell r="R58654">
            <v>2</v>
          </cell>
          <cell r="AA58654" t="str">
            <v>Diesel</v>
          </cell>
          <cell r="AC58654">
            <v>5.8000001907348633</v>
          </cell>
        </row>
        <row r="58655">
          <cell r="C58655">
            <v>2008</v>
          </cell>
          <cell r="R58655">
            <v>2</v>
          </cell>
          <cell r="AA58655" t="str">
            <v>Diesel</v>
          </cell>
          <cell r="AC58655">
            <v>5.8000001907348633</v>
          </cell>
        </row>
        <row r="58656">
          <cell r="C58656">
            <v>2008</v>
          </cell>
          <cell r="R58656">
            <v>2</v>
          </cell>
          <cell r="AA58656" t="str">
            <v>Diesel</v>
          </cell>
          <cell r="AC58656">
            <v>5.8000001907348633</v>
          </cell>
        </row>
        <row r="58657">
          <cell r="C58657">
            <v>2008</v>
          </cell>
          <cell r="R58657">
            <v>1.8</v>
          </cell>
          <cell r="AA58657" t="str">
            <v>Diesel</v>
          </cell>
          <cell r="AC58657">
            <v>6.1999998092651367</v>
          </cell>
        </row>
        <row r="58658">
          <cell r="C58658">
            <v>2008</v>
          </cell>
          <cell r="R58658">
            <v>1.8</v>
          </cell>
          <cell r="AA58658" t="str">
            <v>Diesel</v>
          </cell>
          <cell r="AC58658">
            <v>6.1999998092651367</v>
          </cell>
        </row>
        <row r="58659">
          <cell r="C58659">
            <v>2008</v>
          </cell>
          <cell r="R58659">
            <v>2</v>
          </cell>
          <cell r="AA58659" t="str">
            <v>Diesel</v>
          </cell>
          <cell r="AC58659">
            <v>6.1999998092651367</v>
          </cell>
        </row>
        <row r="58660">
          <cell r="C58660">
            <v>2008</v>
          </cell>
          <cell r="R58660">
            <v>2</v>
          </cell>
          <cell r="AA58660" t="str">
            <v>Diesel</v>
          </cell>
        </row>
        <row r="58661">
          <cell r="C58661">
            <v>2008</v>
          </cell>
          <cell r="R58661">
            <v>2</v>
          </cell>
          <cell r="AA58661" t="str">
            <v>Diesel</v>
          </cell>
        </row>
        <row r="58662">
          <cell r="C58662">
            <v>2008</v>
          </cell>
          <cell r="R58662">
            <v>2</v>
          </cell>
          <cell r="AA58662" t="str">
            <v>Diesel</v>
          </cell>
        </row>
        <row r="58663">
          <cell r="C58663">
            <v>2008</v>
          </cell>
          <cell r="R58663">
            <v>2</v>
          </cell>
          <cell r="AA58663" t="str">
            <v>Diesel</v>
          </cell>
          <cell r="AC58663">
            <v>6.1999998092651367</v>
          </cell>
        </row>
        <row r="58664">
          <cell r="C58664">
            <v>2008</v>
          </cell>
          <cell r="R58664">
            <v>2</v>
          </cell>
          <cell r="AA58664" t="str">
            <v>Diesel</v>
          </cell>
          <cell r="AC58664">
            <v>6.1999998092651367</v>
          </cell>
        </row>
        <row r="58665">
          <cell r="C58665">
            <v>2008</v>
          </cell>
          <cell r="R58665">
            <v>2</v>
          </cell>
          <cell r="AA58665" t="str">
            <v>Diesel</v>
          </cell>
        </row>
        <row r="58666">
          <cell r="C58666">
            <v>2008</v>
          </cell>
          <cell r="R58666">
            <v>2</v>
          </cell>
          <cell r="AA58666" t="str">
            <v>Diesel</v>
          </cell>
        </row>
        <row r="58667">
          <cell r="C58667">
            <v>2008</v>
          </cell>
          <cell r="R58667">
            <v>2</v>
          </cell>
          <cell r="AA58667" t="str">
            <v>Diesel</v>
          </cell>
        </row>
        <row r="58668">
          <cell r="C58668">
            <v>2008</v>
          </cell>
          <cell r="R58668">
            <v>2</v>
          </cell>
          <cell r="AA58668" t="str">
            <v>Diesel</v>
          </cell>
        </row>
        <row r="58669">
          <cell r="C58669">
            <v>2008</v>
          </cell>
          <cell r="R58669">
            <v>2</v>
          </cell>
          <cell r="AA58669" t="str">
            <v>Diesel</v>
          </cell>
        </row>
        <row r="58670">
          <cell r="C58670">
            <v>2008</v>
          </cell>
          <cell r="R58670">
            <v>2</v>
          </cell>
          <cell r="AA58670" t="str">
            <v>Diesel</v>
          </cell>
        </row>
        <row r="58671">
          <cell r="C58671">
            <v>2008</v>
          </cell>
          <cell r="R58671">
            <v>2</v>
          </cell>
          <cell r="AA58671" t="str">
            <v>Gasoline</v>
          </cell>
          <cell r="AC58671">
            <v>8.1999998092651367</v>
          </cell>
        </row>
        <row r="58672">
          <cell r="C58672">
            <v>2008</v>
          </cell>
          <cell r="R58672">
            <v>2.2999999999999998</v>
          </cell>
          <cell r="AA58672" t="str">
            <v>Gasoline</v>
          </cell>
          <cell r="AC58672">
            <v>9.8000001907348633</v>
          </cell>
        </row>
        <row r="58673">
          <cell r="C58673">
            <v>2008</v>
          </cell>
          <cell r="R58673">
            <v>2.2000000000000002</v>
          </cell>
          <cell r="AA58673" t="str">
            <v>Diesel</v>
          </cell>
        </row>
        <row r="58674">
          <cell r="C58674">
            <v>2008</v>
          </cell>
          <cell r="R58674">
            <v>2.2000000000000002</v>
          </cell>
          <cell r="AA58674" t="str">
            <v>Diesel</v>
          </cell>
        </row>
        <row r="58675">
          <cell r="C58675">
            <v>2008</v>
          </cell>
          <cell r="R58675">
            <v>2.2000000000000002</v>
          </cell>
          <cell r="AA58675" t="str">
            <v>Diesel</v>
          </cell>
        </row>
        <row r="58676">
          <cell r="C58676">
            <v>2008</v>
          </cell>
          <cell r="R58676">
            <v>2</v>
          </cell>
          <cell r="AA58676" t="str">
            <v>Diesel</v>
          </cell>
          <cell r="AC58676">
            <v>5.9000000953674316</v>
          </cell>
        </row>
        <row r="58677">
          <cell r="C58677">
            <v>2008</v>
          </cell>
          <cell r="R58677">
            <v>2</v>
          </cell>
          <cell r="AA58677" t="str">
            <v>Diesel</v>
          </cell>
          <cell r="AC58677">
            <v>5.9000000953674316</v>
          </cell>
        </row>
        <row r="58678">
          <cell r="C58678">
            <v>2008</v>
          </cell>
          <cell r="R58678">
            <v>2</v>
          </cell>
          <cell r="AA58678" t="str">
            <v>Diesel</v>
          </cell>
        </row>
        <row r="58679">
          <cell r="C58679">
            <v>2008</v>
          </cell>
          <cell r="R58679">
            <v>2</v>
          </cell>
          <cell r="AA58679" t="str">
            <v>Diesel</v>
          </cell>
        </row>
        <row r="58680">
          <cell r="C58680">
            <v>2008</v>
          </cell>
          <cell r="R58680">
            <v>2</v>
          </cell>
          <cell r="AA58680" t="str">
            <v>Diesel</v>
          </cell>
        </row>
        <row r="58681">
          <cell r="C58681">
            <v>2008</v>
          </cell>
          <cell r="R58681">
            <v>2</v>
          </cell>
          <cell r="AA58681" t="str">
            <v>Diesel</v>
          </cell>
        </row>
        <row r="58682">
          <cell r="C58682">
            <v>2008</v>
          </cell>
          <cell r="R58682">
            <v>2</v>
          </cell>
          <cell r="AA58682" t="str">
            <v>Diesel</v>
          </cell>
        </row>
        <row r="58683">
          <cell r="C58683">
            <v>2008</v>
          </cell>
          <cell r="R58683">
            <v>2</v>
          </cell>
          <cell r="AA58683" t="str">
            <v>Diesel</v>
          </cell>
        </row>
        <row r="58684">
          <cell r="C58684">
            <v>2008</v>
          </cell>
          <cell r="R58684">
            <v>2</v>
          </cell>
          <cell r="AA58684" t="str">
            <v>Diesel</v>
          </cell>
          <cell r="AC58684">
            <v>5.9000000953674316</v>
          </cell>
        </row>
        <row r="58685">
          <cell r="C58685">
            <v>2008</v>
          </cell>
          <cell r="R58685">
            <v>2</v>
          </cell>
          <cell r="AA58685" t="str">
            <v>Diesel</v>
          </cell>
          <cell r="AC58685">
            <v>5.9000000953674316</v>
          </cell>
        </row>
        <row r="58686">
          <cell r="C58686">
            <v>2008</v>
          </cell>
          <cell r="R58686">
            <v>2</v>
          </cell>
          <cell r="AA58686" t="str">
            <v>Diesel</v>
          </cell>
          <cell r="AC58686">
            <v>5.9000000953674316</v>
          </cell>
        </row>
        <row r="58687">
          <cell r="C58687">
            <v>2008</v>
          </cell>
          <cell r="R58687">
            <v>2</v>
          </cell>
          <cell r="AA58687" t="str">
            <v>Diesel</v>
          </cell>
          <cell r="AC58687">
            <v>5.9000000953674316</v>
          </cell>
        </row>
        <row r="58688">
          <cell r="C58688">
            <v>2008</v>
          </cell>
          <cell r="R58688">
            <v>2</v>
          </cell>
          <cell r="AA58688" t="str">
            <v>Diesel</v>
          </cell>
          <cell r="AC58688">
            <v>5.9000000953674316</v>
          </cell>
        </row>
        <row r="58689">
          <cell r="C58689">
            <v>2008</v>
          </cell>
          <cell r="R58689">
            <v>2</v>
          </cell>
          <cell r="AA58689" t="str">
            <v>Diesel</v>
          </cell>
        </row>
        <row r="58690">
          <cell r="C58690">
            <v>2008</v>
          </cell>
          <cell r="R58690">
            <v>2</v>
          </cell>
          <cell r="AA58690" t="str">
            <v>Diesel</v>
          </cell>
        </row>
        <row r="58691">
          <cell r="C58691">
            <v>2008</v>
          </cell>
          <cell r="R58691">
            <v>2</v>
          </cell>
          <cell r="AA58691" t="str">
            <v>Diesel</v>
          </cell>
        </row>
        <row r="58692">
          <cell r="C58692">
            <v>2008</v>
          </cell>
          <cell r="R58692">
            <v>2</v>
          </cell>
          <cell r="AA58692" t="str">
            <v>Diesel</v>
          </cell>
        </row>
        <row r="58693">
          <cell r="C58693">
            <v>2008</v>
          </cell>
          <cell r="R58693">
            <v>2.2000000000000002</v>
          </cell>
          <cell r="AA58693" t="str">
            <v>Diesel</v>
          </cell>
          <cell r="AC58693">
            <v>6.1999998092651367</v>
          </cell>
        </row>
        <row r="58694">
          <cell r="C58694">
            <v>2008</v>
          </cell>
          <cell r="R58694">
            <v>2.2000000000000002</v>
          </cell>
          <cell r="AA58694" t="str">
            <v>Diesel</v>
          </cell>
          <cell r="AC58694">
            <v>6.1999998092651367</v>
          </cell>
        </row>
        <row r="58695">
          <cell r="C58695">
            <v>2008</v>
          </cell>
          <cell r="R58695">
            <v>2.2000000000000002</v>
          </cell>
          <cell r="AA58695" t="str">
            <v>Diesel</v>
          </cell>
          <cell r="AC58695">
            <v>6.1999998092651367</v>
          </cell>
        </row>
        <row r="58696">
          <cell r="C58696">
            <v>2008</v>
          </cell>
          <cell r="R58696">
            <v>2.2000000000000002</v>
          </cell>
          <cell r="AA58696" t="str">
            <v>Diesel</v>
          </cell>
          <cell r="AC58696">
            <v>6.1999998092651367</v>
          </cell>
        </row>
        <row r="58697">
          <cell r="C58697">
            <v>2008</v>
          </cell>
          <cell r="R58697">
            <v>2.2000000000000002</v>
          </cell>
          <cell r="AA58697" t="str">
            <v>Diesel</v>
          </cell>
          <cell r="AC58697">
            <v>6.1999998092651367</v>
          </cell>
        </row>
        <row r="58698">
          <cell r="C58698">
            <v>2008</v>
          </cell>
          <cell r="R58698">
            <v>2</v>
          </cell>
          <cell r="AA58698" t="str">
            <v>Diesel</v>
          </cell>
          <cell r="AC58698">
            <v>5.9000000953674316</v>
          </cell>
        </row>
        <row r="58699">
          <cell r="C58699">
            <v>2008</v>
          </cell>
          <cell r="R58699">
            <v>2</v>
          </cell>
          <cell r="AA58699" t="str">
            <v>Diesel</v>
          </cell>
          <cell r="AC58699">
            <v>5.9000000953674316</v>
          </cell>
        </row>
        <row r="58700">
          <cell r="C58700">
            <v>2008</v>
          </cell>
          <cell r="R58700">
            <v>2</v>
          </cell>
          <cell r="AA58700" t="str">
            <v>Diesel</v>
          </cell>
          <cell r="AC58700">
            <v>5.9000000953674316</v>
          </cell>
        </row>
        <row r="58701">
          <cell r="C58701">
            <v>2008</v>
          </cell>
          <cell r="R58701">
            <v>1.8</v>
          </cell>
          <cell r="AA58701" t="str">
            <v>Diesel</v>
          </cell>
          <cell r="AC58701">
            <v>6.1999998092651367</v>
          </cell>
        </row>
        <row r="58702">
          <cell r="C58702">
            <v>2008</v>
          </cell>
          <cell r="R58702">
            <v>2</v>
          </cell>
          <cell r="AA58702" t="str">
            <v>Diesel</v>
          </cell>
          <cell r="AC58702">
            <v>6.1999998092651367</v>
          </cell>
        </row>
        <row r="58703">
          <cell r="C58703">
            <v>2008</v>
          </cell>
          <cell r="R58703">
            <v>2</v>
          </cell>
          <cell r="AA58703" t="str">
            <v>Diesel</v>
          </cell>
          <cell r="AC58703">
            <v>7.3000001907348633</v>
          </cell>
        </row>
        <row r="58704">
          <cell r="C58704">
            <v>2008</v>
          </cell>
          <cell r="R58704">
            <v>2</v>
          </cell>
          <cell r="AA58704" t="str">
            <v>Diesel</v>
          </cell>
          <cell r="AC58704">
            <v>6.1999998092651367</v>
          </cell>
        </row>
        <row r="58705">
          <cell r="C58705">
            <v>2008</v>
          </cell>
          <cell r="R58705">
            <v>2</v>
          </cell>
          <cell r="AA58705" t="str">
            <v>Diesel</v>
          </cell>
          <cell r="AC58705">
            <v>6.1999998092651367</v>
          </cell>
        </row>
        <row r="58706">
          <cell r="C58706">
            <v>2008</v>
          </cell>
          <cell r="R58706">
            <v>2</v>
          </cell>
          <cell r="AA58706" t="str">
            <v>Diesel</v>
          </cell>
          <cell r="AC58706">
            <v>7.3000001907348633</v>
          </cell>
        </row>
        <row r="58707">
          <cell r="C58707">
            <v>2008</v>
          </cell>
          <cell r="R58707">
            <v>2.2000000000000002</v>
          </cell>
          <cell r="AA58707" t="str">
            <v>Diesel</v>
          </cell>
          <cell r="AC58707">
            <v>6.5999999046325684</v>
          </cell>
        </row>
        <row r="58708">
          <cell r="C58708">
            <v>2008</v>
          </cell>
          <cell r="R58708">
            <v>2.2000000000000002</v>
          </cell>
          <cell r="AA58708" t="str">
            <v>Diesel</v>
          </cell>
          <cell r="AC58708">
            <v>6.5999999046325684</v>
          </cell>
        </row>
        <row r="58709">
          <cell r="C58709">
            <v>2008</v>
          </cell>
          <cell r="R58709">
            <v>2</v>
          </cell>
          <cell r="AA58709" t="str">
            <v>Diesel</v>
          </cell>
          <cell r="AC58709">
            <v>6</v>
          </cell>
        </row>
        <row r="58710">
          <cell r="C58710">
            <v>2008</v>
          </cell>
          <cell r="R58710">
            <v>2</v>
          </cell>
          <cell r="AA58710" t="str">
            <v>Diesel</v>
          </cell>
          <cell r="AC58710">
            <v>6</v>
          </cell>
        </row>
        <row r="58711">
          <cell r="C58711">
            <v>2008</v>
          </cell>
          <cell r="R58711">
            <v>2</v>
          </cell>
          <cell r="AA58711" t="str">
            <v>Diesel</v>
          </cell>
          <cell r="AC58711">
            <v>7</v>
          </cell>
        </row>
        <row r="58712">
          <cell r="C58712">
            <v>2008</v>
          </cell>
          <cell r="R58712">
            <v>2</v>
          </cell>
          <cell r="AA58712" t="str">
            <v>Gasoline</v>
          </cell>
          <cell r="AC58712">
            <v>7.5</v>
          </cell>
        </row>
        <row r="58713">
          <cell r="C58713">
            <v>2008</v>
          </cell>
          <cell r="R58713">
            <v>3.3</v>
          </cell>
          <cell r="AA58713" t="str">
            <v>Gasoline</v>
          </cell>
          <cell r="AC58713">
            <v>9.8999996185302734</v>
          </cell>
        </row>
        <row r="58714">
          <cell r="C58714">
            <v>2008</v>
          </cell>
          <cell r="R58714">
            <v>1.8</v>
          </cell>
          <cell r="AA58714" t="str">
            <v>Gasoline</v>
          </cell>
          <cell r="AC58714">
            <v>9</v>
          </cell>
        </row>
        <row r="58715">
          <cell r="C58715">
            <v>2008</v>
          </cell>
          <cell r="R58715">
            <v>1.4</v>
          </cell>
          <cell r="AA58715" t="str">
            <v>Gasoline</v>
          </cell>
          <cell r="AC58715">
            <v>6</v>
          </cell>
        </row>
        <row r="58716">
          <cell r="C58716">
            <v>2008</v>
          </cell>
          <cell r="R58716">
            <v>4.2</v>
          </cell>
          <cell r="AA58716" t="str">
            <v>Gasoline</v>
          </cell>
          <cell r="AC58716">
            <v>12.5</v>
          </cell>
        </row>
        <row r="58717">
          <cell r="C58717">
            <v>2008</v>
          </cell>
          <cell r="R58717">
            <v>2.2000000000000002</v>
          </cell>
          <cell r="AA58717" t="str">
            <v>Diesel</v>
          </cell>
          <cell r="AC58717">
            <v>6.1999998092651367</v>
          </cell>
        </row>
        <row r="58718">
          <cell r="C58718">
            <v>2008</v>
          </cell>
          <cell r="R58718">
            <v>2</v>
          </cell>
          <cell r="AA58718" t="str">
            <v>Gasoline</v>
          </cell>
          <cell r="AC58718">
            <v>7.9000000953674316</v>
          </cell>
        </row>
        <row r="58719">
          <cell r="C58719">
            <v>2008</v>
          </cell>
          <cell r="R58719">
            <v>2</v>
          </cell>
          <cell r="AA58719" t="str">
            <v>Gasoline</v>
          </cell>
          <cell r="AC58719">
            <v>8.3000001907348633</v>
          </cell>
        </row>
        <row r="58720">
          <cell r="C58720">
            <v>2008</v>
          </cell>
          <cell r="R58720">
            <v>1.8</v>
          </cell>
          <cell r="AA58720" t="str">
            <v>Gasoline</v>
          </cell>
          <cell r="AC58720">
            <v>6.8000001907348633</v>
          </cell>
        </row>
        <row r="58721">
          <cell r="C58721">
            <v>2008</v>
          </cell>
          <cell r="R58721">
            <v>2.5</v>
          </cell>
          <cell r="AA58721" t="str">
            <v>Gasoline</v>
          </cell>
          <cell r="AC58721">
            <v>8.1000003814697266</v>
          </cell>
        </row>
        <row r="58722">
          <cell r="C58722">
            <v>2008</v>
          </cell>
          <cell r="R58722">
            <v>2</v>
          </cell>
          <cell r="AA58722" t="str">
            <v>Gasoline</v>
          </cell>
          <cell r="AC58722">
            <v>7</v>
          </cell>
        </row>
        <row r="58723">
          <cell r="C58723">
            <v>2008</v>
          </cell>
          <cell r="R58723">
            <v>2</v>
          </cell>
          <cell r="AA58723" t="str">
            <v>Gasoline</v>
          </cell>
          <cell r="AC58723">
            <v>7</v>
          </cell>
        </row>
        <row r="58724">
          <cell r="C58724">
            <v>2008</v>
          </cell>
          <cell r="R58724">
            <v>2</v>
          </cell>
          <cell r="AA58724" t="str">
            <v>Gasoline</v>
          </cell>
          <cell r="AC58724">
            <v>7.1999998092651367</v>
          </cell>
        </row>
        <row r="58725">
          <cell r="C58725">
            <v>2008</v>
          </cell>
          <cell r="R58725">
            <v>2</v>
          </cell>
          <cell r="AA58725" t="str">
            <v>Gasoline</v>
          </cell>
          <cell r="AC58725">
            <v>7.8000001907348633</v>
          </cell>
        </row>
        <row r="58726">
          <cell r="C58726">
            <v>2008</v>
          </cell>
          <cell r="R58726">
            <v>1.8</v>
          </cell>
          <cell r="AA58726" t="str">
            <v>Gasoline</v>
          </cell>
          <cell r="AC58726">
            <v>7</v>
          </cell>
        </row>
        <row r="58727">
          <cell r="C58727">
            <v>2008</v>
          </cell>
          <cell r="R58727">
            <v>2.5</v>
          </cell>
          <cell r="AA58727" t="str">
            <v>Gasoline</v>
          </cell>
          <cell r="AC58727">
            <v>8.1999998092651367</v>
          </cell>
        </row>
        <row r="58728">
          <cell r="C58728">
            <v>2008</v>
          </cell>
          <cell r="R58728">
            <v>2</v>
          </cell>
          <cell r="AA58728" t="str">
            <v>Gasoline</v>
          </cell>
          <cell r="AC58728">
            <v>7.0999999046325684</v>
          </cell>
        </row>
        <row r="58729">
          <cell r="C58729">
            <v>2008</v>
          </cell>
          <cell r="R58729">
            <v>1.8</v>
          </cell>
          <cell r="AA58729" t="str">
            <v>Gasoline</v>
          </cell>
          <cell r="AC58729">
            <v>6.9000000953674316</v>
          </cell>
        </row>
        <row r="58730">
          <cell r="C58730">
            <v>2008</v>
          </cell>
          <cell r="R58730">
            <v>2</v>
          </cell>
          <cell r="AA58730" t="str">
            <v>Gasoline</v>
          </cell>
          <cell r="AC58730">
            <v>7.6999998092651367</v>
          </cell>
        </row>
        <row r="58731">
          <cell r="C58731">
            <v>2008</v>
          </cell>
          <cell r="R58731">
            <v>2.5</v>
          </cell>
          <cell r="AA58731" t="str">
            <v>Gasoline</v>
          </cell>
          <cell r="AC58731">
            <v>8.1000003814697266</v>
          </cell>
        </row>
        <row r="58732">
          <cell r="C58732">
            <v>2008</v>
          </cell>
          <cell r="R58732">
            <v>2</v>
          </cell>
          <cell r="AA58732" t="str">
            <v>Gasoline</v>
          </cell>
          <cell r="AC58732">
            <v>8.3000001907348633</v>
          </cell>
        </row>
        <row r="58733">
          <cell r="C58733">
            <v>2008</v>
          </cell>
          <cell r="R58733">
            <v>2</v>
          </cell>
          <cell r="AA58733" t="str">
            <v>Diesel</v>
          </cell>
          <cell r="AC58733">
            <v>6.9000000953674316</v>
          </cell>
        </row>
        <row r="58734">
          <cell r="C58734">
            <v>2008</v>
          </cell>
          <cell r="R58734">
            <v>2</v>
          </cell>
          <cell r="AA58734" t="str">
            <v>Diesel</v>
          </cell>
          <cell r="AC58734">
            <v>5.9000000953674316</v>
          </cell>
        </row>
        <row r="58735">
          <cell r="C58735">
            <v>2008</v>
          </cell>
          <cell r="R58735">
            <v>1.6</v>
          </cell>
          <cell r="AA58735" t="str">
            <v>Gasoline</v>
          </cell>
          <cell r="AC58735">
            <v>7.5999999046325684</v>
          </cell>
        </row>
        <row r="58736">
          <cell r="C58736">
            <v>2008</v>
          </cell>
          <cell r="R58736">
            <v>2</v>
          </cell>
          <cell r="AA58736" t="str">
            <v>Diesel</v>
          </cell>
          <cell r="AC58736">
            <v>5.9000000953674316</v>
          </cell>
        </row>
        <row r="58737">
          <cell r="C58737">
            <v>2008</v>
          </cell>
          <cell r="R58737">
            <v>2</v>
          </cell>
          <cell r="AA58737" t="str">
            <v>Diesel</v>
          </cell>
          <cell r="AC58737">
            <v>6.0999999046325684</v>
          </cell>
        </row>
        <row r="58738">
          <cell r="C58738">
            <v>2008</v>
          </cell>
          <cell r="R58738">
            <v>2</v>
          </cell>
          <cell r="AA58738" t="str">
            <v>Diesel</v>
          </cell>
          <cell r="AC58738">
            <v>5.9000000953674316</v>
          </cell>
        </row>
        <row r="58739">
          <cell r="C58739">
            <v>2008</v>
          </cell>
          <cell r="R58739">
            <v>2</v>
          </cell>
          <cell r="AA58739" t="str">
            <v>Diesel</v>
          </cell>
          <cell r="AC58739">
            <v>6.0999999046325684</v>
          </cell>
        </row>
        <row r="58740">
          <cell r="C58740">
            <v>2008</v>
          </cell>
          <cell r="R58740">
            <v>1</v>
          </cell>
          <cell r="AA58740" t="str">
            <v>Gasoline</v>
          </cell>
          <cell r="AC58740">
            <v>5</v>
          </cell>
        </row>
        <row r="58741">
          <cell r="C58741">
            <v>2008</v>
          </cell>
          <cell r="R58741">
            <v>1</v>
          </cell>
          <cell r="AA58741" t="str">
            <v>Gasoline</v>
          </cell>
          <cell r="AC58741">
            <v>5</v>
          </cell>
        </row>
        <row r="58742">
          <cell r="C58742">
            <v>2008</v>
          </cell>
          <cell r="R58742">
            <v>1.2</v>
          </cell>
          <cell r="AA58742" t="str">
            <v>Gasoline</v>
          </cell>
          <cell r="AC58742">
            <v>5.5</v>
          </cell>
        </row>
        <row r="58743">
          <cell r="C58743">
            <v>2008</v>
          </cell>
          <cell r="R58743">
            <v>1.3</v>
          </cell>
          <cell r="AA58743" t="str">
            <v>Diesel</v>
          </cell>
          <cell r="AC58743">
            <v>4.5</v>
          </cell>
        </row>
        <row r="58744">
          <cell r="C58744">
            <v>2008</v>
          </cell>
          <cell r="R58744">
            <v>2.8</v>
          </cell>
          <cell r="AA58744" t="str">
            <v>Gasoline</v>
          </cell>
          <cell r="AC58744">
            <v>11.399999618530273</v>
          </cell>
        </row>
        <row r="58745">
          <cell r="C58745">
            <v>2008</v>
          </cell>
          <cell r="R58745">
            <v>2.8</v>
          </cell>
          <cell r="AA58745" t="str">
            <v>Gasoline</v>
          </cell>
          <cell r="AC58745">
            <v>10.600000381469727</v>
          </cell>
        </row>
        <row r="58746">
          <cell r="C58746">
            <v>2008</v>
          </cell>
          <cell r="R58746">
            <v>2.8</v>
          </cell>
          <cell r="AA58746" t="str">
            <v>Gasoline</v>
          </cell>
          <cell r="AC58746">
            <v>11.800000190734863</v>
          </cell>
        </row>
        <row r="58747">
          <cell r="C58747">
            <v>2008</v>
          </cell>
          <cell r="R58747">
            <v>2.8</v>
          </cell>
          <cell r="AA58747" t="str">
            <v>Gasoline</v>
          </cell>
          <cell r="AC58747">
            <v>11</v>
          </cell>
        </row>
        <row r="58748">
          <cell r="C58748">
            <v>2008</v>
          </cell>
          <cell r="R58748">
            <v>2.8</v>
          </cell>
          <cell r="AA58748" t="str">
            <v>Gasoline</v>
          </cell>
          <cell r="AC58748">
            <v>9.8000001907348633</v>
          </cell>
        </row>
        <row r="58749">
          <cell r="C58749">
            <v>2008</v>
          </cell>
          <cell r="R58749">
            <v>2.8</v>
          </cell>
          <cell r="AA58749" t="str">
            <v>Gasoline</v>
          </cell>
          <cell r="AC58749">
            <v>10.800000190734863</v>
          </cell>
        </row>
        <row r="58750">
          <cell r="C58750">
            <v>2008</v>
          </cell>
          <cell r="R58750">
            <v>2.8</v>
          </cell>
          <cell r="AA58750" t="str">
            <v>Gasoline</v>
          </cell>
          <cell r="AC58750">
            <v>10.100000381469727</v>
          </cell>
        </row>
        <row r="58751">
          <cell r="C58751">
            <v>2008</v>
          </cell>
          <cell r="R58751">
            <v>2.8</v>
          </cell>
          <cell r="AA58751" t="str">
            <v>Gasoline</v>
          </cell>
          <cell r="AC58751">
            <v>11</v>
          </cell>
        </row>
        <row r="58752">
          <cell r="C58752">
            <v>2008</v>
          </cell>
          <cell r="R58752">
            <v>1.4</v>
          </cell>
          <cell r="AA58752" t="str">
            <v>Gasoline</v>
          </cell>
          <cell r="AC58752">
            <v>6.6999998092651367</v>
          </cell>
        </row>
        <row r="58753">
          <cell r="C58753">
            <v>2008</v>
          </cell>
          <cell r="R58753">
            <v>2.4</v>
          </cell>
          <cell r="AA58753" t="str">
            <v>Diesel</v>
          </cell>
          <cell r="AC58753">
            <v>6.8000001907348633</v>
          </cell>
        </row>
        <row r="58754">
          <cell r="C58754">
            <v>2008</v>
          </cell>
          <cell r="R58754">
            <v>2.4</v>
          </cell>
          <cell r="AA58754" t="str">
            <v>Diesel</v>
          </cell>
          <cell r="AC58754">
            <v>6.8000001907348633</v>
          </cell>
        </row>
        <row r="58755">
          <cell r="C58755">
            <v>2008</v>
          </cell>
          <cell r="R58755">
            <v>2.4</v>
          </cell>
          <cell r="AA58755" t="str">
            <v>Diesel</v>
          </cell>
          <cell r="AC58755">
            <v>7</v>
          </cell>
        </row>
        <row r="58756">
          <cell r="C58756">
            <v>2008</v>
          </cell>
          <cell r="R58756">
            <v>2.4</v>
          </cell>
          <cell r="AA58756" t="str">
            <v>Diesel</v>
          </cell>
          <cell r="AC58756">
            <v>7</v>
          </cell>
        </row>
        <row r="58757">
          <cell r="C58757">
            <v>2008</v>
          </cell>
          <cell r="R58757">
            <v>2.4</v>
          </cell>
          <cell r="AA58757" t="str">
            <v>Diesel</v>
          </cell>
          <cell r="AC58757">
            <v>7</v>
          </cell>
        </row>
        <row r="58758">
          <cell r="C58758">
            <v>2008</v>
          </cell>
          <cell r="R58758">
            <v>3.2</v>
          </cell>
          <cell r="AA58758" t="str">
            <v>Gasoline</v>
          </cell>
          <cell r="AC58758">
            <v>11.5</v>
          </cell>
        </row>
        <row r="58759">
          <cell r="C58759">
            <v>2008</v>
          </cell>
          <cell r="R58759">
            <v>3.2</v>
          </cell>
          <cell r="AA58759" t="str">
            <v>Gasoline</v>
          </cell>
          <cell r="AC58759">
            <v>11.600000381469727</v>
          </cell>
        </row>
        <row r="58760">
          <cell r="C58760">
            <v>2008</v>
          </cell>
          <cell r="R58760">
            <v>3.2</v>
          </cell>
          <cell r="AA58760" t="str">
            <v>Gasoline</v>
          </cell>
          <cell r="AC58760">
            <v>11.600000381469727</v>
          </cell>
        </row>
        <row r="58761">
          <cell r="C58761">
            <v>2008</v>
          </cell>
          <cell r="R58761">
            <v>3.2</v>
          </cell>
          <cell r="AA58761" t="str">
            <v>Gasoline</v>
          </cell>
          <cell r="AC58761">
            <v>12.199999809265137</v>
          </cell>
        </row>
        <row r="58762">
          <cell r="C58762">
            <v>2008</v>
          </cell>
          <cell r="R58762">
            <v>3.2</v>
          </cell>
          <cell r="AA58762" t="str">
            <v>Gasoline</v>
          </cell>
          <cell r="AC58762">
            <v>12.300000190734863</v>
          </cell>
        </row>
        <row r="58763">
          <cell r="C58763">
            <v>2008</v>
          </cell>
          <cell r="R58763">
            <v>1.9</v>
          </cell>
          <cell r="AA58763" t="str">
            <v>Diesel</v>
          </cell>
          <cell r="AC58763">
            <v>5.9000000953674316</v>
          </cell>
        </row>
        <row r="58764">
          <cell r="C58764">
            <v>2008</v>
          </cell>
          <cell r="R58764">
            <v>1.9</v>
          </cell>
          <cell r="AA58764" t="str">
            <v>Diesel</v>
          </cell>
          <cell r="AC58764">
            <v>5.9000000953674316</v>
          </cell>
        </row>
        <row r="58765">
          <cell r="C58765">
            <v>2008</v>
          </cell>
          <cell r="R58765">
            <v>1.9</v>
          </cell>
          <cell r="AA58765" t="str">
            <v>Diesel</v>
          </cell>
          <cell r="AC58765">
            <v>5.9000000953674316</v>
          </cell>
        </row>
        <row r="58766">
          <cell r="C58766">
            <v>2008</v>
          </cell>
          <cell r="R58766">
            <v>1.9</v>
          </cell>
          <cell r="AA58766" t="str">
            <v>Diesel</v>
          </cell>
          <cell r="AC58766">
            <v>5.9000000953674316</v>
          </cell>
        </row>
        <row r="58767">
          <cell r="C58767">
            <v>2008</v>
          </cell>
          <cell r="R58767">
            <v>1.9</v>
          </cell>
          <cell r="AA58767" t="str">
            <v>Diesel</v>
          </cell>
          <cell r="AC58767">
            <v>6</v>
          </cell>
        </row>
        <row r="58768">
          <cell r="C58768">
            <v>2008</v>
          </cell>
          <cell r="R58768">
            <v>1.9</v>
          </cell>
          <cell r="AA58768" t="str">
            <v>Diesel</v>
          </cell>
          <cell r="AC58768">
            <v>6</v>
          </cell>
        </row>
        <row r="58769">
          <cell r="C58769">
            <v>2008</v>
          </cell>
          <cell r="R58769">
            <v>1.9</v>
          </cell>
          <cell r="AA58769" t="str">
            <v>Diesel</v>
          </cell>
          <cell r="AC58769">
            <v>6</v>
          </cell>
        </row>
        <row r="58770">
          <cell r="C58770">
            <v>2008</v>
          </cell>
          <cell r="R58770">
            <v>2.2000000000000002</v>
          </cell>
          <cell r="AA58770" t="str">
            <v>Gasoline</v>
          </cell>
          <cell r="AC58770">
            <v>9.1999998092651367</v>
          </cell>
        </row>
        <row r="58771">
          <cell r="C58771">
            <v>2008</v>
          </cell>
          <cell r="R58771">
            <v>2.2000000000000002</v>
          </cell>
          <cell r="AA58771" t="str">
            <v>Gasoline</v>
          </cell>
          <cell r="AC58771">
            <v>9.1999998092651367</v>
          </cell>
        </row>
        <row r="58772">
          <cell r="C58772">
            <v>2008</v>
          </cell>
          <cell r="R58772">
            <v>2.2000000000000002</v>
          </cell>
          <cell r="AA58772" t="str">
            <v>Gasoline</v>
          </cell>
          <cell r="AC58772">
            <v>9.3000001907348633</v>
          </cell>
        </row>
        <row r="58773">
          <cell r="C58773">
            <v>2008</v>
          </cell>
          <cell r="R58773">
            <v>2.2000000000000002</v>
          </cell>
          <cell r="AA58773" t="str">
            <v>Gasoline</v>
          </cell>
          <cell r="AC58773">
            <v>9.3000001907348633</v>
          </cell>
        </row>
        <row r="58774">
          <cell r="C58774">
            <v>2008</v>
          </cell>
          <cell r="R58774">
            <v>2.4</v>
          </cell>
          <cell r="AA58774" t="str">
            <v>Diesel</v>
          </cell>
          <cell r="AC58774">
            <v>7.9000000953674316</v>
          </cell>
        </row>
        <row r="58775">
          <cell r="C58775">
            <v>2008</v>
          </cell>
          <cell r="R58775">
            <v>2.4</v>
          </cell>
          <cell r="AA58775" t="str">
            <v>Diesel</v>
          </cell>
          <cell r="AC58775">
            <v>8</v>
          </cell>
        </row>
        <row r="58776">
          <cell r="C58776">
            <v>2008</v>
          </cell>
          <cell r="R58776">
            <v>2.4</v>
          </cell>
          <cell r="AA58776" t="str">
            <v>Diesel</v>
          </cell>
          <cell r="AC58776">
            <v>6.8000001907348633</v>
          </cell>
        </row>
        <row r="58777">
          <cell r="C58777">
            <v>2008</v>
          </cell>
          <cell r="R58777">
            <v>3.2</v>
          </cell>
          <cell r="AA58777" t="str">
            <v>Gasoline</v>
          </cell>
          <cell r="AC58777">
            <v>11</v>
          </cell>
        </row>
        <row r="58778">
          <cell r="C58778">
            <v>2008</v>
          </cell>
          <cell r="R58778">
            <v>1.9</v>
          </cell>
          <cell r="AA58778" t="str">
            <v>Diesel</v>
          </cell>
          <cell r="AC58778">
            <v>6</v>
          </cell>
        </row>
        <row r="58779">
          <cell r="C58779">
            <v>2008</v>
          </cell>
          <cell r="R58779">
            <v>2</v>
          </cell>
          <cell r="AA58779" t="str">
            <v>Gasoline</v>
          </cell>
          <cell r="AC58779">
            <v>8.3000001907348633</v>
          </cell>
        </row>
        <row r="58780">
          <cell r="C58780">
            <v>2008</v>
          </cell>
          <cell r="R58780">
            <v>2</v>
          </cell>
          <cell r="AA58780" t="str">
            <v>Gasoline</v>
          </cell>
          <cell r="AC58780">
            <v>7.9000000953674316</v>
          </cell>
        </row>
        <row r="58781">
          <cell r="C58781">
            <v>2008</v>
          </cell>
          <cell r="R58781">
            <v>2</v>
          </cell>
          <cell r="AA58781" t="str">
            <v>Gasoline</v>
          </cell>
          <cell r="AC58781">
            <v>8.1000003814697266</v>
          </cell>
        </row>
        <row r="58782">
          <cell r="C58782">
            <v>2008</v>
          </cell>
          <cell r="R58782">
            <v>2</v>
          </cell>
          <cell r="AA58782" t="str">
            <v>Gasoline</v>
          </cell>
          <cell r="AC58782">
            <v>8</v>
          </cell>
        </row>
        <row r="58783">
          <cell r="C58783">
            <v>2008</v>
          </cell>
          <cell r="R58783">
            <v>1.6</v>
          </cell>
          <cell r="AA58783" t="str">
            <v>Diesel</v>
          </cell>
          <cell r="AC58783">
            <v>5.3000001907348633</v>
          </cell>
        </row>
        <row r="58784">
          <cell r="C58784">
            <v>2008</v>
          </cell>
          <cell r="R58784">
            <v>1.6</v>
          </cell>
          <cell r="AA58784" t="str">
            <v>Diesel</v>
          </cell>
          <cell r="AC58784">
            <v>5.3000001907348633</v>
          </cell>
        </row>
        <row r="58785">
          <cell r="C58785">
            <v>2008</v>
          </cell>
          <cell r="R58785">
            <v>1.6</v>
          </cell>
          <cell r="AA58785" t="str">
            <v>Diesel</v>
          </cell>
          <cell r="AC58785">
            <v>5.3000001907348633</v>
          </cell>
        </row>
        <row r="58786">
          <cell r="C58786">
            <v>2008</v>
          </cell>
          <cell r="R58786">
            <v>1.6</v>
          </cell>
          <cell r="AA58786" t="str">
            <v>Diesel</v>
          </cell>
          <cell r="AC58786">
            <v>5.3000001907348633</v>
          </cell>
        </row>
        <row r="58787">
          <cell r="C58787">
            <v>2008</v>
          </cell>
          <cell r="R58787">
            <v>1.8</v>
          </cell>
          <cell r="AA58787" t="str">
            <v>Gasoline</v>
          </cell>
          <cell r="AC58787">
            <v>7.9000000953674316</v>
          </cell>
        </row>
        <row r="58788">
          <cell r="C58788">
            <v>2008</v>
          </cell>
          <cell r="R58788">
            <v>1.8</v>
          </cell>
          <cell r="AA58788" t="str">
            <v>Gasoline</v>
          </cell>
          <cell r="AC58788">
            <v>7.9000000953674316</v>
          </cell>
        </row>
        <row r="58789">
          <cell r="C58789">
            <v>2008</v>
          </cell>
          <cell r="R58789">
            <v>1.8</v>
          </cell>
          <cell r="AA58789" t="str">
            <v>Gasoline</v>
          </cell>
          <cell r="AC58789">
            <v>8.1000003814697266</v>
          </cell>
        </row>
        <row r="58790">
          <cell r="C58790">
            <v>2008</v>
          </cell>
          <cell r="R58790">
            <v>1.8</v>
          </cell>
          <cell r="AA58790" t="str">
            <v>Gasoline</v>
          </cell>
          <cell r="AC58790">
            <v>8.1000003814697266</v>
          </cell>
        </row>
        <row r="58791">
          <cell r="C58791">
            <v>2008</v>
          </cell>
          <cell r="R58791">
            <v>2</v>
          </cell>
          <cell r="AA58791" t="str">
            <v>Diesel</v>
          </cell>
          <cell r="AC58791">
            <v>6</v>
          </cell>
        </row>
        <row r="58792">
          <cell r="C58792">
            <v>2008</v>
          </cell>
          <cell r="R58792">
            <v>2</v>
          </cell>
          <cell r="AA58792" t="str">
            <v>Diesel</v>
          </cell>
          <cell r="AC58792">
            <v>6.0999999046325684</v>
          </cell>
        </row>
        <row r="58793">
          <cell r="C58793">
            <v>2008</v>
          </cell>
          <cell r="R58793">
            <v>2</v>
          </cell>
          <cell r="AA58793" t="str">
            <v>Diesel</v>
          </cell>
          <cell r="AC58793">
            <v>6</v>
          </cell>
        </row>
        <row r="58794">
          <cell r="C58794">
            <v>2008</v>
          </cell>
          <cell r="R58794">
            <v>2</v>
          </cell>
          <cell r="AA58794" t="str">
            <v>Diesel</v>
          </cell>
          <cell r="AC58794">
            <v>7.0999999046325684</v>
          </cell>
        </row>
        <row r="58795">
          <cell r="C58795">
            <v>2008</v>
          </cell>
          <cell r="R58795">
            <v>2</v>
          </cell>
          <cell r="AA58795" t="str">
            <v>Diesel</v>
          </cell>
          <cell r="AC58795">
            <v>6.0999999046325684</v>
          </cell>
        </row>
        <row r="58796">
          <cell r="C58796">
            <v>2008</v>
          </cell>
          <cell r="R58796">
            <v>2</v>
          </cell>
          <cell r="AA58796" t="str">
            <v>Diesel</v>
          </cell>
          <cell r="AC58796">
            <v>7.1999998092651367</v>
          </cell>
        </row>
        <row r="58797">
          <cell r="C58797">
            <v>2008</v>
          </cell>
          <cell r="R58797">
            <v>2</v>
          </cell>
          <cell r="AA58797" t="str">
            <v>Gasoline</v>
          </cell>
          <cell r="AC58797">
            <v>8.3999996185302734</v>
          </cell>
        </row>
        <row r="58798">
          <cell r="C58798">
            <v>2008</v>
          </cell>
          <cell r="R58798">
            <v>2</v>
          </cell>
          <cell r="AA58798" t="str">
            <v>Gasoline</v>
          </cell>
          <cell r="AC58798">
            <v>8.5</v>
          </cell>
        </row>
        <row r="58799">
          <cell r="C58799">
            <v>2008</v>
          </cell>
          <cell r="R58799">
            <v>2</v>
          </cell>
          <cell r="AA58799" t="str">
            <v>Gasoline</v>
          </cell>
          <cell r="AC58799">
            <v>8.3999996185302734</v>
          </cell>
        </row>
        <row r="58800">
          <cell r="C58800">
            <v>2008</v>
          </cell>
          <cell r="R58800">
            <v>2</v>
          </cell>
          <cell r="AA58800" t="str">
            <v>Gasoline</v>
          </cell>
          <cell r="AC58800">
            <v>8.8999996185302734</v>
          </cell>
        </row>
        <row r="58801">
          <cell r="R58801">
            <v>2</v>
          </cell>
          <cell r="AA58801" t="str">
            <v>Gasoline</v>
          </cell>
        </row>
        <row r="58802">
          <cell r="C58802">
            <v>2008</v>
          </cell>
          <cell r="R58802">
            <v>2.2000000000000002</v>
          </cell>
          <cell r="AA58802" t="str">
            <v>Diesel</v>
          </cell>
          <cell r="AC58802">
            <v>6.5</v>
          </cell>
        </row>
        <row r="58803">
          <cell r="C58803">
            <v>2008</v>
          </cell>
          <cell r="R58803">
            <v>2.2000000000000002</v>
          </cell>
          <cell r="AA58803" t="str">
            <v>Diesel</v>
          </cell>
          <cell r="AC58803">
            <v>6.5999999046325684</v>
          </cell>
        </row>
        <row r="58804">
          <cell r="C58804">
            <v>2008</v>
          </cell>
          <cell r="R58804">
            <v>2.2000000000000002</v>
          </cell>
          <cell r="AA58804" t="str">
            <v>Diesel</v>
          </cell>
          <cell r="AC58804">
            <v>6.5</v>
          </cell>
        </row>
        <row r="58805">
          <cell r="C58805">
            <v>2008</v>
          </cell>
          <cell r="R58805">
            <v>2.2000000000000002</v>
          </cell>
          <cell r="AA58805" t="str">
            <v>Diesel</v>
          </cell>
          <cell r="AC58805">
            <v>6.5999999046325684</v>
          </cell>
        </row>
        <row r="58806">
          <cell r="C58806">
            <v>2008</v>
          </cell>
          <cell r="R58806">
            <v>2.7</v>
          </cell>
          <cell r="AA58806" t="str">
            <v>Diesel</v>
          </cell>
          <cell r="AC58806">
            <v>8.3999996185302734</v>
          </cell>
        </row>
        <row r="58807">
          <cell r="C58807">
            <v>2008</v>
          </cell>
          <cell r="R58807">
            <v>2</v>
          </cell>
          <cell r="AA58807" t="str">
            <v>Gasoline</v>
          </cell>
          <cell r="AC58807">
            <v>9</v>
          </cell>
        </row>
        <row r="58808">
          <cell r="C58808">
            <v>2008</v>
          </cell>
          <cell r="R58808">
            <v>2.7</v>
          </cell>
          <cell r="AA58808" t="str">
            <v>Diesel</v>
          </cell>
          <cell r="AC58808">
            <v>8.5</v>
          </cell>
        </row>
        <row r="58809">
          <cell r="C58809">
            <v>2008</v>
          </cell>
          <cell r="R58809">
            <v>3</v>
          </cell>
          <cell r="AA58809" t="str">
            <v>Gasoline</v>
          </cell>
          <cell r="AC58809">
            <v>10.5</v>
          </cell>
        </row>
        <row r="58810">
          <cell r="C58810">
            <v>2008</v>
          </cell>
          <cell r="R58810">
            <v>3</v>
          </cell>
          <cell r="AA58810" t="str">
            <v>Gasoline</v>
          </cell>
          <cell r="AC58810">
            <v>10.600000381469727</v>
          </cell>
        </row>
        <row r="58811">
          <cell r="C58811">
            <v>2008</v>
          </cell>
          <cell r="R58811">
            <v>1.9</v>
          </cell>
          <cell r="AA58811" t="str">
            <v>Diesel</v>
          </cell>
          <cell r="AC58811">
            <v>6.9000000953674316</v>
          </cell>
        </row>
        <row r="58812">
          <cell r="C58812">
            <v>2008</v>
          </cell>
          <cell r="R58812">
            <v>1.9</v>
          </cell>
          <cell r="AA58812" t="str">
            <v>Diesel</v>
          </cell>
          <cell r="AC58812">
            <v>6</v>
          </cell>
        </row>
        <row r="58813">
          <cell r="C58813">
            <v>2008</v>
          </cell>
          <cell r="R58813">
            <v>1.9</v>
          </cell>
          <cell r="AA58813" t="str">
            <v>Diesel</v>
          </cell>
          <cell r="AC58813">
            <v>6</v>
          </cell>
        </row>
        <row r="58814">
          <cell r="C58814">
            <v>2008</v>
          </cell>
          <cell r="R58814">
            <v>1.1000000000000001</v>
          </cell>
          <cell r="AA58814" t="str">
            <v>Diesel</v>
          </cell>
          <cell r="AC58814">
            <v>4.3000001907348633</v>
          </cell>
        </row>
        <row r="58815">
          <cell r="C58815">
            <v>2008</v>
          </cell>
          <cell r="R58815">
            <v>1.6</v>
          </cell>
          <cell r="AA58815" t="str">
            <v>Diesel</v>
          </cell>
          <cell r="AC58815">
            <v>4.9000000953674316</v>
          </cell>
        </row>
        <row r="58816">
          <cell r="C58816">
            <v>2008</v>
          </cell>
          <cell r="R58816">
            <v>1.4</v>
          </cell>
          <cell r="AA58816" t="str">
            <v>Gasoline</v>
          </cell>
          <cell r="AC58816">
            <v>6.0999999046325684</v>
          </cell>
        </row>
        <row r="58817">
          <cell r="C58817">
            <v>2008</v>
          </cell>
          <cell r="R58817">
            <v>1.6</v>
          </cell>
          <cell r="AA58817" t="str">
            <v>Diesel</v>
          </cell>
          <cell r="AC58817">
            <v>4.9000000953674316</v>
          </cell>
        </row>
        <row r="58818">
          <cell r="C58818">
            <v>2008</v>
          </cell>
          <cell r="R58818">
            <v>1.6</v>
          </cell>
          <cell r="AA58818" t="str">
            <v>Diesel</v>
          </cell>
          <cell r="AC58818">
            <v>5.9000000953674316</v>
          </cell>
        </row>
        <row r="58819">
          <cell r="C58819">
            <v>2008</v>
          </cell>
          <cell r="R58819">
            <v>1.6</v>
          </cell>
          <cell r="AA58819" t="str">
            <v>Diesel</v>
          </cell>
          <cell r="AC58819">
            <v>4.6999998092651367</v>
          </cell>
        </row>
        <row r="58820">
          <cell r="C58820">
            <v>2008</v>
          </cell>
          <cell r="R58820">
            <v>1.6</v>
          </cell>
          <cell r="AA58820" t="str">
            <v>Diesel</v>
          </cell>
          <cell r="AC58820">
            <v>4.5</v>
          </cell>
        </row>
        <row r="58821">
          <cell r="C58821">
            <v>2008</v>
          </cell>
          <cell r="R58821">
            <v>1.6</v>
          </cell>
          <cell r="AA58821" t="str">
            <v>Diesel</v>
          </cell>
          <cell r="AC58821">
            <v>4.5</v>
          </cell>
        </row>
        <row r="58822">
          <cell r="C58822">
            <v>2008</v>
          </cell>
          <cell r="R58822">
            <v>2</v>
          </cell>
          <cell r="AA58822" t="str">
            <v>Gasoline</v>
          </cell>
          <cell r="AC58822">
            <v>7.5</v>
          </cell>
        </row>
        <row r="58823">
          <cell r="C58823">
            <v>2008</v>
          </cell>
          <cell r="R58823">
            <v>1.6</v>
          </cell>
          <cell r="AA58823" t="str">
            <v>Gasoline</v>
          </cell>
          <cell r="AC58823">
            <v>7.3000001907348633</v>
          </cell>
        </row>
        <row r="58824">
          <cell r="C58824">
            <v>2008</v>
          </cell>
          <cell r="R58824">
            <v>2.2000000000000002</v>
          </cell>
          <cell r="AA58824" t="str">
            <v>Diesel</v>
          </cell>
          <cell r="AC58824">
            <v>7.1999998092651367</v>
          </cell>
        </row>
        <row r="58825">
          <cell r="C58825">
            <v>2008</v>
          </cell>
          <cell r="R58825">
            <v>2.2000000000000002</v>
          </cell>
          <cell r="AA58825" t="str">
            <v>Diesel</v>
          </cell>
          <cell r="AC58825">
            <v>7.3000001907348633</v>
          </cell>
        </row>
        <row r="58826">
          <cell r="C58826">
            <v>2008</v>
          </cell>
          <cell r="R58826">
            <v>2</v>
          </cell>
          <cell r="AA58826" t="str">
            <v>Gasoline</v>
          </cell>
          <cell r="AC58826">
            <v>9</v>
          </cell>
        </row>
        <row r="58827">
          <cell r="C58827">
            <v>2008</v>
          </cell>
          <cell r="R58827">
            <v>2</v>
          </cell>
          <cell r="AA58827" t="str">
            <v>Diesel</v>
          </cell>
          <cell r="AC58827">
            <v>7.0999999046325684</v>
          </cell>
        </row>
        <row r="58828">
          <cell r="C58828">
            <v>2008</v>
          </cell>
          <cell r="R58828">
            <v>2</v>
          </cell>
          <cell r="AA58828" t="str">
            <v>Diesel</v>
          </cell>
          <cell r="AC58828">
            <v>7.0999999046325684</v>
          </cell>
        </row>
        <row r="58829">
          <cell r="C58829">
            <v>2008</v>
          </cell>
          <cell r="R58829">
            <v>2.2000000000000002</v>
          </cell>
          <cell r="AA58829" t="str">
            <v>Diesel</v>
          </cell>
          <cell r="AC58829">
            <v>7.1999998092651367</v>
          </cell>
        </row>
        <row r="58830">
          <cell r="C58830">
            <v>2008</v>
          </cell>
          <cell r="R58830">
            <v>2.2000000000000002</v>
          </cell>
          <cell r="AA58830" t="str">
            <v>Diesel</v>
          </cell>
          <cell r="AC58830">
            <v>7.1999998092651367</v>
          </cell>
        </row>
        <row r="58831">
          <cell r="C58831">
            <v>2008</v>
          </cell>
          <cell r="R58831">
            <v>3.6</v>
          </cell>
          <cell r="AA58831" t="str">
            <v>Gasoline</v>
          </cell>
          <cell r="AC58831">
            <v>10.100000381469727</v>
          </cell>
        </row>
        <row r="58832">
          <cell r="C58832">
            <v>2008</v>
          </cell>
          <cell r="R58832">
            <v>3.6</v>
          </cell>
          <cell r="AA58832" t="str">
            <v>Gasoline</v>
          </cell>
          <cell r="AC58832">
            <v>10.5</v>
          </cell>
        </row>
        <row r="58833">
          <cell r="C58833">
            <v>2008</v>
          </cell>
          <cell r="R58833">
            <v>2</v>
          </cell>
          <cell r="AA58833" t="str">
            <v>Diesel</v>
          </cell>
          <cell r="AC58833">
            <v>7.8000001907348633</v>
          </cell>
        </row>
        <row r="58834">
          <cell r="C58834">
            <v>2008</v>
          </cell>
          <cell r="R58834">
            <v>1.9</v>
          </cell>
          <cell r="AA58834" t="str">
            <v>Diesel</v>
          </cell>
          <cell r="AC58834">
            <v>5.1999998092651367</v>
          </cell>
        </row>
        <row r="58835">
          <cell r="C58835">
            <v>2008</v>
          </cell>
          <cell r="R58835">
            <v>1.9</v>
          </cell>
          <cell r="AA58835" t="str">
            <v>Diesel</v>
          </cell>
          <cell r="AC58835">
            <v>5.1999998092651367</v>
          </cell>
        </row>
        <row r="58836">
          <cell r="C58836">
            <v>2008</v>
          </cell>
          <cell r="R58836">
            <v>1.8</v>
          </cell>
          <cell r="AA58836" t="str">
            <v>Gasoline</v>
          </cell>
          <cell r="AC58836">
            <v>7.6999998092651367</v>
          </cell>
        </row>
        <row r="58837">
          <cell r="C58837">
            <v>2008</v>
          </cell>
          <cell r="R58837">
            <v>2.2000000000000002</v>
          </cell>
          <cell r="AA58837" t="str">
            <v>Diesel</v>
          </cell>
          <cell r="AC58837">
            <v>5.8000001907348633</v>
          </cell>
        </row>
        <row r="58838">
          <cell r="C58838">
            <v>2008</v>
          </cell>
          <cell r="R58838">
            <v>2.2000000000000002</v>
          </cell>
          <cell r="AA58838" t="str">
            <v>Diesel</v>
          </cell>
          <cell r="AC58838">
            <v>5.9000000953674316</v>
          </cell>
        </row>
        <row r="58839">
          <cell r="C58839">
            <v>2008</v>
          </cell>
          <cell r="R58839">
            <v>2.5</v>
          </cell>
          <cell r="AA58839" t="str">
            <v>Gasoline</v>
          </cell>
          <cell r="AC58839">
            <v>9.1999998092651367</v>
          </cell>
        </row>
        <row r="58840">
          <cell r="C58840">
            <v>2008</v>
          </cell>
          <cell r="R58840">
            <v>3</v>
          </cell>
          <cell r="AA58840" t="str">
            <v>Gasoline</v>
          </cell>
        </row>
        <row r="58841">
          <cell r="C58841">
            <v>2008</v>
          </cell>
          <cell r="R58841">
            <v>3</v>
          </cell>
          <cell r="AA58841" t="str">
            <v>Gasoline</v>
          </cell>
          <cell r="AC58841">
            <v>9.3000001907348633</v>
          </cell>
        </row>
        <row r="58842">
          <cell r="C58842">
            <v>2008</v>
          </cell>
          <cell r="R58842">
            <v>3</v>
          </cell>
          <cell r="AA58842" t="str">
            <v>Diesel</v>
          </cell>
          <cell r="AC58842">
            <v>9.3999996185302734</v>
          </cell>
        </row>
        <row r="58843">
          <cell r="C58843">
            <v>2008</v>
          </cell>
          <cell r="R58843">
            <v>3</v>
          </cell>
          <cell r="AA58843" t="str">
            <v>Diesel</v>
          </cell>
          <cell r="AC58843">
            <v>7.5999999046325684</v>
          </cell>
        </row>
        <row r="58844">
          <cell r="C58844">
            <v>2008</v>
          </cell>
          <cell r="R58844">
            <v>3</v>
          </cell>
          <cell r="AA58844" t="str">
            <v>Diesel</v>
          </cell>
          <cell r="AC58844">
            <v>9.3999996185302734</v>
          </cell>
        </row>
        <row r="58845">
          <cell r="C58845">
            <v>2008</v>
          </cell>
          <cell r="R58845">
            <v>3.5</v>
          </cell>
          <cell r="AA58845" t="str">
            <v>Gasoline</v>
          </cell>
        </row>
        <row r="58846">
          <cell r="C58846">
            <v>2008</v>
          </cell>
          <cell r="R58846">
            <v>3.5</v>
          </cell>
          <cell r="AA58846" t="str">
            <v>Gasoline</v>
          </cell>
          <cell r="AC58846">
            <v>9.5</v>
          </cell>
        </row>
        <row r="58847">
          <cell r="C58847">
            <v>2008</v>
          </cell>
          <cell r="R58847">
            <v>3.5</v>
          </cell>
          <cell r="AA58847" t="str">
            <v>Gasoline</v>
          </cell>
          <cell r="AC58847">
            <v>9.5</v>
          </cell>
        </row>
        <row r="58848">
          <cell r="C58848">
            <v>2008</v>
          </cell>
          <cell r="R58848">
            <v>3.5</v>
          </cell>
          <cell r="AA58848" t="str">
            <v>Gasoline</v>
          </cell>
          <cell r="AC58848">
            <v>9.1999998092651367</v>
          </cell>
        </row>
        <row r="58849">
          <cell r="C58849">
            <v>2008</v>
          </cell>
          <cell r="R58849">
            <v>3.5</v>
          </cell>
          <cell r="AA58849" t="str">
            <v>Gasoline</v>
          </cell>
          <cell r="AC58849">
            <v>9.8999996185302734</v>
          </cell>
        </row>
        <row r="58850">
          <cell r="C58850">
            <v>2008</v>
          </cell>
          <cell r="R58850">
            <v>4</v>
          </cell>
          <cell r="AA58850" t="str">
            <v>Diesel</v>
          </cell>
          <cell r="AC58850">
            <v>11.399999618530273</v>
          </cell>
        </row>
        <row r="58851">
          <cell r="C58851">
            <v>2008</v>
          </cell>
          <cell r="R58851">
            <v>5.5</v>
          </cell>
          <cell r="AA58851" t="str">
            <v>Gasoline</v>
          </cell>
          <cell r="AC58851">
            <v>12</v>
          </cell>
        </row>
        <row r="58852">
          <cell r="C58852">
            <v>2008</v>
          </cell>
          <cell r="R58852">
            <v>5.5</v>
          </cell>
          <cell r="AA58852" t="str">
            <v>Gasoline</v>
          </cell>
          <cell r="AC58852">
            <v>11.800000190734863</v>
          </cell>
        </row>
        <row r="58853">
          <cell r="C58853">
            <v>2008</v>
          </cell>
          <cell r="R58853">
            <v>5.5</v>
          </cell>
          <cell r="AA58853" t="str">
            <v>Gasoline</v>
          </cell>
        </row>
        <row r="58854">
          <cell r="C58854">
            <v>2008</v>
          </cell>
          <cell r="R58854">
            <v>5.5</v>
          </cell>
          <cell r="AA58854" t="str">
            <v>Gasoline</v>
          </cell>
          <cell r="AC58854">
            <v>11.899999618530273</v>
          </cell>
        </row>
        <row r="58855">
          <cell r="C58855">
            <v>2008</v>
          </cell>
          <cell r="R58855">
            <v>5.5</v>
          </cell>
          <cell r="AA58855" t="str">
            <v>Gasoline</v>
          </cell>
          <cell r="AC58855">
            <v>13.899999618530273</v>
          </cell>
        </row>
        <row r="58856">
          <cell r="C58856">
            <v>2008</v>
          </cell>
          <cell r="R58856">
            <v>6</v>
          </cell>
          <cell r="AA58856" t="str">
            <v>Gasoline</v>
          </cell>
          <cell r="AC58856">
            <v>15.199999809265137</v>
          </cell>
        </row>
        <row r="58857">
          <cell r="C58857">
            <v>2008</v>
          </cell>
          <cell r="R58857">
            <v>6.2</v>
          </cell>
          <cell r="AA58857" t="str">
            <v>Gasoline</v>
          </cell>
        </row>
        <row r="58858">
          <cell r="C58858">
            <v>2008</v>
          </cell>
          <cell r="R58858">
            <v>6.2</v>
          </cell>
          <cell r="AA58858" t="str">
            <v>Gasoline</v>
          </cell>
          <cell r="AC58858">
            <v>14.5</v>
          </cell>
        </row>
        <row r="58859">
          <cell r="C58859">
            <v>2008</v>
          </cell>
          <cell r="R58859">
            <v>1.2</v>
          </cell>
          <cell r="AA58859" t="str">
            <v>Gasoline</v>
          </cell>
          <cell r="AC58859">
            <v>5.8000001907348633</v>
          </cell>
        </row>
        <row r="58860">
          <cell r="C58860">
            <v>2008</v>
          </cell>
          <cell r="R58860">
            <v>1.2</v>
          </cell>
          <cell r="AA58860" t="str">
            <v>Gasoline</v>
          </cell>
          <cell r="AC58860">
            <v>5.8000001907348633</v>
          </cell>
        </row>
        <row r="58861">
          <cell r="C58861">
            <v>2008</v>
          </cell>
          <cell r="R58861">
            <v>1.2</v>
          </cell>
          <cell r="AA58861" t="str">
            <v>Gasoline</v>
          </cell>
          <cell r="AC58861">
            <v>5.8000001907348633</v>
          </cell>
        </row>
        <row r="58862">
          <cell r="C58862">
            <v>2008</v>
          </cell>
          <cell r="R58862">
            <v>1.4</v>
          </cell>
          <cell r="AA58862" t="str">
            <v>Gasoline</v>
          </cell>
        </row>
        <row r="58863">
          <cell r="C58863">
            <v>2008</v>
          </cell>
          <cell r="R58863">
            <v>1.6</v>
          </cell>
          <cell r="AA58863" t="str">
            <v>Gasoline</v>
          </cell>
          <cell r="AC58863">
            <v>7.5</v>
          </cell>
        </row>
        <row r="58864">
          <cell r="C58864">
            <v>2008</v>
          </cell>
          <cell r="R58864">
            <v>1.6</v>
          </cell>
          <cell r="AA58864" t="str">
            <v>Gasoline</v>
          </cell>
          <cell r="AC58864">
            <v>7.5</v>
          </cell>
        </row>
        <row r="58865">
          <cell r="C58865">
            <v>2008</v>
          </cell>
          <cell r="R58865">
            <v>1.6</v>
          </cell>
          <cell r="AA58865" t="str">
            <v>Gasoline</v>
          </cell>
          <cell r="AC58865">
            <v>7</v>
          </cell>
        </row>
        <row r="58866">
          <cell r="C58866">
            <v>2008</v>
          </cell>
          <cell r="R58866">
            <v>1.6</v>
          </cell>
          <cell r="AA58866" t="str">
            <v>Gasoline</v>
          </cell>
          <cell r="AC58866">
            <v>7.5</v>
          </cell>
        </row>
        <row r="58867">
          <cell r="C58867">
            <v>2008</v>
          </cell>
          <cell r="R58867">
            <v>1.4</v>
          </cell>
          <cell r="AA58867" t="str">
            <v>Gasoline</v>
          </cell>
          <cell r="AC58867">
            <v>6.5</v>
          </cell>
        </row>
        <row r="58868">
          <cell r="C58868">
            <v>2008</v>
          </cell>
          <cell r="R58868">
            <v>1.4</v>
          </cell>
          <cell r="AA58868" t="str">
            <v>Gasoline</v>
          </cell>
          <cell r="AC58868">
            <v>6.3000001907348633</v>
          </cell>
        </row>
        <row r="58869">
          <cell r="C58869">
            <v>2008</v>
          </cell>
          <cell r="R58869">
            <v>1.4</v>
          </cell>
          <cell r="AA58869" t="str">
            <v>Gasoline</v>
          </cell>
          <cell r="AC58869">
            <v>6.9000000953674316</v>
          </cell>
        </row>
        <row r="58870">
          <cell r="C58870">
            <v>2008</v>
          </cell>
          <cell r="R58870">
            <v>1.4</v>
          </cell>
          <cell r="AA58870" t="str">
            <v>Gasoline</v>
          </cell>
          <cell r="AC58870">
            <v>6.9000000953674316</v>
          </cell>
        </row>
        <row r="58871">
          <cell r="C58871">
            <v>2008</v>
          </cell>
          <cell r="R58871">
            <v>1.4</v>
          </cell>
          <cell r="AA58871" t="str">
            <v>Gasoline</v>
          </cell>
          <cell r="AC58871">
            <v>6.9000000953674316</v>
          </cell>
        </row>
        <row r="58872">
          <cell r="C58872">
            <v>2008</v>
          </cell>
          <cell r="R58872">
            <v>1.4</v>
          </cell>
          <cell r="AA58872" t="str">
            <v>Gasoline</v>
          </cell>
          <cell r="AC58872">
            <v>6.3000001907348633</v>
          </cell>
        </row>
        <row r="58873">
          <cell r="C58873">
            <v>2008</v>
          </cell>
          <cell r="R58873">
            <v>1.4</v>
          </cell>
          <cell r="AA58873" t="str">
            <v>Gasoline</v>
          </cell>
          <cell r="AC58873">
            <v>6.9000000953674316</v>
          </cell>
        </row>
        <row r="58874">
          <cell r="C58874">
            <v>2008</v>
          </cell>
          <cell r="R58874">
            <v>1.4</v>
          </cell>
          <cell r="AA58874" t="str">
            <v>Diesel</v>
          </cell>
          <cell r="AC58874">
            <v>4.5</v>
          </cell>
        </row>
        <row r="58875">
          <cell r="C58875">
            <v>2008</v>
          </cell>
          <cell r="R58875">
            <v>1.4</v>
          </cell>
          <cell r="AA58875" t="str">
            <v>Diesel</v>
          </cell>
          <cell r="AC58875">
            <v>4.5</v>
          </cell>
        </row>
        <row r="58876">
          <cell r="C58876">
            <v>2008</v>
          </cell>
          <cell r="R58876">
            <v>1.4</v>
          </cell>
          <cell r="AA58876" t="str">
            <v>Diesel</v>
          </cell>
          <cell r="AC58876">
            <v>4.5</v>
          </cell>
        </row>
        <row r="58877">
          <cell r="C58877">
            <v>2008</v>
          </cell>
          <cell r="R58877">
            <v>1.4</v>
          </cell>
          <cell r="AA58877" t="str">
            <v>Diesel</v>
          </cell>
          <cell r="AC58877">
            <v>4.5</v>
          </cell>
        </row>
        <row r="58878">
          <cell r="C58878">
            <v>2008</v>
          </cell>
          <cell r="R58878">
            <v>1.4</v>
          </cell>
          <cell r="AA58878" t="str">
            <v>Diesel</v>
          </cell>
          <cell r="AC58878">
            <v>4.5</v>
          </cell>
        </row>
        <row r="58879">
          <cell r="C58879">
            <v>2008</v>
          </cell>
          <cell r="R58879">
            <v>1.4</v>
          </cell>
          <cell r="AA58879" t="str">
            <v>Diesel</v>
          </cell>
          <cell r="AC58879">
            <v>4.5</v>
          </cell>
        </row>
        <row r="58880">
          <cell r="C58880">
            <v>2008</v>
          </cell>
          <cell r="R58880">
            <v>1.4</v>
          </cell>
          <cell r="AA58880" t="str">
            <v>Diesel</v>
          </cell>
          <cell r="AC58880">
            <v>4.5999999046325684</v>
          </cell>
        </row>
        <row r="58881">
          <cell r="C58881">
            <v>2008</v>
          </cell>
          <cell r="R58881">
            <v>1.9</v>
          </cell>
          <cell r="AA58881" t="str">
            <v>Diesel</v>
          </cell>
          <cell r="AC58881">
            <v>5</v>
          </cell>
        </row>
        <row r="58882">
          <cell r="C58882">
            <v>2008</v>
          </cell>
          <cell r="R58882">
            <v>1.9</v>
          </cell>
          <cell r="AA58882" t="str">
            <v>Diesel</v>
          </cell>
          <cell r="AC58882">
            <v>5</v>
          </cell>
        </row>
        <row r="58883">
          <cell r="C58883">
            <v>2008</v>
          </cell>
          <cell r="R58883">
            <v>1.9</v>
          </cell>
          <cell r="AA58883" t="str">
            <v>Diesel</v>
          </cell>
          <cell r="AC58883">
            <v>5</v>
          </cell>
        </row>
        <row r="58884">
          <cell r="C58884">
            <v>2008</v>
          </cell>
          <cell r="R58884">
            <v>1.9</v>
          </cell>
          <cell r="AA58884" t="str">
            <v>Diesel</v>
          </cell>
          <cell r="AC58884">
            <v>5</v>
          </cell>
        </row>
        <row r="58885">
          <cell r="C58885">
            <v>2008</v>
          </cell>
          <cell r="R58885">
            <v>1.4</v>
          </cell>
          <cell r="AA58885" t="str">
            <v>Gasoline</v>
          </cell>
          <cell r="AC58885">
            <v>7</v>
          </cell>
        </row>
        <row r="58886">
          <cell r="C58886">
            <v>2008</v>
          </cell>
          <cell r="R58886">
            <v>1.4</v>
          </cell>
          <cell r="AA58886" t="str">
            <v>Gasoline</v>
          </cell>
          <cell r="AC58886">
            <v>7</v>
          </cell>
        </row>
        <row r="58887">
          <cell r="C58887">
            <v>2008</v>
          </cell>
          <cell r="R58887">
            <v>1.9</v>
          </cell>
          <cell r="AA58887" t="str">
            <v>Diesel</v>
          </cell>
          <cell r="AC58887">
            <v>5.5</v>
          </cell>
        </row>
        <row r="58888">
          <cell r="C58888">
            <v>2008</v>
          </cell>
          <cell r="R58888">
            <v>1.9</v>
          </cell>
          <cell r="AA58888" t="str">
            <v>Diesel</v>
          </cell>
          <cell r="AC58888">
            <v>5.5</v>
          </cell>
        </row>
        <row r="58889">
          <cell r="C58889">
            <v>2008</v>
          </cell>
          <cell r="R58889">
            <v>1.9</v>
          </cell>
          <cell r="AA58889" t="str">
            <v>Diesel</v>
          </cell>
          <cell r="AC58889">
            <v>5.9000000953674316</v>
          </cell>
        </row>
        <row r="58890">
          <cell r="C58890">
            <v>2008</v>
          </cell>
          <cell r="R58890">
            <v>1.9</v>
          </cell>
          <cell r="AA58890" t="str">
            <v>Diesel</v>
          </cell>
          <cell r="AC58890">
            <v>5.0999999046325684</v>
          </cell>
        </row>
        <row r="58891">
          <cell r="C58891">
            <v>2008</v>
          </cell>
          <cell r="R58891">
            <v>1.9</v>
          </cell>
          <cell r="AA58891" t="str">
            <v>Diesel</v>
          </cell>
          <cell r="AC58891">
            <v>5.5</v>
          </cell>
        </row>
        <row r="58892">
          <cell r="C58892">
            <v>2008</v>
          </cell>
          <cell r="R58892">
            <v>1.9</v>
          </cell>
          <cell r="AA58892" t="str">
            <v>Diesel</v>
          </cell>
          <cell r="AC58892">
            <v>5.9000000953674316</v>
          </cell>
        </row>
        <row r="58893">
          <cell r="C58893">
            <v>2008</v>
          </cell>
          <cell r="R58893">
            <v>1.9</v>
          </cell>
          <cell r="AA58893" t="str">
            <v>Diesel</v>
          </cell>
          <cell r="AC58893">
            <v>4.5</v>
          </cell>
        </row>
        <row r="58894">
          <cell r="C58894">
            <v>2008</v>
          </cell>
          <cell r="R58894">
            <v>1.9</v>
          </cell>
          <cell r="AA58894" t="str">
            <v>Diesel</v>
          </cell>
          <cell r="AC58894">
            <v>5.5</v>
          </cell>
        </row>
        <row r="58895">
          <cell r="C58895">
            <v>2008</v>
          </cell>
          <cell r="R58895">
            <v>1.9</v>
          </cell>
          <cell r="AA58895" t="str">
            <v>Diesel</v>
          </cell>
          <cell r="AC58895">
            <v>5.9000000953674316</v>
          </cell>
        </row>
        <row r="58896">
          <cell r="C58896">
            <v>2008</v>
          </cell>
          <cell r="R58896">
            <v>1.9</v>
          </cell>
          <cell r="AA58896" t="str">
            <v>Diesel</v>
          </cell>
          <cell r="AC58896">
            <v>4.5</v>
          </cell>
        </row>
        <row r="58897">
          <cell r="C58897">
            <v>2008</v>
          </cell>
          <cell r="R58897">
            <v>1.9</v>
          </cell>
          <cell r="AA58897" t="str">
            <v>Diesel</v>
          </cell>
          <cell r="AC58897">
            <v>5.0999999046325684</v>
          </cell>
        </row>
        <row r="58898">
          <cell r="C58898">
            <v>2008</v>
          </cell>
          <cell r="R58898">
            <v>1.9</v>
          </cell>
          <cell r="AA58898" t="str">
            <v>Diesel</v>
          </cell>
          <cell r="AC58898">
            <v>5.0999999046325684</v>
          </cell>
        </row>
        <row r="58899">
          <cell r="C58899">
            <v>2008</v>
          </cell>
          <cell r="R58899">
            <v>1.9</v>
          </cell>
          <cell r="AA58899" t="str">
            <v>Diesel</v>
          </cell>
          <cell r="AC58899">
            <v>5.5</v>
          </cell>
        </row>
        <row r="58900">
          <cell r="C58900">
            <v>2008</v>
          </cell>
          <cell r="R58900">
            <v>1.9</v>
          </cell>
          <cell r="AA58900" t="str">
            <v>Diesel</v>
          </cell>
          <cell r="AC58900">
            <v>5.9000000953674316</v>
          </cell>
        </row>
        <row r="58901">
          <cell r="C58901">
            <v>2008</v>
          </cell>
          <cell r="R58901">
            <v>1.9</v>
          </cell>
          <cell r="AA58901" t="str">
            <v>Diesel</v>
          </cell>
          <cell r="AC58901">
            <v>5.0999999046325684</v>
          </cell>
        </row>
        <row r="58902">
          <cell r="C58902">
            <v>2008</v>
          </cell>
          <cell r="R58902">
            <v>1.9</v>
          </cell>
          <cell r="AA58902" t="str">
            <v>Diesel</v>
          </cell>
          <cell r="AC58902">
            <v>5.0999999046325684</v>
          </cell>
        </row>
        <row r="58903">
          <cell r="C58903">
            <v>2008</v>
          </cell>
          <cell r="R58903">
            <v>2</v>
          </cell>
          <cell r="AA58903" t="str">
            <v>Diesel</v>
          </cell>
          <cell r="AC58903">
            <v>5.9000000953674316</v>
          </cell>
        </row>
        <row r="58904">
          <cell r="C58904">
            <v>2008</v>
          </cell>
          <cell r="R58904">
            <v>2</v>
          </cell>
          <cell r="AA58904" t="str">
            <v>Diesel</v>
          </cell>
          <cell r="AC58904">
            <v>6.4000000953674316</v>
          </cell>
        </row>
        <row r="58905">
          <cell r="C58905">
            <v>2008</v>
          </cell>
          <cell r="R58905">
            <v>2</v>
          </cell>
          <cell r="AA58905" t="str">
            <v>Diesel</v>
          </cell>
          <cell r="AC58905">
            <v>5.9000000953674316</v>
          </cell>
        </row>
        <row r="58906">
          <cell r="C58906">
            <v>2008</v>
          </cell>
          <cell r="R58906">
            <v>2</v>
          </cell>
          <cell r="AA58906" t="str">
            <v>Diesel</v>
          </cell>
          <cell r="AC58906">
            <v>6.4000000953674316</v>
          </cell>
        </row>
        <row r="58907">
          <cell r="C58907">
            <v>2008</v>
          </cell>
          <cell r="R58907">
            <v>2</v>
          </cell>
          <cell r="AA58907" t="str">
            <v>Diesel</v>
          </cell>
          <cell r="AC58907">
            <v>5.5</v>
          </cell>
        </row>
        <row r="58908">
          <cell r="C58908">
            <v>2008</v>
          </cell>
          <cell r="R58908">
            <v>2</v>
          </cell>
          <cell r="AA58908" t="str">
            <v>Diesel</v>
          </cell>
          <cell r="AC58908">
            <v>6</v>
          </cell>
        </row>
        <row r="58909">
          <cell r="C58909">
            <v>2008</v>
          </cell>
          <cell r="R58909">
            <v>2</v>
          </cell>
          <cell r="AA58909" t="str">
            <v>Diesel</v>
          </cell>
          <cell r="AC58909">
            <v>5.5</v>
          </cell>
        </row>
        <row r="58910">
          <cell r="C58910">
            <v>2008</v>
          </cell>
          <cell r="R58910">
            <v>2</v>
          </cell>
          <cell r="AA58910" t="str">
            <v>Diesel</v>
          </cell>
          <cell r="AC58910">
            <v>6</v>
          </cell>
        </row>
        <row r="58911">
          <cell r="C58911">
            <v>2008</v>
          </cell>
          <cell r="R58911">
            <v>1.4</v>
          </cell>
          <cell r="AA58911" t="str">
            <v>Gasoline</v>
          </cell>
          <cell r="AC58911">
            <v>7.0999999046325684</v>
          </cell>
        </row>
        <row r="58912">
          <cell r="C58912">
            <v>2008</v>
          </cell>
          <cell r="R58912">
            <v>1.4</v>
          </cell>
          <cell r="AA58912" t="str">
            <v>Gasoline</v>
          </cell>
          <cell r="AC58912">
            <v>6.3000001907348633</v>
          </cell>
        </row>
        <row r="58913">
          <cell r="C58913">
            <v>2008</v>
          </cell>
          <cell r="R58913">
            <v>1.4</v>
          </cell>
          <cell r="AA58913" t="str">
            <v>Gasoline</v>
          </cell>
          <cell r="AC58913">
            <v>5.9000000953674316</v>
          </cell>
        </row>
        <row r="58914">
          <cell r="C58914">
            <v>2008</v>
          </cell>
          <cell r="R58914">
            <v>1.4</v>
          </cell>
          <cell r="AA58914" t="str">
            <v>Gasoline</v>
          </cell>
          <cell r="AC58914">
            <v>7.0999999046325684</v>
          </cell>
        </row>
        <row r="58915">
          <cell r="C58915">
            <v>2008</v>
          </cell>
          <cell r="R58915">
            <v>1.4</v>
          </cell>
          <cell r="AA58915" t="str">
            <v>Gasoline</v>
          </cell>
          <cell r="AC58915">
            <v>6.3000001907348633</v>
          </cell>
        </row>
        <row r="58916">
          <cell r="C58916">
            <v>2008</v>
          </cell>
          <cell r="R58916">
            <v>1.4</v>
          </cell>
          <cell r="AA58916" t="str">
            <v>Gasoline</v>
          </cell>
          <cell r="AC58916">
            <v>7.0999999046325684</v>
          </cell>
        </row>
        <row r="58917">
          <cell r="C58917">
            <v>2008</v>
          </cell>
          <cell r="R58917">
            <v>1.4</v>
          </cell>
          <cell r="AA58917" t="str">
            <v>Gasoline</v>
          </cell>
          <cell r="AC58917">
            <v>7.0999999046325684</v>
          </cell>
        </row>
        <row r="58918">
          <cell r="C58918">
            <v>2008</v>
          </cell>
          <cell r="R58918">
            <v>1.4</v>
          </cell>
          <cell r="AA58918" t="str">
            <v>Gasoline</v>
          </cell>
          <cell r="AC58918">
            <v>5.9000000953674316</v>
          </cell>
        </row>
        <row r="58919">
          <cell r="C58919">
            <v>2008</v>
          </cell>
          <cell r="R58919">
            <v>2</v>
          </cell>
          <cell r="AA58919" t="str">
            <v>Gasoline</v>
          </cell>
          <cell r="AC58919">
            <v>8</v>
          </cell>
        </row>
        <row r="58920">
          <cell r="C58920">
            <v>2008</v>
          </cell>
          <cell r="R58920">
            <v>2</v>
          </cell>
          <cell r="AA58920" t="str">
            <v>Gasoline</v>
          </cell>
          <cell r="AC58920">
            <v>7.9000000953674316</v>
          </cell>
        </row>
        <row r="58921">
          <cell r="C58921">
            <v>2008</v>
          </cell>
          <cell r="R58921">
            <v>2</v>
          </cell>
          <cell r="AA58921" t="str">
            <v>Gasoline</v>
          </cell>
          <cell r="AC58921">
            <v>8</v>
          </cell>
        </row>
        <row r="58922">
          <cell r="C58922">
            <v>2008</v>
          </cell>
          <cell r="R58922">
            <v>2</v>
          </cell>
          <cell r="AA58922" t="str">
            <v>Gasoline</v>
          </cell>
          <cell r="AC58922">
            <v>7.9000000953674316</v>
          </cell>
        </row>
        <row r="58923">
          <cell r="C58923">
            <v>2008</v>
          </cell>
          <cell r="R58923">
            <v>1.4</v>
          </cell>
          <cell r="AA58923" t="str">
            <v>Gasoline</v>
          </cell>
          <cell r="AC58923">
            <v>6.3000001907348633</v>
          </cell>
        </row>
        <row r="58924">
          <cell r="C58924">
            <v>2008</v>
          </cell>
          <cell r="R58924">
            <v>1.4</v>
          </cell>
          <cell r="AA58924" t="str">
            <v>Gasoline</v>
          </cell>
          <cell r="AC58924">
            <v>7.3000001907348633</v>
          </cell>
        </row>
        <row r="58925">
          <cell r="C58925">
            <v>2008</v>
          </cell>
          <cell r="R58925">
            <v>1.4</v>
          </cell>
          <cell r="AA58925" t="str">
            <v>Gasoline</v>
          </cell>
          <cell r="AC58925">
            <v>5.9000000953674316</v>
          </cell>
        </row>
        <row r="58926">
          <cell r="C58926">
            <v>2008</v>
          </cell>
          <cell r="R58926">
            <v>1.4</v>
          </cell>
          <cell r="AA58926" t="str">
            <v>Gasoline</v>
          </cell>
          <cell r="AC58926">
            <v>7.0999999046325684</v>
          </cell>
        </row>
        <row r="58927">
          <cell r="C58927">
            <v>2008</v>
          </cell>
          <cell r="R58927">
            <v>1.4</v>
          </cell>
          <cell r="AA58927" t="str">
            <v>Gasoline</v>
          </cell>
          <cell r="AC58927">
            <v>6.3000001907348633</v>
          </cell>
        </row>
        <row r="58928">
          <cell r="C58928">
            <v>2008</v>
          </cell>
          <cell r="R58928">
            <v>1.4</v>
          </cell>
          <cell r="AA58928" t="str">
            <v>Gasoline</v>
          </cell>
          <cell r="AC58928">
            <v>7</v>
          </cell>
        </row>
        <row r="58929">
          <cell r="C58929">
            <v>2008</v>
          </cell>
          <cell r="R58929">
            <v>1.4</v>
          </cell>
          <cell r="AA58929" t="str">
            <v>Gasoline</v>
          </cell>
          <cell r="AC58929">
            <v>5.9000000953674316</v>
          </cell>
        </row>
        <row r="58930">
          <cell r="C58930">
            <v>2008</v>
          </cell>
          <cell r="R58930">
            <v>1.4</v>
          </cell>
          <cell r="AA58930" t="str">
            <v>Gasoline</v>
          </cell>
          <cell r="AC58930">
            <v>7.0999999046325684</v>
          </cell>
        </row>
        <row r="58931">
          <cell r="C58931">
            <v>2008</v>
          </cell>
          <cell r="R58931">
            <v>1.4</v>
          </cell>
          <cell r="AA58931" t="str">
            <v>Gasoline</v>
          </cell>
          <cell r="AC58931">
            <v>7.3000001907348633</v>
          </cell>
        </row>
        <row r="58932">
          <cell r="C58932">
            <v>2008</v>
          </cell>
          <cell r="R58932">
            <v>1.4</v>
          </cell>
          <cell r="AA58932" t="str">
            <v>Gasoline</v>
          </cell>
          <cell r="AC58932">
            <v>7.3000001907348633</v>
          </cell>
        </row>
        <row r="58933">
          <cell r="C58933">
            <v>2008</v>
          </cell>
          <cell r="R58933">
            <v>1.4</v>
          </cell>
          <cell r="AA58933" t="str">
            <v>Gasoline</v>
          </cell>
          <cell r="AC58933">
            <v>7.3000001907348633</v>
          </cell>
        </row>
        <row r="58934">
          <cell r="C58934">
            <v>2008</v>
          </cell>
          <cell r="R58934">
            <v>1.4</v>
          </cell>
          <cell r="AA58934" t="str">
            <v>Gasoline</v>
          </cell>
          <cell r="AC58934">
            <v>7.3000001907348633</v>
          </cell>
        </row>
        <row r="58935">
          <cell r="C58935">
            <v>2008</v>
          </cell>
          <cell r="R58935">
            <v>3.2</v>
          </cell>
          <cell r="AA58935" t="str">
            <v>Gasoline</v>
          </cell>
          <cell r="AC58935">
            <v>10.800000190734863</v>
          </cell>
        </row>
        <row r="58936">
          <cell r="C58936">
            <v>2008</v>
          </cell>
          <cell r="R58936">
            <v>3.2</v>
          </cell>
          <cell r="AA58936" t="str">
            <v>Gasoline</v>
          </cell>
          <cell r="AC58936">
            <v>10.800000190734863</v>
          </cell>
        </row>
        <row r="58937">
          <cell r="C58937">
            <v>2008</v>
          </cell>
          <cell r="R58937">
            <v>3.2</v>
          </cell>
          <cell r="AA58937" t="str">
            <v>Gasoline</v>
          </cell>
          <cell r="AC58937">
            <v>9.6999998092651367</v>
          </cell>
        </row>
        <row r="58938">
          <cell r="C58938">
            <v>2008</v>
          </cell>
          <cell r="R58938">
            <v>3.2</v>
          </cell>
          <cell r="AA58938" t="str">
            <v>Gasoline</v>
          </cell>
          <cell r="AC58938">
            <v>9.8000001907348633</v>
          </cell>
        </row>
        <row r="58939">
          <cell r="C58939">
            <v>2008</v>
          </cell>
          <cell r="R58939">
            <v>1.2</v>
          </cell>
          <cell r="AA58939" t="str">
            <v>Gasoline</v>
          </cell>
          <cell r="AC58939">
            <v>5.9000000953674316</v>
          </cell>
        </row>
        <row r="58940">
          <cell r="C58940">
            <v>2008</v>
          </cell>
          <cell r="R58940">
            <v>1.5</v>
          </cell>
          <cell r="AA58940" t="str">
            <v>Gasoline</v>
          </cell>
          <cell r="AC58940">
            <v>6.1999998092651367</v>
          </cell>
        </row>
        <row r="58941">
          <cell r="C58941">
            <v>2008</v>
          </cell>
          <cell r="R58941">
            <v>1.5</v>
          </cell>
          <cell r="AA58941" t="str">
            <v>Diesel</v>
          </cell>
          <cell r="AC58941">
            <v>5.0999999046325684</v>
          </cell>
        </row>
        <row r="58942">
          <cell r="C58942">
            <v>2008</v>
          </cell>
          <cell r="R58942">
            <v>1.5</v>
          </cell>
          <cell r="AA58942" t="str">
            <v>Diesel</v>
          </cell>
          <cell r="AC58942">
            <v>5.3000001907348633</v>
          </cell>
        </row>
        <row r="58943">
          <cell r="C58943">
            <v>2008</v>
          </cell>
          <cell r="R58943">
            <v>2.5</v>
          </cell>
          <cell r="AA58943" t="str">
            <v>Diesel</v>
          </cell>
          <cell r="AC58943">
            <v>8.6999998092651367</v>
          </cell>
        </row>
        <row r="58944">
          <cell r="C58944">
            <v>2008</v>
          </cell>
          <cell r="R58944">
            <v>1</v>
          </cell>
          <cell r="AA58944" t="str">
            <v>Gasoline</v>
          </cell>
          <cell r="AC58944">
            <v>5</v>
          </cell>
        </row>
        <row r="58945">
          <cell r="C58945">
            <v>2008</v>
          </cell>
          <cell r="R58945">
            <v>1</v>
          </cell>
          <cell r="AA58945" t="str">
            <v>Gasoline</v>
          </cell>
          <cell r="AC58945">
            <v>5</v>
          </cell>
        </row>
        <row r="58946">
          <cell r="C58946">
            <v>2008</v>
          </cell>
          <cell r="R58946">
            <v>1.2</v>
          </cell>
          <cell r="AA58946" t="str">
            <v>Gasoline</v>
          </cell>
          <cell r="AC58946">
            <v>5.5</v>
          </cell>
        </row>
        <row r="58947">
          <cell r="C58947">
            <v>2008</v>
          </cell>
          <cell r="R58947">
            <v>1.2</v>
          </cell>
          <cell r="AA58947" t="str">
            <v>Gasoline</v>
          </cell>
          <cell r="AC58947">
            <v>5.5</v>
          </cell>
        </row>
        <row r="58948">
          <cell r="C58948">
            <v>2008</v>
          </cell>
          <cell r="R58948">
            <v>1.2</v>
          </cell>
          <cell r="AA58948" t="str">
            <v>Diesel</v>
          </cell>
          <cell r="AC58948">
            <v>4.5</v>
          </cell>
        </row>
        <row r="58949">
          <cell r="C58949">
            <v>2008</v>
          </cell>
          <cell r="R58949">
            <v>1.3</v>
          </cell>
          <cell r="AA58949" t="str">
            <v>Diesel</v>
          </cell>
          <cell r="AC58949">
            <v>4.5</v>
          </cell>
        </row>
        <row r="58950">
          <cell r="C58950">
            <v>2008</v>
          </cell>
          <cell r="R58950">
            <v>1.8</v>
          </cell>
          <cell r="AA58950" t="str">
            <v>Gasoline</v>
          </cell>
          <cell r="AC58950">
            <v>7.6999998092651367</v>
          </cell>
        </row>
        <row r="58951">
          <cell r="C58951">
            <v>2008</v>
          </cell>
          <cell r="R58951">
            <v>2.2000000000000002</v>
          </cell>
          <cell r="AA58951" t="str">
            <v>Diesel</v>
          </cell>
          <cell r="AC58951">
            <v>6.4000000953674316</v>
          </cell>
        </row>
        <row r="58952">
          <cell r="C58952">
            <v>2008</v>
          </cell>
          <cell r="R58952">
            <v>2.2000000000000002</v>
          </cell>
          <cell r="AA58952" t="str">
            <v>Diesel</v>
          </cell>
          <cell r="AC58952">
            <v>6.4000000953674316</v>
          </cell>
        </row>
        <row r="58953">
          <cell r="C58953">
            <v>2008</v>
          </cell>
          <cell r="R58953">
            <v>2.2000000000000002</v>
          </cell>
          <cell r="AA58953" t="str">
            <v>Diesel</v>
          </cell>
          <cell r="AC58953">
            <v>6.5999999046325684</v>
          </cell>
        </row>
        <row r="58954">
          <cell r="C58954">
            <v>2008</v>
          </cell>
          <cell r="R58954">
            <v>2</v>
          </cell>
          <cell r="AA58954" t="str">
            <v>Diesel</v>
          </cell>
          <cell r="AC58954">
            <v>8.6000003814697266</v>
          </cell>
        </row>
        <row r="58955">
          <cell r="C58955">
            <v>2008</v>
          </cell>
          <cell r="R58955">
            <v>2</v>
          </cell>
          <cell r="AA58955" t="str">
            <v>Diesel</v>
          </cell>
          <cell r="AC58955">
            <v>8.6000003814697266</v>
          </cell>
        </row>
        <row r="58956">
          <cell r="C58956">
            <v>2008</v>
          </cell>
          <cell r="R58956">
            <v>2</v>
          </cell>
          <cell r="AA58956" t="str">
            <v>Diesel</v>
          </cell>
          <cell r="AC58956">
            <v>8.6000003814697266</v>
          </cell>
        </row>
        <row r="58957">
          <cell r="C58957">
            <v>2008</v>
          </cell>
          <cell r="R58957">
            <v>2</v>
          </cell>
          <cell r="AA58957" t="str">
            <v>Diesel</v>
          </cell>
          <cell r="AC58957">
            <v>8.6000003814697266</v>
          </cell>
        </row>
        <row r="58958">
          <cell r="C58958">
            <v>2008</v>
          </cell>
          <cell r="R58958">
            <v>2</v>
          </cell>
          <cell r="AA58958" t="str">
            <v>Diesel</v>
          </cell>
          <cell r="AC58958">
            <v>8.6000003814697266</v>
          </cell>
        </row>
        <row r="58959">
          <cell r="C58959">
            <v>2008</v>
          </cell>
          <cell r="R58959">
            <v>2.2000000000000002</v>
          </cell>
          <cell r="AA58959" t="str">
            <v>Diesel</v>
          </cell>
          <cell r="AC58959">
            <v>8.6000003814697266</v>
          </cell>
        </row>
        <row r="58960">
          <cell r="C58960">
            <v>2008</v>
          </cell>
          <cell r="R58960">
            <v>2.2000000000000002</v>
          </cell>
          <cell r="AA58960" t="str">
            <v>Diesel</v>
          </cell>
          <cell r="AC58960">
            <v>8.6000003814697266</v>
          </cell>
        </row>
        <row r="58961">
          <cell r="C58961">
            <v>2008</v>
          </cell>
          <cell r="R58961">
            <v>2.2000000000000002</v>
          </cell>
          <cell r="AA58961" t="str">
            <v>Diesel</v>
          </cell>
          <cell r="AC58961">
            <v>8.6000003814697266</v>
          </cell>
        </row>
        <row r="58962">
          <cell r="C58962">
            <v>2008</v>
          </cell>
          <cell r="R58962">
            <v>2.2000000000000002</v>
          </cell>
          <cell r="AA58962" t="str">
            <v>Diesel</v>
          </cell>
          <cell r="AC58962">
            <v>8.6000003814697266</v>
          </cell>
        </row>
        <row r="58963">
          <cell r="C58963">
            <v>2008</v>
          </cell>
          <cell r="R58963">
            <v>2.2000000000000002</v>
          </cell>
          <cell r="AA58963" t="str">
            <v>Diesel</v>
          </cell>
          <cell r="AC58963">
            <v>8.6000003814697266</v>
          </cell>
        </row>
        <row r="58964">
          <cell r="C58964">
            <v>2008</v>
          </cell>
          <cell r="R58964">
            <v>2.2000000000000002</v>
          </cell>
          <cell r="AA58964" t="str">
            <v>Diesel</v>
          </cell>
          <cell r="AC58964">
            <v>8.6000003814697266</v>
          </cell>
        </row>
        <row r="58965">
          <cell r="C58965">
            <v>2008</v>
          </cell>
          <cell r="R58965">
            <v>3</v>
          </cell>
          <cell r="AA58965" t="str">
            <v>Diesel</v>
          </cell>
          <cell r="AC58965">
            <v>9.1999998092651367</v>
          </cell>
        </row>
        <row r="58966">
          <cell r="C58966">
            <v>2008</v>
          </cell>
          <cell r="R58966">
            <v>3</v>
          </cell>
          <cell r="AA58966" t="str">
            <v>Diesel</v>
          </cell>
          <cell r="AC58966">
            <v>9.1999998092651367</v>
          </cell>
        </row>
        <row r="58967">
          <cell r="C58967">
            <v>2008</v>
          </cell>
          <cell r="R58967">
            <v>3</v>
          </cell>
          <cell r="AA58967" t="str">
            <v>Diesel</v>
          </cell>
          <cell r="AC58967">
            <v>9.1999998092651367</v>
          </cell>
        </row>
        <row r="58968">
          <cell r="C58968">
            <v>2008</v>
          </cell>
          <cell r="R58968">
            <v>3</v>
          </cell>
          <cell r="AA58968" t="str">
            <v>Diesel</v>
          </cell>
          <cell r="AC58968">
            <v>9.1999998092651367</v>
          </cell>
        </row>
        <row r="58969">
          <cell r="C58969">
            <v>2008</v>
          </cell>
          <cell r="R58969">
            <v>6</v>
          </cell>
          <cell r="AA58969" t="str">
            <v>Gasoline</v>
          </cell>
          <cell r="AC58969">
            <v>14.899999618530273</v>
          </cell>
        </row>
        <row r="58970">
          <cell r="C58970">
            <v>2008</v>
          </cell>
          <cell r="R58970">
            <v>3</v>
          </cell>
          <cell r="AA58970" t="str">
            <v>Diesel</v>
          </cell>
        </row>
        <row r="58971">
          <cell r="C58971">
            <v>2008</v>
          </cell>
          <cell r="R58971">
            <v>1.8</v>
          </cell>
          <cell r="AA58971" t="str">
            <v>Gasoline</v>
          </cell>
          <cell r="AC58971">
            <v>7.6999998092651367</v>
          </cell>
        </row>
        <row r="58972">
          <cell r="C58972">
            <v>2008</v>
          </cell>
          <cell r="R58972">
            <v>1.8</v>
          </cell>
          <cell r="AA58972" t="str">
            <v>Gasoline</v>
          </cell>
          <cell r="AC58972">
            <v>7.8000001907348633</v>
          </cell>
        </row>
        <row r="58973">
          <cell r="C58973">
            <v>2008</v>
          </cell>
          <cell r="R58973">
            <v>2.2000000000000002</v>
          </cell>
          <cell r="AA58973" t="str">
            <v>Diesel</v>
          </cell>
          <cell r="AC58973">
            <v>6</v>
          </cell>
        </row>
        <row r="58974">
          <cell r="C58974">
            <v>2008</v>
          </cell>
          <cell r="R58974">
            <v>2.2000000000000002</v>
          </cell>
          <cell r="AA58974" t="str">
            <v>Diesel</v>
          </cell>
          <cell r="AC58974">
            <v>5.9000000953674316</v>
          </cell>
        </row>
        <row r="58975">
          <cell r="C58975">
            <v>2008</v>
          </cell>
          <cell r="R58975">
            <v>3</v>
          </cell>
          <cell r="AA58975" t="str">
            <v>Diesel</v>
          </cell>
          <cell r="AC58975">
            <v>7.4000000953674316</v>
          </cell>
        </row>
        <row r="58976">
          <cell r="C58976">
            <v>2008</v>
          </cell>
          <cell r="R58976">
            <v>3</v>
          </cell>
          <cell r="AA58976" t="str">
            <v>Diesel</v>
          </cell>
          <cell r="AC58976">
            <v>7.5</v>
          </cell>
        </row>
        <row r="58977">
          <cell r="C58977">
            <v>2008</v>
          </cell>
          <cell r="R58977">
            <v>6.2</v>
          </cell>
          <cell r="AA58977" t="str">
            <v>Gasoline</v>
          </cell>
        </row>
        <row r="58978">
          <cell r="C58978">
            <v>2008</v>
          </cell>
          <cell r="R58978">
            <v>6.2</v>
          </cell>
          <cell r="AA58978" t="str">
            <v>Gasoline</v>
          </cell>
        </row>
        <row r="58979">
          <cell r="C58979">
            <v>2008</v>
          </cell>
          <cell r="R58979">
            <v>3.5</v>
          </cell>
          <cell r="AA58979" t="str">
            <v>Gasoline</v>
          </cell>
        </row>
        <row r="58980">
          <cell r="C58980">
            <v>2008</v>
          </cell>
          <cell r="R58980">
            <v>2</v>
          </cell>
          <cell r="AA58980" t="str">
            <v>Diesel</v>
          </cell>
          <cell r="AC58980">
            <v>8.6000003814697266</v>
          </cell>
        </row>
        <row r="58981">
          <cell r="C58981">
            <v>2008</v>
          </cell>
          <cell r="R58981">
            <v>3</v>
          </cell>
          <cell r="AA58981" t="str">
            <v>Diesel</v>
          </cell>
          <cell r="AC58981">
            <v>9.1999998092651367</v>
          </cell>
        </row>
        <row r="58982">
          <cell r="C58982">
            <v>2008</v>
          </cell>
          <cell r="R58982">
            <v>1.5</v>
          </cell>
          <cell r="AA58982" t="str">
            <v>Gasoline</v>
          </cell>
          <cell r="AC58982">
            <v>6.5999999046325684</v>
          </cell>
        </row>
        <row r="58983">
          <cell r="C58983">
            <v>2008</v>
          </cell>
          <cell r="R58983">
            <v>1.2</v>
          </cell>
          <cell r="AA58983" t="str">
            <v>Gasoline</v>
          </cell>
          <cell r="AC58983">
            <v>6.0999999046325684</v>
          </cell>
        </row>
        <row r="58984">
          <cell r="C58984">
            <v>2008</v>
          </cell>
          <cell r="R58984">
            <v>1.4</v>
          </cell>
          <cell r="AA58984" t="str">
            <v>Gasoline</v>
          </cell>
          <cell r="AC58984">
            <v>6.8000001907348633</v>
          </cell>
        </row>
        <row r="58985">
          <cell r="C58985">
            <v>2008</v>
          </cell>
          <cell r="R58985">
            <v>1.4</v>
          </cell>
          <cell r="AA58985" t="str">
            <v>Diesel</v>
          </cell>
          <cell r="AC58985">
            <v>5</v>
          </cell>
        </row>
        <row r="58986">
          <cell r="C58986">
            <v>2008</v>
          </cell>
          <cell r="R58986">
            <v>1.5</v>
          </cell>
          <cell r="AA58986" t="str">
            <v>Diesel</v>
          </cell>
          <cell r="AC58986">
            <v>5.1999998092651367</v>
          </cell>
        </row>
        <row r="58987">
          <cell r="C58987">
            <v>2008</v>
          </cell>
          <cell r="R58987">
            <v>2</v>
          </cell>
          <cell r="AA58987" t="str">
            <v>Gasoline</v>
          </cell>
          <cell r="AC58987">
            <v>8.3999996185302734</v>
          </cell>
        </row>
        <row r="58988">
          <cell r="C58988">
            <v>2008</v>
          </cell>
          <cell r="R58988">
            <v>2</v>
          </cell>
          <cell r="AA58988" t="str">
            <v>Gasoline</v>
          </cell>
          <cell r="AC58988">
            <v>8.3999996185302734</v>
          </cell>
        </row>
        <row r="58989">
          <cell r="C58989">
            <v>2008</v>
          </cell>
          <cell r="R58989">
            <v>2</v>
          </cell>
          <cell r="AA58989" t="str">
            <v>Gasoline</v>
          </cell>
          <cell r="AC58989">
            <v>8.3999996185302734</v>
          </cell>
        </row>
        <row r="58990">
          <cell r="C58990">
            <v>2008</v>
          </cell>
          <cell r="R58990">
            <v>2</v>
          </cell>
          <cell r="AA58990" t="str">
            <v>Gasoline</v>
          </cell>
          <cell r="AC58990">
            <v>8.3999996185302734</v>
          </cell>
        </row>
        <row r="58991">
          <cell r="C58991">
            <v>2008</v>
          </cell>
          <cell r="R58991">
            <v>2</v>
          </cell>
          <cell r="AA58991" t="str">
            <v>Gasoline</v>
          </cell>
          <cell r="AC58991">
            <v>8.3999996185302734</v>
          </cell>
        </row>
        <row r="58992">
          <cell r="C58992">
            <v>2008</v>
          </cell>
          <cell r="R58992">
            <v>2</v>
          </cell>
          <cell r="AA58992" t="str">
            <v>Gasoline</v>
          </cell>
          <cell r="AC58992">
            <v>8.3999996185302734</v>
          </cell>
        </row>
        <row r="58993">
          <cell r="C58993">
            <v>2008</v>
          </cell>
          <cell r="R58993">
            <v>2.5</v>
          </cell>
          <cell r="AA58993" t="str">
            <v>Gasoline</v>
          </cell>
          <cell r="AC58993">
            <v>10.300000190734863</v>
          </cell>
        </row>
        <row r="58994">
          <cell r="C58994">
            <v>2008</v>
          </cell>
          <cell r="R58994">
            <v>2</v>
          </cell>
          <cell r="AA58994" t="str">
            <v>Diesel</v>
          </cell>
          <cell r="AC58994">
            <v>5.5999999046325684</v>
          </cell>
        </row>
        <row r="58995">
          <cell r="C58995">
            <v>2008</v>
          </cell>
          <cell r="R58995">
            <v>2</v>
          </cell>
          <cell r="AA58995" t="str">
            <v>Diesel</v>
          </cell>
          <cell r="AC58995">
            <v>5.5999999046325684</v>
          </cell>
        </row>
        <row r="58996">
          <cell r="C58996">
            <v>2008</v>
          </cell>
          <cell r="R58996">
            <v>2</v>
          </cell>
          <cell r="AA58996" t="str">
            <v>Diesel</v>
          </cell>
          <cell r="AC58996">
            <v>5.6999998092651367</v>
          </cell>
        </row>
        <row r="58997">
          <cell r="C58997">
            <v>2008</v>
          </cell>
          <cell r="R58997">
            <v>2</v>
          </cell>
          <cell r="AA58997" t="str">
            <v>Diesel</v>
          </cell>
          <cell r="AC58997">
            <v>5.5999999046325684</v>
          </cell>
        </row>
        <row r="58998">
          <cell r="C58998">
            <v>2008</v>
          </cell>
          <cell r="R58998">
            <v>2</v>
          </cell>
          <cell r="AA58998" t="str">
            <v>Diesel</v>
          </cell>
          <cell r="AC58998">
            <v>5.9000000953674316</v>
          </cell>
        </row>
        <row r="58999">
          <cell r="C58999">
            <v>2008</v>
          </cell>
          <cell r="R58999">
            <v>2</v>
          </cell>
          <cell r="AA58999" t="str">
            <v>Diesel</v>
          </cell>
          <cell r="AC58999">
            <v>5.8000001907348633</v>
          </cell>
        </row>
        <row r="59000">
          <cell r="C59000">
            <v>2008</v>
          </cell>
          <cell r="R59000">
            <v>2</v>
          </cell>
          <cell r="AA59000" t="str">
            <v>Diesel</v>
          </cell>
          <cell r="AC59000">
            <v>5.8000001907348633</v>
          </cell>
        </row>
        <row r="59001">
          <cell r="C59001">
            <v>2008</v>
          </cell>
          <cell r="R59001">
            <v>2</v>
          </cell>
          <cell r="AA59001" t="str">
            <v>Diesel</v>
          </cell>
          <cell r="AC59001">
            <v>5.9000000953674316</v>
          </cell>
        </row>
        <row r="59002">
          <cell r="C59002">
            <v>2008</v>
          </cell>
          <cell r="R59002">
            <v>2</v>
          </cell>
          <cell r="AA59002" t="str">
            <v>Diesel</v>
          </cell>
          <cell r="AC59002">
            <v>5.8000001907348633</v>
          </cell>
        </row>
        <row r="59003">
          <cell r="C59003">
            <v>2008</v>
          </cell>
          <cell r="R59003">
            <v>1.8</v>
          </cell>
          <cell r="AA59003" t="str">
            <v>Gasoline</v>
          </cell>
          <cell r="AC59003">
            <v>7.1999998092651367</v>
          </cell>
        </row>
        <row r="59004">
          <cell r="C59004">
            <v>2008</v>
          </cell>
          <cell r="R59004">
            <v>1.8</v>
          </cell>
          <cell r="AA59004" t="str">
            <v>Gasoline</v>
          </cell>
          <cell r="AC59004">
            <v>7.1999998092651367</v>
          </cell>
        </row>
        <row r="59005">
          <cell r="C59005">
            <v>2008</v>
          </cell>
          <cell r="R59005">
            <v>1.8</v>
          </cell>
          <cell r="AA59005" t="str">
            <v>Gasoline</v>
          </cell>
          <cell r="AC59005">
            <v>7.1999998092651367</v>
          </cell>
        </row>
        <row r="59006">
          <cell r="C59006">
            <v>2008</v>
          </cell>
          <cell r="R59006">
            <v>2</v>
          </cell>
          <cell r="AA59006" t="str">
            <v>Diesel</v>
          </cell>
          <cell r="AC59006">
            <v>5.8000001907348633</v>
          </cell>
        </row>
        <row r="59007">
          <cell r="C59007">
            <v>2008</v>
          </cell>
          <cell r="R59007">
            <v>2</v>
          </cell>
          <cell r="AA59007" t="str">
            <v>Diesel</v>
          </cell>
          <cell r="AC59007">
            <v>5.9000000953674316</v>
          </cell>
        </row>
        <row r="59008">
          <cell r="C59008">
            <v>2008</v>
          </cell>
          <cell r="R59008">
            <v>2</v>
          </cell>
          <cell r="AA59008" t="str">
            <v>Gasoline</v>
          </cell>
          <cell r="AC59008">
            <v>8.1000003814697266</v>
          </cell>
        </row>
        <row r="59009">
          <cell r="C59009">
            <v>2008</v>
          </cell>
          <cell r="R59009">
            <v>2</v>
          </cell>
          <cell r="AA59009" t="str">
            <v>Gasoline</v>
          </cell>
          <cell r="AC59009">
            <v>9.1999998092651367</v>
          </cell>
        </row>
        <row r="59010">
          <cell r="C59010">
            <v>2008</v>
          </cell>
          <cell r="R59010">
            <v>2</v>
          </cell>
          <cell r="AA59010" t="str">
            <v>Gasoline</v>
          </cell>
          <cell r="AC59010">
            <v>8.1000003814697266</v>
          </cell>
        </row>
        <row r="59011">
          <cell r="C59011">
            <v>2008</v>
          </cell>
          <cell r="R59011">
            <v>2</v>
          </cell>
          <cell r="AA59011" t="str">
            <v>Gasoline</v>
          </cell>
          <cell r="AC59011">
            <v>9.3999996185302734</v>
          </cell>
        </row>
        <row r="59012">
          <cell r="C59012">
            <v>2008</v>
          </cell>
          <cell r="R59012">
            <v>2.2000000000000002</v>
          </cell>
          <cell r="AA59012" t="str">
            <v>Diesel</v>
          </cell>
          <cell r="AC59012">
            <v>6.0999999046325684</v>
          </cell>
        </row>
        <row r="59013">
          <cell r="C59013">
            <v>2008</v>
          </cell>
          <cell r="R59013">
            <v>2.2000000000000002</v>
          </cell>
          <cell r="AA59013" t="str">
            <v>Diesel</v>
          </cell>
          <cell r="AC59013">
            <v>6.1999998092651367</v>
          </cell>
        </row>
        <row r="59014">
          <cell r="C59014">
            <v>2008</v>
          </cell>
          <cell r="R59014">
            <v>2.2000000000000002</v>
          </cell>
          <cell r="AA59014" t="str">
            <v>Diesel</v>
          </cell>
          <cell r="AC59014">
            <v>5.9000000953674316</v>
          </cell>
        </row>
        <row r="59015">
          <cell r="C59015">
            <v>2008</v>
          </cell>
          <cell r="R59015">
            <v>2.2000000000000002</v>
          </cell>
          <cell r="AA59015" t="str">
            <v>Diesel</v>
          </cell>
          <cell r="AC59015">
            <v>6</v>
          </cell>
        </row>
        <row r="59016">
          <cell r="C59016">
            <v>2008</v>
          </cell>
          <cell r="R59016">
            <v>2.2000000000000002</v>
          </cell>
          <cell r="AA59016" t="str">
            <v>Diesel</v>
          </cell>
          <cell r="AC59016">
            <v>6.0999999046325684</v>
          </cell>
        </row>
        <row r="59017">
          <cell r="C59017">
            <v>2008</v>
          </cell>
          <cell r="R59017">
            <v>2.2000000000000002</v>
          </cell>
          <cell r="AA59017" t="str">
            <v>Diesel</v>
          </cell>
          <cell r="AC59017">
            <v>6.1999998092651367</v>
          </cell>
        </row>
        <row r="59018">
          <cell r="C59018">
            <v>2008</v>
          </cell>
          <cell r="R59018">
            <v>4.5</v>
          </cell>
          <cell r="AA59018" t="str">
            <v>Diesel</v>
          </cell>
          <cell r="AC59018">
            <v>10.199999809265137</v>
          </cell>
        </row>
        <row r="59019">
          <cell r="C59019">
            <v>2008</v>
          </cell>
          <cell r="R59019">
            <v>4.7</v>
          </cell>
          <cell r="AA59019" t="str">
            <v>Gasoline</v>
          </cell>
          <cell r="AC59019">
            <v>14.5</v>
          </cell>
        </row>
        <row r="59020">
          <cell r="C59020">
            <v>2008</v>
          </cell>
          <cell r="R59020">
            <v>1.8</v>
          </cell>
          <cell r="AA59020" t="str">
            <v>Gasoline</v>
          </cell>
          <cell r="AC59020">
            <v>7.6999998092651367</v>
          </cell>
        </row>
        <row r="59021">
          <cell r="C59021">
            <v>2008</v>
          </cell>
          <cell r="R59021">
            <v>1.8</v>
          </cell>
          <cell r="AA59021" t="str">
            <v>Gasoline</v>
          </cell>
          <cell r="AC59021">
            <v>7.6999998092651367</v>
          </cell>
        </row>
        <row r="59022">
          <cell r="C59022">
            <v>2008</v>
          </cell>
          <cell r="R59022">
            <v>1.8</v>
          </cell>
          <cell r="AA59022" t="str">
            <v>Gasoline</v>
          </cell>
          <cell r="AC59022">
            <v>7.6999998092651367</v>
          </cell>
        </row>
        <row r="59023">
          <cell r="C59023">
            <v>2008</v>
          </cell>
          <cell r="R59023">
            <v>1.8</v>
          </cell>
          <cell r="AA59023" t="str">
            <v>Gasoline</v>
          </cell>
          <cell r="AC59023">
            <v>7.6999998092651367</v>
          </cell>
        </row>
        <row r="59024">
          <cell r="C59024">
            <v>2008</v>
          </cell>
          <cell r="R59024">
            <v>1.4</v>
          </cell>
          <cell r="AA59024" t="str">
            <v>Diesel</v>
          </cell>
          <cell r="AC59024">
            <v>5</v>
          </cell>
        </row>
        <row r="59025">
          <cell r="C59025">
            <v>2008</v>
          </cell>
          <cell r="R59025">
            <v>1.4</v>
          </cell>
          <cell r="AA59025" t="str">
            <v>Diesel</v>
          </cell>
          <cell r="AC59025">
            <v>5</v>
          </cell>
        </row>
        <row r="59026">
          <cell r="C59026">
            <v>2008</v>
          </cell>
          <cell r="R59026">
            <v>1.4</v>
          </cell>
          <cell r="AA59026" t="str">
            <v>Gasoline</v>
          </cell>
          <cell r="AC59026">
            <v>6.9000000953674316</v>
          </cell>
        </row>
        <row r="59027">
          <cell r="C59027">
            <v>2008</v>
          </cell>
          <cell r="R59027">
            <v>1.4</v>
          </cell>
          <cell r="AA59027" t="str">
            <v>Gasoline</v>
          </cell>
          <cell r="AC59027">
            <v>6.9000000953674316</v>
          </cell>
        </row>
        <row r="59028">
          <cell r="C59028">
            <v>2008</v>
          </cell>
          <cell r="R59028">
            <v>1.6</v>
          </cell>
          <cell r="AA59028" t="str">
            <v>Gasoline</v>
          </cell>
          <cell r="AC59028">
            <v>6.9000000953674316</v>
          </cell>
        </row>
        <row r="59029">
          <cell r="C59029">
            <v>2008</v>
          </cell>
          <cell r="R59029">
            <v>2</v>
          </cell>
          <cell r="AA59029" t="str">
            <v>Diesel</v>
          </cell>
          <cell r="AC59029">
            <v>5.6999998092651367</v>
          </cell>
        </row>
        <row r="59030">
          <cell r="C59030">
            <v>2008</v>
          </cell>
          <cell r="R59030">
            <v>1.6</v>
          </cell>
          <cell r="AA59030" t="str">
            <v>Gasoline</v>
          </cell>
          <cell r="AC59030">
            <v>7.0999999046325684</v>
          </cell>
        </row>
        <row r="59031">
          <cell r="C59031">
            <v>2008</v>
          </cell>
          <cell r="R59031">
            <v>4.7</v>
          </cell>
          <cell r="AA59031" t="str">
            <v>Gasoline</v>
          </cell>
        </row>
        <row r="59032">
          <cell r="C59032">
            <v>2008</v>
          </cell>
          <cell r="R59032">
            <v>4.7</v>
          </cell>
          <cell r="AA59032" t="str">
            <v>Gasoline</v>
          </cell>
        </row>
        <row r="59033">
          <cell r="C59033">
            <v>2008</v>
          </cell>
          <cell r="R59033">
            <v>2</v>
          </cell>
          <cell r="AA59033" t="str">
            <v>Diesel</v>
          </cell>
          <cell r="AC59033">
            <v>6.4000000953674316</v>
          </cell>
        </row>
        <row r="59034">
          <cell r="C59034">
            <v>2008</v>
          </cell>
          <cell r="R59034">
            <v>2</v>
          </cell>
          <cell r="AA59034" t="str">
            <v>Diesel</v>
          </cell>
          <cell r="AC59034">
            <v>6.3000001907348633</v>
          </cell>
        </row>
        <row r="59035">
          <cell r="C59035">
            <v>2008</v>
          </cell>
          <cell r="R59035">
            <v>2</v>
          </cell>
          <cell r="AA59035" t="str">
            <v>Diesel</v>
          </cell>
          <cell r="AC59035">
            <v>6.4000000953674316</v>
          </cell>
        </row>
        <row r="59036">
          <cell r="C59036">
            <v>2008</v>
          </cell>
          <cell r="R59036">
            <v>2</v>
          </cell>
          <cell r="AA59036" t="str">
            <v>Diesel</v>
          </cell>
          <cell r="AC59036">
            <v>6.3000001907348633</v>
          </cell>
        </row>
        <row r="59037">
          <cell r="C59037">
            <v>2008</v>
          </cell>
          <cell r="R59037">
            <v>1.6</v>
          </cell>
          <cell r="AA59037" t="str">
            <v>Gasoline</v>
          </cell>
          <cell r="AC59037">
            <v>7.1999998092651367</v>
          </cell>
        </row>
        <row r="59038">
          <cell r="C59038">
            <v>2008</v>
          </cell>
          <cell r="R59038">
            <v>1.8</v>
          </cell>
          <cell r="AA59038" t="str">
            <v>Gasoline</v>
          </cell>
          <cell r="AC59038">
            <v>7.1999998092651367</v>
          </cell>
        </row>
        <row r="59039">
          <cell r="C59039">
            <v>2008</v>
          </cell>
          <cell r="R59039">
            <v>2</v>
          </cell>
          <cell r="AA59039" t="str">
            <v>Gasoline</v>
          </cell>
          <cell r="AC59039">
            <v>7.4000000953674316</v>
          </cell>
        </row>
        <row r="59040">
          <cell r="C59040">
            <v>2008</v>
          </cell>
          <cell r="R59040">
            <v>2</v>
          </cell>
          <cell r="AA59040" t="str">
            <v>Diesel</v>
          </cell>
          <cell r="AC59040">
            <v>5.5999999046325684</v>
          </cell>
        </row>
        <row r="59041">
          <cell r="C59041">
            <v>2008</v>
          </cell>
          <cell r="R59041">
            <v>2.4</v>
          </cell>
          <cell r="AA59041" t="str">
            <v>Gasoline</v>
          </cell>
          <cell r="AC59041">
            <v>9.1000003814697266</v>
          </cell>
        </row>
        <row r="59042">
          <cell r="C59042">
            <v>2008</v>
          </cell>
          <cell r="R59042">
            <v>2.4</v>
          </cell>
          <cell r="AA59042" t="str">
            <v>Gasoline</v>
          </cell>
          <cell r="AC59042">
            <v>8.5</v>
          </cell>
        </row>
        <row r="59043">
          <cell r="C59043">
            <v>2008</v>
          </cell>
          <cell r="R59043">
            <v>2.4</v>
          </cell>
          <cell r="AA59043" t="str">
            <v>Gasoline</v>
          </cell>
          <cell r="AC59043">
            <v>9.1000003814697266</v>
          </cell>
        </row>
        <row r="59044">
          <cell r="C59044">
            <v>2008</v>
          </cell>
          <cell r="R59044">
            <v>1.6</v>
          </cell>
          <cell r="AA59044" t="str">
            <v>Diesel</v>
          </cell>
          <cell r="AC59044">
            <v>4.9000000953674316</v>
          </cell>
        </row>
        <row r="59045">
          <cell r="C59045">
            <v>2008</v>
          </cell>
          <cell r="R59045">
            <v>1.4</v>
          </cell>
          <cell r="AA59045" t="str">
            <v>Gasoline</v>
          </cell>
          <cell r="AC59045">
            <v>6.6999998092651367</v>
          </cell>
        </row>
        <row r="59046">
          <cell r="C59046">
            <v>2008</v>
          </cell>
          <cell r="R59046">
            <v>1.4</v>
          </cell>
          <cell r="AA59046" t="str">
            <v>Gasoline</v>
          </cell>
          <cell r="AC59046">
            <v>6.6999998092651367</v>
          </cell>
        </row>
        <row r="59047">
          <cell r="C59047">
            <v>2008</v>
          </cell>
          <cell r="R59047">
            <v>1.4</v>
          </cell>
          <cell r="AA59047" t="str">
            <v>Gasoline</v>
          </cell>
          <cell r="AC59047">
            <v>6.6999998092651367</v>
          </cell>
        </row>
        <row r="59048">
          <cell r="C59048">
            <v>2008</v>
          </cell>
          <cell r="R59048">
            <v>1.6</v>
          </cell>
          <cell r="AA59048" t="str">
            <v>Gasoline</v>
          </cell>
          <cell r="AC59048">
            <v>7.6999998092651367</v>
          </cell>
        </row>
        <row r="59049">
          <cell r="C59049">
            <v>2008</v>
          </cell>
          <cell r="R59049">
            <v>1.8</v>
          </cell>
          <cell r="AA59049" t="str">
            <v>Gasoline</v>
          </cell>
          <cell r="AC59049">
            <v>7.5999999046325684</v>
          </cell>
        </row>
        <row r="59050">
          <cell r="C59050">
            <v>2008</v>
          </cell>
          <cell r="R59050">
            <v>1.8</v>
          </cell>
          <cell r="AA59050" t="str">
            <v>Gasoline</v>
          </cell>
          <cell r="AC59050">
            <v>7.3000001907348633</v>
          </cell>
        </row>
        <row r="59051">
          <cell r="C59051">
            <v>2008</v>
          </cell>
          <cell r="R59051">
            <v>1.8</v>
          </cell>
          <cell r="AA59051" t="str">
            <v>Gasoline</v>
          </cell>
          <cell r="AC59051">
            <v>7.5999999046325684</v>
          </cell>
        </row>
        <row r="59052">
          <cell r="C59052">
            <v>2008</v>
          </cell>
          <cell r="R59052">
            <v>1.8</v>
          </cell>
          <cell r="AA59052" t="str">
            <v>Gasoline</v>
          </cell>
          <cell r="AC59052">
            <v>8.3999996185302734</v>
          </cell>
        </row>
        <row r="59053">
          <cell r="C59053">
            <v>2008</v>
          </cell>
          <cell r="R59053">
            <v>1.8</v>
          </cell>
          <cell r="AA59053" t="str">
            <v>Gasoline</v>
          </cell>
          <cell r="AC59053">
            <v>7.5999999046325684</v>
          </cell>
        </row>
        <row r="59054">
          <cell r="C59054">
            <v>2008</v>
          </cell>
          <cell r="R59054">
            <v>1.8</v>
          </cell>
          <cell r="AA59054" t="str">
            <v>Gasoline</v>
          </cell>
          <cell r="AC59054">
            <v>8.3999996185302734</v>
          </cell>
        </row>
        <row r="59055">
          <cell r="C59055">
            <v>2008</v>
          </cell>
          <cell r="R59055">
            <v>1.8</v>
          </cell>
          <cell r="AA59055" t="str">
            <v>Gasoline</v>
          </cell>
          <cell r="AC59055">
            <v>7.5999999046325684</v>
          </cell>
        </row>
        <row r="59056">
          <cell r="C59056">
            <v>2008</v>
          </cell>
          <cell r="R59056">
            <v>1.8</v>
          </cell>
          <cell r="AA59056" t="str">
            <v>Gasoline</v>
          </cell>
          <cell r="AC59056">
            <v>8.3999996185302734</v>
          </cell>
        </row>
        <row r="59057">
          <cell r="C59057">
            <v>2008</v>
          </cell>
          <cell r="R59057">
            <v>1.9</v>
          </cell>
          <cell r="AA59057" t="str">
            <v>Diesel</v>
          </cell>
          <cell r="AC59057">
            <v>5.6999998092651367</v>
          </cell>
        </row>
        <row r="59058">
          <cell r="C59058">
            <v>2008</v>
          </cell>
          <cell r="R59058">
            <v>1.9</v>
          </cell>
          <cell r="AA59058" t="str">
            <v>Diesel</v>
          </cell>
          <cell r="AC59058">
            <v>5.6999998092651367</v>
          </cell>
        </row>
        <row r="59059">
          <cell r="C59059">
            <v>2008</v>
          </cell>
          <cell r="R59059">
            <v>1.9</v>
          </cell>
          <cell r="AA59059" t="str">
            <v>Diesel</v>
          </cell>
          <cell r="AC59059">
            <v>5.6999998092651367</v>
          </cell>
        </row>
        <row r="59060">
          <cell r="C59060">
            <v>2008</v>
          </cell>
          <cell r="R59060">
            <v>2</v>
          </cell>
          <cell r="AA59060" t="str">
            <v>Gasoline</v>
          </cell>
          <cell r="AC59060">
            <v>8.1000003814697266</v>
          </cell>
        </row>
        <row r="59061">
          <cell r="C59061">
            <v>2008</v>
          </cell>
          <cell r="R59061">
            <v>2</v>
          </cell>
          <cell r="AA59061" t="str">
            <v>Gasoline</v>
          </cell>
          <cell r="AC59061">
            <v>8.8999996185302734</v>
          </cell>
        </row>
        <row r="59062">
          <cell r="C59062">
            <v>2008</v>
          </cell>
          <cell r="R59062">
            <v>2</v>
          </cell>
          <cell r="AA59062" t="str">
            <v>Diesel</v>
          </cell>
          <cell r="AC59062">
            <v>5.9000000953674316</v>
          </cell>
        </row>
        <row r="59063">
          <cell r="C59063">
            <v>2008</v>
          </cell>
          <cell r="R59063">
            <v>2</v>
          </cell>
          <cell r="AA59063" t="str">
            <v>Diesel</v>
          </cell>
          <cell r="AC59063">
            <v>6.5</v>
          </cell>
        </row>
        <row r="59064">
          <cell r="C59064">
            <v>2008</v>
          </cell>
          <cell r="R59064">
            <v>2</v>
          </cell>
          <cell r="AA59064" t="str">
            <v>Diesel</v>
          </cell>
          <cell r="AC59064">
            <v>5.9000000953674316</v>
          </cell>
        </row>
        <row r="59065">
          <cell r="C59065">
            <v>2008</v>
          </cell>
          <cell r="R59065">
            <v>2</v>
          </cell>
          <cell r="AA59065" t="str">
            <v>Diesel</v>
          </cell>
          <cell r="AC59065">
            <v>6.5</v>
          </cell>
        </row>
        <row r="59066">
          <cell r="C59066">
            <v>2008</v>
          </cell>
          <cell r="R59066">
            <v>2</v>
          </cell>
          <cell r="AA59066" t="str">
            <v>Diesel</v>
          </cell>
          <cell r="AC59066">
            <v>5.9000000953674316</v>
          </cell>
        </row>
        <row r="59067">
          <cell r="C59067">
            <v>2008</v>
          </cell>
          <cell r="R59067">
            <v>2</v>
          </cell>
          <cell r="AA59067" t="str">
            <v>Diesel</v>
          </cell>
          <cell r="AC59067">
            <v>6.5</v>
          </cell>
        </row>
        <row r="59068">
          <cell r="C59068">
            <v>2008</v>
          </cell>
          <cell r="R59068">
            <v>2</v>
          </cell>
          <cell r="AA59068" t="str">
            <v>Gasoline</v>
          </cell>
          <cell r="AC59068">
            <v>8.1000003814697266</v>
          </cell>
        </row>
        <row r="59069">
          <cell r="C59069">
            <v>2008</v>
          </cell>
          <cell r="R59069">
            <v>2</v>
          </cell>
          <cell r="AA59069" t="str">
            <v>Gasoline</v>
          </cell>
          <cell r="AC59069">
            <v>8.8999996185302734</v>
          </cell>
        </row>
        <row r="59070">
          <cell r="C59070">
            <v>2008</v>
          </cell>
          <cell r="R59070">
            <v>2</v>
          </cell>
          <cell r="AA59070" t="str">
            <v>Gasoline</v>
          </cell>
          <cell r="AC59070">
            <v>8.1000003814697266</v>
          </cell>
        </row>
        <row r="59071">
          <cell r="C59071">
            <v>2008</v>
          </cell>
          <cell r="R59071">
            <v>2</v>
          </cell>
          <cell r="AA59071" t="str">
            <v>Gasoline</v>
          </cell>
          <cell r="AC59071">
            <v>8.8999996185302734</v>
          </cell>
        </row>
        <row r="59072">
          <cell r="C59072">
            <v>2008</v>
          </cell>
          <cell r="R59072">
            <v>3.2</v>
          </cell>
          <cell r="AA59072" t="str">
            <v>Gasoline</v>
          </cell>
          <cell r="AC59072">
            <v>9.8999996185302734</v>
          </cell>
        </row>
        <row r="59073">
          <cell r="C59073">
            <v>2008</v>
          </cell>
          <cell r="R59073">
            <v>3.2</v>
          </cell>
          <cell r="AA59073" t="str">
            <v>Gasoline</v>
          </cell>
          <cell r="AC59073">
            <v>9.8999996185302734</v>
          </cell>
        </row>
        <row r="59074">
          <cell r="C59074">
            <v>2008</v>
          </cell>
          <cell r="R59074">
            <v>3.6</v>
          </cell>
          <cell r="AA59074" t="str">
            <v>Gasoline</v>
          </cell>
          <cell r="AC59074">
            <v>10.100000381469727</v>
          </cell>
        </row>
        <row r="59075">
          <cell r="C59075">
            <v>2008</v>
          </cell>
          <cell r="R59075">
            <v>1.4</v>
          </cell>
          <cell r="AA59075" t="str">
            <v>Gasoline</v>
          </cell>
          <cell r="AC59075">
            <v>6.6999998092651367</v>
          </cell>
        </row>
        <row r="59076">
          <cell r="C59076">
            <v>2008</v>
          </cell>
          <cell r="R59076">
            <v>1.4</v>
          </cell>
          <cell r="AA59076" t="str">
            <v>Gasoline</v>
          </cell>
          <cell r="AC59076">
            <v>6.6999998092651367</v>
          </cell>
        </row>
        <row r="59077">
          <cell r="C59077">
            <v>2008</v>
          </cell>
          <cell r="R59077">
            <v>1.4</v>
          </cell>
          <cell r="AA59077" t="str">
            <v>Gasoline</v>
          </cell>
          <cell r="AC59077">
            <v>6.6999998092651367</v>
          </cell>
        </row>
        <row r="59078">
          <cell r="C59078">
            <v>2008</v>
          </cell>
          <cell r="R59078">
            <v>1.6</v>
          </cell>
          <cell r="AA59078" t="str">
            <v>Gasoline</v>
          </cell>
          <cell r="AC59078">
            <v>7.8000001907348633</v>
          </cell>
        </row>
        <row r="59079">
          <cell r="C59079">
            <v>2008</v>
          </cell>
          <cell r="R59079">
            <v>1.8</v>
          </cell>
          <cell r="AA59079" t="str">
            <v>Gasoline</v>
          </cell>
          <cell r="AC59079">
            <v>7.8000001907348633</v>
          </cell>
        </row>
        <row r="59080">
          <cell r="C59080">
            <v>2008</v>
          </cell>
          <cell r="R59080">
            <v>1.8</v>
          </cell>
          <cell r="AA59080" t="str">
            <v>Gasoline</v>
          </cell>
          <cell r="AC59080">
            <v>8.3999996185302734</v>
          </cell>
        </row>
        <row r="59081">
          <cell r="C59081">
            <v>2008</v>
          </cell>
          <cell r="R59081">
            <v>1.8</v>
          </cell>
          <cell r="AA59081" t="str">
            <v>Gasoline</v>
          </cell>
          <cell r="AC59081">
            <v>7.8000001907348633</v>
          </cell>
        </row>
        <row r="59082">
          <cell r="C59082">
            <v>2008</v>
          </cell>
          <cell r="R59082">
            <v>1.8</v>
          </cell>
          <cell r="AA59082" t="str">
            <v>Gasoline</v>
          </cell>
          <cell r="AC59082">
            <v>8.3999996185302734</v>
          </cell>
        </row>
        <row r="59083">
          <cell r="C59083">
            <v>2008</v>
          </cell>
          <cell r="R59083">
            <v>1.8</v>
          </cell>
          <cell r="AA59083" t="str">
            <v>Gasoline</v>
          </cell>
          <cell r="AC59083">
            <v>7.8000001907348633</v>
          </cell>
        </row>
        <row r="59084">
          <cell r="C59084">
            <v>2008</v>
          </cell>
          <cell r="R59084">
            <v>1.8</v>
          </cell>
          <cell r="AA59084" t="str">
            <v>Gasoline</v>
          </cell>
          <cell r="AC59084">
            <v>8.3999996185302734</v>
          </cell>
        </row>
        <row r="59085">
          <cell r="C59085">
            <v>2008</v>
          </cell>
          <cell r="R59085">
            <v>1.8</v>
          </cell>
          <cell r="AA59085" t="str">
            <v>Gasoline</v>
          </cell>
          <cell r="AC59085">
            <v>7.8000001907348633</v>
          </cell>
        </row>
        <row r="59086">
          <cell r="C59086">
            <v>2008</v>
          </cell>
          <cell r="R59086">
            <v>1.8</v>
          </cell>
          <cell r="AA59086" t="str">
            <v>Gasoline</v>
          </cell>
          <cell r="AC59086">
            <v>8.3999996185302734</v>
          </cell>
        </row>
        <row r="59087">
          <cell r="C59087">
            <v>2008</v>
          </cell>
          <cell r="R59087">
            <v>1.9</v>
          </cell>
          <cell r="AA59087" t="str">
            <v>Diesel</v>
          </cell>
          <cell r="AC59087">
            <v>5.9000000953674316</v>
          </cell>
        </row>
        <row r="59088">
          <cell r="C59088">
            <v>2008</v>
          </cell>
          <cell r="R59088">
            <v>1.9</v>
          </cell>
          <cell r="AA59088" t="str">
            <v>Diesel</v>
          </cell>
          <cell r="AC59088">
            <v>5.9000000953674316</v>
          </cell>
        </row>
        <row r="59089">
          <cell r="C59089">
            <v>2008</v>
          </cell>
          <cell r="R59089">
            <v>1.9</v>
          </cell>
          <cell r="AA59089" t="str">
            <v>Diesel</v>
          </cell>
          <cell r="AC59089">
            <v>5.9000000953674316</v>
          </cell>
        </row>
        <row r="59090">
          <cell r="C59090">
            <v>2008</v>
          </cell>
          <cell r="R59090">
            <v>2</v>
          </cell>
          <cell r="AA59090" t="str">
            <v>Gasoline</v>
          </cell>
          <cell r="AC59090">
            <v>8.3000001907348633</v>
          </cell>
        </row>
        <row r="59091">
          <cell r="C59091">
            <v>2008</v>
          </cell>
          <cell r="R59091">
            <v>2</v>
          </cell>
          <cell r="AA59091" t="str">
            <v>Gasoline</v>
          </cell>
          <cell r="AC59091">
            <v>9</v>
          </cell>
        </row>
        <row r="59092">
          <cell r="C59092">
            <v>2008</v>
          </cell>
          <cell r="R59092">
            <v>2</v>
          </cell>
          <cell r="AA59092" t="str">
            <v>Diesel</v>
          </cell>
          <cell r="AC59092">
            <v>6</v>
          </cell>
        </row>
        <row r="59093">
          <cell r="C59093">
            <v>2008</v>
          </cell>
          <cell r="R59093">
            <v>2</v>
          </cell>
          <cell r="AA59093" t="str">
            <v>Diesel</v>
          </cell>
          <cell r="AC59093">
            <v>6.8000001907348633</v>
          </cell>
        </row>
        <row r="59094">
          <cell r="C59094">
            <v>2008</v>
          </cell>
          <cell r="R59094">
            <v>2</v>
          </cell>
          <cell r="AA59094" t="str">
            <v>Diesel</v>
          </cell>
          <cell r="AC59094">
            <v>6</v>
          </cell>
        </row>
        <row r="59095">
          <cell r="C59095">
            <v>2008</v>
          </cell>
          <cell r="R59095">
            <v>2</v>
          </cell>
          <cell r="AA59095" t="str">
            <v>Diesel</v>
          </cell>
          <cell r="AC59095">
            <v>6.8000001907348633</v>
          </cell>
        </row>
        <row r="59096">
          <cell r="C59096">
            <v>2008</v>
          </cell>
          <cell r="R59096">
            <v>2</v>
          </cell>
          <cell r="AA59096" t="str">
            <v>Diesel</v>
          </cell>
          <cell r="AC59096">
            <v>6</v>
          </cell>
        </row>
        <row r="59097">
          <cell r="C59097">
            <v>2008</v>
          </cell>
          <cell r="R59097">
            <v>2</v>
          </cell>
          <cell r="AA59097" t="str">
            <v>Diesel</v>
          </cell>
          <cell r="AC59097">
            <v>6.8000001907348633</v>
          </cell>
        </row>
        <row r="59098">
          <cell r="C59098">
            <v>2008</v>
          </cell>
          <cell r="R59098">
            <v>2</v>
          </cell>
          <cell r="AA59098" t="str">
            <v>Diesel</v>
          </cell>
          <cell r="AC59098">
            <v>6.8000001907348633</v>
          </cell>
        </row>
        <row r="59099">
          <cell r="C59099">
            <v>2008</v>
          </cell>
          <cell r="R59099">
            <v>2</v>
          </cell>
          <cell r="AA59099" t="str">
            <v>Gasoline</v>
          </cell>
          <cell r="AC59099">
            <v>8.3000001907348633</v>
          </cell>
        </row>
        <row r="59100">
          <cell r="C59100">
            <v>2008</v>
          </cell>
          <cell r="R59100">
            <v>2</v>
          </cell>
          <cell r="AA59100" t="str">
            <v>Gasoline</v>
          </cell>
          <cell r="AC59100">
            <v>9</v>
          </cell>
        </row>
        <row r="59101">
          <cell r="C59101">
            <v>2008</v>
          </cell>
          <cell r="R59101">
            <v>2</v>
          </cell>
          <cell r="AA59101" t="str">
            <v>Gasoline</v>
          </cell>
          <cell r="AC59101">
            <v>8.3000001907348633</v>
          </cell>
        </row>
        <row r="59102">
          <cell r="C59102">
            <v>2008</v>
          </cell>
          <cell r="R59102">
            <v>2</v>
          </cell>
          <cell r="AA59102" t="str">
            <v>Gasoline</v>
          </cell>
          <cell r="AC59102">
            <v>9</v>
          </cell>
        </row>
        <row r="59103">
          <cell r="C59103">
            <v>2008</v>
          </cell>
          <cell r="R59103">
            <v>3.2</v>
          </cell>
          <cell r="AA59103" t="str">
            <v>Gasoline</v>
          </cell>
          <cell r="AC59103">
            <v>10.100000381469727</v>
          </cell>
        </row>
        <row r="59104">
          <cell r="C59104">
            <v>2008</v>
          </cell>
          <cell r="R59104">
            <v>3.2</v>
          </cell>
          <cell r="AA59104" t="str">
            <v>Gasoline</v>
          </cell>
          <cell r="AC59104">
            <v>10.100000381469727</v>
          </cell>
        </row>
        <row r="59105">
          <cell r="C59105">
            <v>2008</v>
          </cell>
          <cell r="R59105">
            <v>3.6</v>
          </cell>
          <cell r="AA59105" t="str">
            <v>Gasoline</v>
          </cell>
          <cell r="AC59105">
            <v>10.5</v>
          </cell>
        </row>
        <row r="59106">
          <cell r="C59106">
            <v>2008</v>
          </cell>
          <cell r="R59106">
            <v>2</v>
          </cell>
          <cell r="AA59106" t="str">
            <v>Gasoline</v>
          </cell>
          <cell r="AC59106">
            <v>8.5</v>
          </cell>
        </row>
        <row r="59107">
          <cell r="C59107">
            <v>2008</v>
          </cell>
          <cell r="R59107">
            <v>1.8</v>
          </cell>
          <cell r="AA59107" t="str">
            <v>Gasoline</v>
          </cell>
          <cell r="AC59107">
            <v>7.5999999046325684</v>
          </cell>
        </row>
        <row r="59108">
          <cell r="C59108">
            <v>2008</v>
          </cell>
          <cell r="R59108">
            <v>2</v>
          </cell>
          <cell r="AA59108" t="str">
            <v>Diesel</v>
          </cell>
          <cell r="AC59108">
            <v>5.8000001907348633</v>
          </cell>
        </row>
        <row r="59109">
          <cell r="C59109">
            <v>2008</v>
          </cell>
          <cell r="R59109">
            <v>2</v>
          </cell>
          <cell r="AA59109" t="str">
            <v>Diesel</v>
          </cell>
          <cell r="AC59109">
            <v>6.1999998092651367</v>
          </cell>
        </row>
        <row r="59110">
          <cell r="C59110">
            <v>2008</v>
          </cell>
          <cell r="R59110">
            <v>2</v>
          </cell>
          <cell r="AA59110" t="str">
            <v>Diesel</v>
          </cell>
          <cell r="AC59110">
            <v>5.8000001907348633</v>
          </cell>
        </row>
        <row r="59111">
          <cell r="C59111">
            <v>2008</v>
          </cell>
          <cell r="R59111">
            <v>2</v>
          </cell>
          <cell r="AA59111" t="str">
            <v>Gasoline</v>
          </cell>
          <cell r="AC59111">
            <v>8.5</v>
          </cell>
        </row>
        <row r="59112">
          <cell r="C59112">
            <v>2008</v>
          </cell>
          <cell r="R59112">
            <v>2</v>
          </cell>
          <cell r="AA59112" t="str">
            <v>Gasoline</v>
          </cell>
          <cell r="AC59112">
            <v>7.9000000953674316</v>
          </cell>
        </row>
        <row r="59113">
          <cell r="C59113">
            <v>2008</v>
          </cell>
          <cell r="R59113">
            <v>3.6</v>
          </cell>
          <cell r="AA59113" t="str">
            <v>Gasoline</v>
          </cell>
          <cell r="AC59113">
            <v>10.100000381469727</v>
          </cell>
        </row>
        <row r="59114">
          <cell r="C59114">
            <v>2008</v>
          </cell>
          <cell r="R59114">
            <v>1.4</v>
          </cell>
          <cell r="AA59114" t="str">
            <v>Gasoline</v>
          </cell>
          <cell r="AC59114">
            <v>8</v>
          </cell>
        </row>
        <row r="59115">
          <cell r="C59115">
            <v>2008</v>
          </cell>
          <cell r="R59115">
            <v>1.4</v>
          </cell>
          <cell r="AA59115" t="str">
            <v>Gasoline</v>
          </cell>
          <cell r="AC59115">
            <v>8</v>
          </cell>
        </row>
        <row r="59116">
          <cell r="C59116">
            <v>2008</v>
          </cell>
          <cell r="R59116">
            <v>1.6</v>
          </cell>
          <cell r="AA59116" t="str">
            <v>Gasoline</v>
          </cell>
          <cell r="AC59116">
            <v>8.3000001907348633</v>
          </cell>
        </row>
        <row r="59117">
          <cell r="C59117">
            <v>2008</v>
          </cell>
          <cell r="R59117">
            <v>1.4</v>
          </cell>
          <cell r="AA59117" t="str">
            <v>Gasoline</v>
          </cell>
          <cell r="AC59117">
            <v>6.5999999046325684</v>
          </cell>
        </row>
        <row r="59118">
          <cell r="C59118">
            <v>2008</v>
          </cell>
          <cell r="R59118">
            <v>1.4</v>
          </cell>
          <cell r="AA59118" t="str">
            <v>Gasoline</v>
          </cell>
          <cell r="AC59118">
            <v>6.4000000953674316</v>
          </cell>
        </row>
        <row r="59119">
          <cell r="C59119">
            <v>2008</v>
          </cell>
          <cell r="R59119">
            <v>1.4</v>
          </cell>
          <cell r="AA59119" t="str">
            <v>Gasoline</v>
          </cell>
          <cell r="AC59119">
            <v>7.1999998092651367</v>
          </cell>
        </row>
        <row r="59120">
          <cell r="C59120">
            <v>2008</v>
          </cell>
          <cell r="R59120">
            <v>1.6</v>
          </cell>
          <cell r="AA59120" t="str">
            <v>Gasoline</v>
          </cell>
          <cell r="AC59120">
            <v>7.8000001907348633</v>
          </cell>
        </row>
        <row r="59121">
          <cell r="C59121">
            <v>2008</v>
          </cell>
          <cell r="R59121">
            <v>1.6</v>
          </cell>
          <cell r="AA59121" t="str">
            <v>Gasoline</v>
          </cell>
          <cell r="AC59121">
            <v>8.5</v>
          </cell>
        </row>
        <row r="59122">
          <cell r="C59122">
            <v>2008</v>
          </cell>
          <cell r="R59122">
            <v>1.6</v>
          </cell>
          <cell r="AA59122" t="str">
            <v>Gasoline</v>
          </cell>
          <cell r="AC59122">
            <v>7.8000001907348633</v>
          </cell>
        </row>
        <row r="59123">
          <cell r="C59123">
            <v>2008</v>
          </cell>
          <cell r="R59123">
            <v>1.6</v>
          </cell>
          <cell r="AA59123" t="str">
            <v>Gasoline</v>
          </cell>
          <cell r="AC59123">
            <v>8.5</v>
          </cell>
        </row>
        <row r="59124">
          <cell r="C59124">
            <v>2008</v>
          </cell>
          <cell r="R59124">
            <v>1.9</v>
          </cell>
          <cell r="AA59124" t="str">
            <v>Diesel</v>
          </cell>
          <cell r="AC59124">
            <v>4.8000001907348633</v>
          </cell>
        </row>
        <row r="59125">
          <cell r="C59125">
            <v>2008</v>
          </cell>
          <cell r="R59125">
            <v>1.9</v>
          </cell>
          <cell r="AA59125" t="str">
            <v>Diesel</v>
          </cell>
          <cell r="AC59125">
            <v>5.5999999046325684</v>
          </cell>
        </row>
        <row r="59126">
          <cell r="C59126">
            <v>2008</v>
          </cell>
          <cell r="R59126">
            <v>1.9</v>
          </cell>
          <cell r="AA59126" t="str">
            <v>Diesel</v>
          </cell>
          <cell r="AC59126">
            <v>5.5999999046325684</v>
          </cell>
        </row>
        <row r="59127">
          <cell r="C59127">
            <v>2008</v>
          </cell>
          <cell r="R59127">
            <v>1.9</v>
          </cell>
          <cell r="AA59127" t="str">
            <v>Diesel</v>
          </cell>
          <cell r="AC59127">
            <v>5.5</v>
          </cell>
        </row>
        <row r="59128">
          <cell r="C59128">
            <v>2008</v>
          </cell>
          <cell r="R59128">
            <v>1.9</v>
          </cell>
          <cell r="AA59128" t="str">
            <v>Diesel</v>
          </cell>
          <cell r="AC59128">
            <v>5.5999999046325684</v>
          </cell>
        </row>
        <row r="59129">
          <cell r="C59129">
            <v>2008</v>
          </cell>
          <cell r="R59129">
            <v>1.9</v>
          </cell>
          <cell r="AA59129" t="str">
            <v>Diesel</v>
          </cell>
          <cell r="AC59129">
            <v>5.5999999046325684</v>
          </cell>
        </row>
        <row r="59130">
          <cell r="C59130">
            <v>2008</v>
          </cell>
          <cell r="R59130">
            <v>2</v>
          </cell>
          <cell r="AA59130" t="str">
            <v>Diesel</v>
          </cell>
          <cell r="AC59130">
            <v>6</v>
          </cell>
        </row>
        <row r="59131">
          <cell r="C59131">
            <v>2008</v>
          </cell>
          <cell r="R59131">
            <v>2</v>
          </cell>
          <cell r="AA59131" t="str">
            <v>Diesel</v>
          </cell>
          <cell r="AC59131">
            <v>6.5</v>
          </cell>
        </row>
        <row r="59132">
          <cell r="C59132">
            <v>2008</v>
          </cell>
          <cell r="R59132">
            <v>2</v>
          </cell>
          <cell r="AA59132" t="str">
            <v>Diesel</v>
          </cell>
          <cell r="AC59132">
            <v>6</v>
          </cell>
        </row>
        <row r="59133">
          <cell r="C59133">
            <v>2008</v>
          </cell>
          <cell r="R59133">
            <v>1.4</v>
          </cell>
          <cell r="AA59133" t="str">
            <v>Gasoline</v>
          </cell>
          <cell r="AC59133">
            <v>6.5999999046325684</v>
          </cell>
        </row>
        <row r="59134">
          <cell r="C59134">
            <v>2008</v>
          </cell>
          <cell r="R59134">
            <v>1.4</v>
          </cell>
          <cell r="AA59134" t="str">
            <v>Gasoline</v>
          </cell>
          <cell r="AC59134">
            <v>6.4000000953674316</v>
          </cell>
        </row>
        <row r="59135">
          <cell r="C59135">
            <v>2008</v>
          </cell>
          <cell r="R59135">
            <v>2</v>
          </cell>
          <cell r="AA59135" t="str">
            <v>Diesel</v>
          </cell>
          <cell r="AC59135">
            <v>6.5</v>
          </cell>
        </row>
        <row r="59136">
          <cell r="C59136">
            <v>2008</v>
          </cell>
          <cell r="R59136">
            <v>1.8</v>
          </cell>
          <cell r="AA59136" t="str">
            <v>Gasoline</v>
          </cell>
          <cell r="AC59136">
            <v>7.0999999046325684</v>
          </cell>
        </row>
        <row r="59137">
          <cell r="C59137">
            <v>2008</v>
          </cell>
          <cell r="R59137">
            <v>1.8</v>
          </cell>
          <cell r="AA59137" t="str">
            <v>Gasoline</v>
          </cell>
          <cell r="AC59137">
            <v>7.0999999046325684</v>
          </cell>
        </row>
        <row r="59138">
          <cell r="C59138">
            <v>2008</v>
          </cell>
          <cell r="R59138">
            <v>1.8</v>
          </cell>
          <cell r="AA59138" t="str">
            <v>Gasoline</v>
          </cell>
          <cell r="AC59138">
            <v>7.0999999046325684</v>
          </cell>
        </row>
        <row r="59139">
          <cell r="C59139">
            <v>2008</v>
          </cell>
          <cell r="R59139">
            <v>1.8</v>
          </cell>
          <cell r="AA59139" t="str">
            <v>Gasoline</v>
          </cell>
          <cell r="AC59139">
            <v>7.1999998092651367</v>
          </cell>
        </row>
        <row r="59140">
          <cell r="C59140">
            <v>2008</v>
          </cell>
          <cell r="R59140">
            <v>1.8</v>
          </cell>
          <cell r="AA59140" t="str">
            <v>Gasoline</v>
          </cell>
          <cell r="AC59140">
            <v>7.4000000953674316</v>
          </cell>
        </row>
        <row r="59141">
          <cell r="C59141">
            <v>2008</v>
          </cell>
          <cell r="R59141">
            <v>2</v>
          </cell>
          <cell r="AA59141" t="str">
            <v>Gasoline</v>
          </cell>
          <cell r="AC59141">
            <v>7.6999998092651367</v>
          </cell>
        </row>
        <row r="59142">
          <cell r="C59142">
            <v>2008</v>
          </cell>
          <cell r="R59142">
            <v>2</v>
          </cell>
          <cell r="AA59142" t="str">
            <v>Gasoline</v>
          </cell>
          <cell r="AC59142">
            <v>7.6999998092651367</v>
          </cell>
        </row>
        <row r="59143">
          <cell r="C59143">
            <v>2008</v>
          </cell>
          <cell r="R59143">
            <v>2</v>
          </cell>
          <cell r="AA59143" t="str">
            <v>Diesel</v>
          </cell>
          <cell r="AC59143">
            <v>5.5</v>
          </cell>
        </row>
        <row r="59144">
          <cell r="C59144">
            <v>2008</v>
          </cell>
          <cell r="R59144">
            <v>2</v>
          </cell>
          <cell r="AA59144" t="str">
            <v>Diesel</v>
          </cell>
          <cell r="AC59144">
            <v>5.8000001907348633</v>
          </cell>
        </row>
        <row r="59145">
          <cell r="C59145">
            <v>2008</v>
          </cell>
          <cell r="R59145">
            <v>2.7</v>
          </cell>
          <cell r="AA59145" t="str">
            <v>Diesel</v>
          </cell>
          <cell r="AC59145">
            <v>6.6999998092651367</v>
          </cell>
        </row>
        <row r="59146">
          <cell r="C59146">
            <v>2008</v>
          </cell>
          <cell r="R59146">
            <v>2.7</v>
          </cell>
          <cell r="AA59146" t="str">
            <v>Diesel</v>
          </cell>
          <cell r="AC59146">
            <v>6.5999999046325684</v>
          </cell>
        </row>
        <row r="59147">
          <cell r="C59147">
            <v>2008</v>
          </cell>
          <cell r="R59147">
            <v>3</v>
          </cell>
          <cell r="AA59147" t="str">
            <v>Diesel</v>
          </cell>
          <cell r="AC59147">
            <v>9.8000001907348633</v>
          </cell>
        </row>
        <row r="59148">
          <cell r="C59148">
            <v>2008</v>
          </cell>
          <cell r="R59148">
            <v>3</v>
          </cell>
          <cell r="AA59148" t="str">
            <v>Diesel</v>
          </cell>
          <cell r="AC59148">
            <v>7.1999998092651367</v>
          </cell>
        </row>
        <row r="59149">
          <cell r="C59149">
            <v>2008</v>
          </cell>
          <cell r="R59149">
            <v>3</v>
          </cell>
          <cell r="AA59149" t="str">
            <v>Diesel</v>
          </cell>
          <cell r="AC59149">
            <v>6.9000000953674316</v>
          </cell>
        </row>
        <row r="59150">
          <cell r="C59150">
            <v>2008</v>
          </cell>
          <cell r="R59150">
            <v>3.2</v>
          </cell>
          <cell r="AA59150" t="str">
            <v>Gasoline</v>
          </cell>
          <cell r="AC59150">
            <v>8.6999998092651367</v>
          </cell>
        </row>
        <row r="59151">
          <cell r="C59151">
            <v>2008</v>
          </cell>
          <cell r="R59151">
            <v>3.2</v>
          </cell>
          <cell r="AA59151" t="str">
            <v>Gasoline</v>
          </cell>
          <cell r="AC59151">
            <v>9.1999998092651367</v>
          </cell>
        </row>
        <row r="59152">
          <cell r="C59152">
            <v>2008</v>
          </cell>
          <cell r="R59152">
            <v>1.6</v>
          </cell>
          <cell r="AA59152" t="str">
            <v>Diesel</v>
          </cell>
          <cell r="AC59152">
            <v>5.3000001907348633</v>
          </cell>
        </row>
        <row r="59153">
          <cell r="C59153">
            <v>2008</v>
          </cell>
          <cell r="R59153">
            <v>1.6</v>
          </cell>
          <cell r="AA59153" t="str">
            <v>Diesel</v>
          </cell>
          <cell r="AC59153">
            <v>5.3000001907348633</v>
          </cell>
        </row>
        <row r="59154">
          <cell r="C59154">
            <v>2008</v>
          </cell>
          <cell r="R59154">
            <v>1.8</v>
          </cell>
          <cell r="AA59154" t="str">
            <v>Gasoline</v>
          </cell>
          <cell r="AC59154">
            <v>7.6999998092651367</v>
          </cell>
        </row>
        <row r="59155">
          <cell r="C59155">
            <v>2008</v>
          </cell>
          <cell r="R59155">
            <v>1.8</v>
          </cell>
          <cell r="AA59155" t="str">
            <v>Gasoline</v>
          </cell>
          <cell r="AC59155">
            <v>7.9000000953674316</v>
          </cell>
        </row>
        <row r="59156">
          <cell r="C59156">
            <v>2008</v>
          </cell>
          <cell r="R59156">
            <v>2</v>
          </cell>
          <cell r="AA59156" t="str">
            <v>Gasoline</v>
          </cell>
          <cell r="AC59156">
            <v>8.1000003814697266</v>
          </cell>
        </row>
        <row r="59157">
          <cell r="C59157">
            <v>2008</v>
          </cell>
          <cell r="R59157">
            <v>2</v>
          </cell>
          <cell r="AA59157" t="str">
            <v>Gasoline</v>
          </cell>
          <cell r="AC59157">
            <v>8.6000003814697266</v>
          </cell>
        </row>
        <row r="59158">
          <cell r="C59158">
            <v>2008</v>
          </cell>
          <cell r="R59158">
            <v>2</v>
          </cell>
          <cell r="AA59158" t="str">
            <v>Gasoline</v>
          </cell>
          <cell r="AC59158">
            <v>8.3000001907348633</v>
          </cell>
        </row>
        <row r="59159">
          <cell r="C59159">
            <v>2008</v>
          </cell>
          <cell r="R59159">
            <v>2</v>
          </cell>
          <cell r="AA59159" t="str">
            <v>Diesel</v>
          </cell>
          <cell r="AC59159">
            <v>7.0999999046325684</v>
          </cell>
        </row>
        <row r="59160">
          <cell r="C59160">
            <v>2008</v>
          </cell>
          <cell r="R59160">
            <v>2</v>
          </cell>
          <cell r="AA59160" t="str">
            <v>Diesel</v>
          </cell>
          <cell r="AC59160">
            <v>5.9000000953674316</v>
          </cell>
        </row>
        <row r="59161">
          <cell r="C59161">
            <v>2008</v>
          </cell>
          <cell r="R59161">
            <v>2</v>
          </cell>
          <cell r="AA59161" t="str">
            <v>Diesel</v>
          </cell>
          <cell r="AC59161">
            <v>7.1999998092651367</v>
          </cell>
        </row>
        <row r="59162">
          <cell r="C59162">
            <v>2008</v>
          </cell>
          <cell r="R59162">
            <v>2</v>
          </cell>
          <cell r="AA59162" t="str">
            <v>Diesel</v>
          </cell>
          <cell r="AC59162">
            <v>6</v>
          </cell>
        </row>
        <row r="59163">
          <cell r="C59163">
            <v>2008</v>
          </cell>
          <cell r="R59163">
            <v>2.2000000000000002</v>
          </cell>
          <cell r="AA59163" t="str">
            <v>Gasoline</v>
          </cell>
          <cell r="AC59163">
            <v>9</v>
          </cell>
        </row>
        <row r="59164">
          <cell r="C59164">
            <v>2008</v>
          </cell>
          <cell r="R59164">
            <v>2.2000000000000002</v>
          </cell>
          <cell r="AA59164" t="str">
            <v>Gasoline</v>
          </cell>
          <cell r="AC59164">
            <v>9.1999998092651367</v>
          </cell>
        </row>
        <row r="59165">
          <cell r="C59165">
            <v>2008</v>
          </cell>
          <cell r="R59165">
            <v>2.2000000000000002</v>
          </cell>
          <cell r="AA59165" t="str">
            <v>Diesel</v>
          </cell>
          <cell r="AC59165">
            <v>6.1999998092651367</v>
          </cell>
        </row>
        <row r="59166">
          <cell r="C59166">
            <v>2008</v>
          </cell>
          <cell r="R59166">
            <v>2.7</v>
          </cell>
          <cell r="AA59166" t="str">
            <v>Diesel</v>
          </cell>
          <cell r="AC59166">
            <v>8.3999996185302734</v>
          </cell>
        </row>
        <row r="59167">
          <cell r="C59167">
            <v>2008</v>
          </cell>
          <cell r="R59167">
            <v>2.7</v>
          </cell>
          <cell r="AA59167" t="str">
            <v>Diesel</v>
          </cell>
          <cell r="AC59167">
            <v>8.5</v>
          </cell>
        </row>
        <row r="59168">
          <cell r="C59168">
            <v>2008</v>
          </cell>
          <cell r="R59168">
            <v>3</v>
          </cell>
          <cell r="AA59168" t="str">
            <v>Gasoline</v>
          </cell>
          <cell r="AC59168">
            <v>9.8000001907348633</v>
          </cell>
        </row>
        <row r="59169">
          <cell r="C59169">
            <v>2008</v>
          </cell>
          <cell r="R59169">
            <v>3</v>
          </cell>
          <cell r="AA59169" t="str">
            <v>Gasoline</v>
          </cell>
          <cell r="AC59169">
            <v>9.8999996185302734</v>
          </cell>
        </row>
        <row r="59170">
          <cell r="C59170">
            <v>2008</v>
          </cell>
          <cell r="R59170">
            <v>2.2000000000000002</v>
          </cell>
          <cell r="AA59170" t="str">
            <v>Diesel</v>
          </cell>
          <cell r="AC59170">
            <v>6.0999999046325684</v>
          </cell>
        </row>
        <row r="59171">
          <cell r="C59171">
            <v>2008</v>
          </cell>
          <cell r="R59171">
            <v>2.2000000000000002</v>
          </cell>
          <cell r="AA59171" t="str">
            <v>Diesel</v>
          </cell>
          <cell r="AC59171">
            <v>7.9000000953674316</v>
          </cell>
        </row>
        <row r="59172">
          <cell r="C59172">
            <v>2008</v>
          </cell>
          <cell r="R59172">
            <v>2.2000000000000002</v>
          </cell>
          <cell r="AA59172" t="str">
            <v>Diesel</v>
          </cell>
          <cell r="AC59172">
            <v>8.8999996185302734</v>
          </cell>
        </row>
        <row r="59173">
          <cell r="C59173">
            <v>2008</v>
          </cell>
          <cell r="R59173">
            <v>1.4</v>
          </cell>
          <cell r="AA59173" t="str">
            <v>Gasoline</v>
          </cell>
          <cell r="AC59173">
            <v>7</v>
          </cell>
        </row>
        <row r="59174">
          <cell r="C59174">
            <v>2008</v>
          </cell>
          <cell r="R59174">
            <v>1.6</v>
          </cell>
          <cell r="AA59174" t="str">
            <v>Gasoline</v>
          </cell>
          <cell r="AC59174">
            <v>7.5999999046325684</v>
          </cell>
        </row>
        <row r="59175">
          <cell r="C59175">
            <v>2008</v>
          </cell>
          <cell r="R59175">
            <v>1.8</v>
          </cell>
          <cell r="AA59175" t="str">
            <v>Gasoline</v>
          </cell>
          <cell r="AC59175">
            <v>7.4000000953674316</v>
          </cell>
        </row>
        <row r="59176">
          <cell r="C59176">
            <v>2008</v>
          </cell>
          <cell r="R59176">
            <v>1.9</v>
          </cell>
          <cell r="AA59176" t="str">
            <v>Diesel</v>
          </cell>
          <cell r="AC59176">
            <v>4.5</v>
          </cell>
        </row>
        <row r="59177">
          <cell r="C59177">
            <v>2008</v>
          </cell>
          <cell r="R59177">
            <v>1.9</v>
          </cell>
          <cell r="AA59177" t="str">
            <v>Diesel</v>
          </cell>
          <cell r="AC59177">
            <v>5.8000001907348633</v>
          </cell>
        </row>
        <row r="59178">
          <cell r="C59178">
            <v>2008</v>
          </cell>
          <cell r="R59178">
            <v>1.9</v>
          </cell>
          <cell r="AA59178" t="str">
            <v>Diesel</v>
          </cell>
          <cell r="AC59178">
            <v>4.5</v>
          </cell>
        </row>
        <row r="59179">
          <cell r="C59179">
            <v>2008</v>
          </cell>
          <cell r="R59179">
            <v>1.9</v>
          </cell>
          <cell r="AA59179" t="str">
            <v>Diesel</v>
          </cell>
          <cell r="AC59179">
            <v>5.8000001907348633</v>
          </cell>
        </row>
        <row r="59180">
          <cell r="C59180">
            <v>2008</v>
          </cell>
          <cell r="R59180">
            <v>2</v>
          </cell>
          <cell r="AA59180" t="str">
            <v>Diesel</v>
          </cell>
          <cell r="AC59180">
            <v>6.3000001907348633</v>
          </cell>
        </row>
        <row r="59181">
          <cell r="C59181">
            <v>2008</v>
          </cell>
          <cell r="R59181">
            <v>2</v>
          </cell>
          <cell r="AA59181" t="str">
            <v>Diesel</v>
          </cell>
          <cell r="AC59181">
            <v>5.5999999046325684</v>
          </cell>
        </row>
        <row r="59182">
          <cell r="C59182">
            <v>2008</v>
          </cell>
          <cell r="R59182">
            <v>2</v>
          </cell>
          <cell r="AA59182" t="str">
            <v>Diesel</v>
          </cell>
          <cell r="AC59182">
            <v>6</v>
          </cell>
        </row>
        <row r="59183">
          <cell r="C59183">
            <v>2008</v>
          </cell>
          <cell r="R59183">
            <v>2</v>
          </cell>
          <cell r="AA59183" t="str">
            <v>Gasoline</v>
          </cell>
          <cell r="AC59183">
            <v>8.3999996185302734</v>
          </cell>
        </row>
        <row r="59184">
          <cell r="C59184">
            <v>2008</v>
          </cell>
          <cell r="R59184">
            <v>2</v>
          </cell>
          <cell r="AA59184" t="str">
            <v>Gasoline</v>
          </cell>
          <cell r="AC59184">
            <v>7.9000000953674316</v>
          </cell>
        </row>
        <row r="59185">
          <cell r="C59185">
            <v>2008</v>
          </cell>
          <cell r="R59185">
            <v>2</v>
          </cell>
          <cell r="AA59185" t="str">
            <v>Gasoline</v>
          </cell>
          <cell r="AC59185">
            <v>7.9000000953674316</v>
          </cell>
        </row>
        <row r="59186">
          <cell r="C59186">
            <v>2008</v>
          </cell>
          <cell r="R59186">
            <v>2</v>
          </cell>
          <cell r="AA59186" t="str">
            <v>Gasoline</v>
          </cell>
          <cell r="AC59186">
            <v>8.3000001907348633</v>
          </cell>
        </row>
        <row r="59187">
          <cell r="C59187">
            <v>2008</v>
          </cell>
          <cell r="R59187">
            <v>1.2</v>
          </cell>
          <cell r="AA59187" t="str">
            <v>Gasoline</v>
          </cell>
          <cell r="AC59187">
            <v>5.5</v>
          </cell>
        </row>
        <row r="59188">
          <cell r="C59188">
            <v>2008</v>
          </cell>
          <cell r="R59188">
            <v>1</v>
          </cell>
          <cell r="AA59188" t="str">
            <v>Gasoline</v>
          </cell>
          <cell r="AC59188">
            <v>5</v>
          </cell>
        </row>
        <row r="59189">
          <cell r="C59189">
            <v>2008</v>
          </cell>
          <cell r="R59189">
            <v>1.2</v>
          </cell>
          <cell r="AA59189" t="str">
            <v>Gasoline</v>
          </cell>
          <cell r="AC59189">
            <v>5.9000000953674316</v>
          </cell>
        </row>
        <row r="59190">
          <cell r="C59190">
            <v>2008</v>
          </cell>
          <cell r="R59190">
            <v>1.3</v>
          </cell>
          <cell r="AA59190" t="str">
            <v>Diesel</v>
          </cell>
          <cell r="AC59190">
            <v>4.5</v>
          </cell>
        </row>
        <row r="59191">
          <cell r="C59191">
            <v>2008</v>
          </cell>
          <cell r="R59191">
            <v>1.3</v>
          </cell>
          <cell r="AA59191" t="str">
            <v>Diesel</v>
          </cell>
          <cell r="AC59191">
            <v>4.5</v>
          </cell>
        </row>
        <row r="59192">
          <cell r="C59192">
            <v>2008</v>
          </cell>
          <cell r="R59192">
            <v>1.3</v>
          </cell>
          <cell r="AA59192" t="str">
            <v>Diesel</v>
          </cell>
          <cell r="AC59192">
            <v>4.5</v>
          </cell>
        </row>
        <row r="59193">
          <cell r="C59193">
            <v>2008</v>
          </cell>
          <cell r="R59193">
            <v>1.4</v>
          </cell>
          <cell r="AA59193" t="str">
            <v>Gasoline</v>
          </cell>
          <cell r="AC59193">
            <v>8.3999996185302734</v>
          </cell>
        </row>
        <row r="59194">
          <cell r="C59194">
            <v>2008</v>
          </cell>
          <cell r="R59194">
            <v>1.4</v>
          </cell>
          <cell r="AA59194" t="str">
            <v>Gasoline</v>
          </cell>
          <cell r="AC59194">
            <v>8.3999996185302734</v>
          </cell>
        </row>
        <row r="59195">
          <cell r="C59195">
            <v>2008</v>
          </cell>
          <cell r="R59195">
            <v>1.4</v>
          </cell>
          <cell r="AA59195" t="str">
            <v>Gasoline</v>
          </cell>
          <cell r="AC59195">
            <v>8.3999996185302734</v>
          </cell>
        </row>
        <row r="59196">
          <cell r="C59196">
            <v>2008</v>
          </cell>
          <cell r="R59196">
            <v>2</v>
          </cell>
          <cell r="AA59196" t="str">
            <v>Gasoline</v>
          </cell>
          <cell r="AC59196">
            <v>8.8999996185302734</v>
          </cell>
        </row>
        <row r="59197">
          <cell r="C59197">
            <v>2008</v>
          </cell>
          <cell r="R59197">
            <v>2</v>
          </cell>
          <cell r="AA59197" t="str">
            <v>Gasoline</v>
          </cell>
          <cell r="AC59197">
            <v>9.8999996185302734</v>
          </cell>
        </row>
        <row r="59198">
          <cell r="C59198">
            <v>2008</v>
          </cell>
          <cell r="R59198">
            <v>2</v>
          </cell>
          <cell r="AA59198" t="str">
            <v>Gasoline</v>
          </cell>
          <cell r="AC59198">
            <v>8.8999996185302734</v>
          </cell>
        </row>
        <row r="59199">
          <cell r="C59199">
            <v>2008</v>
          </cell>
          <cell r="R59199">
            <v>2</v>
          </cell>
          <cell r="AA59199" t="str">
            <v>Gasoline</v>
          </cell>
          <cell r="AC59199">
            <v>9.8999996185302734</v>
          </cell>
        </row>
        <row r="59200">
          <cell r="C59200">
            <v>2008</v>
          </cell>
          <cell r="R59200">
            <v>2</v>
          </cell>
          <cell r="AA59200" t="str">
            <v>Gasoline</v>
          </cell>
          <cell r="AC59200">
            <v>8.8999996185302734</v>
          </cell>
        </row>
        <row r="59201">
          <cell r="C59201">
            <v>2008</v>
          </cell>
          <cell r="R59201">
            <v>2</v>
          </cell>
          <cell r="AA59201" t="str">
            <v>Gasoline</v>
          </cell>
          <cell r="AC59201">
            <v>9.8999996185302734</v>
          </cell>
        </row>
        <row r="59202">
          <cell r="C59202">
            <v>2008</v>
          </cell>
          <cell r="R59202">
            <v>2</v>
          </cell>
          <cell r="AA59202" t="str">
            <v>Diesel</v>
          </cell>
          <cell r="AC59202">
            <v>7.1999998092651367</v>
          </cell>
        </row>
        <row r="59203">
          <cell r="C59203">
            <v>2008</v>
          </cell>
          <cell r="R59203">
            <v>2</v>
          </cell>
          <cell r="AA59203" t="str">
            <v>Diesel</v>
          </cell>
          <cell r="AC59203">
            <v>7.5</v>
          </cell>
        </row>
        <row r="59204">
          <cell r="C59204">
            <v>2008</v>
          </cell>
          <cell r="R59204">
            <v>2</v>
          </cell>
          <cell r="AA59204" t="str">
            <v>Diesel</v>
          </cell>
          <cell r="AC59204">
            <v>7.1999998092651367</v>
          </cell>
        </row>
        <row r="59205">
          <cell r="C59205">
            <v>2008</v>
          </cell>
          <cell r="R59205">
            <v>2</v>
          </cell>
          <cell r="AA59205" t="str">
            <v>Diesel</v>
          </cell>
          <cell r="AC59205">
            <v>7.5</v>
          </cell>
        </row>
        <row r="59206">
          <cell r="C59206">
            <v>2008</v>
          </cell>
          <cell r="R59206">
            <v>2</v>
          </cell>
          <cell r="AA59206" t="str">
            <v>Diesel</v>
          </cell>
          <cell r="AC59206">
            <v>7</v>
          </cell>
        </row>
        <row r="59207">
          <cell r="C59207">
            <v>2008</v>
          </cell>
          <cell r="R59207">
            <v>2</v>
          </cell>
          <cell r="AA59207" t="str">
            <v>Diesel</v>
          </cell>
          <cell r="AC59207">
            <v>7.1999998092651367</v>
          </cell>
        </row>
        <row r="59208">
          <cell r="C59208">
            <v>2008</v>
          </cell>
          <cell r="R59208">
            <v>2</v>
          </cell>
          <cell r="AA59208" t="str">
            <v>Diesel</v>
          </cell>
          <cell r="AC59208">
            <v>7.5</v>
          </cell>
        </row>
        <row r="59209">
          <cell r="C59209">
            <v>2008</v>
          </cell>
          <cell r="R59209">
            <v>2</v>
          </cell>
          <cell r="AA59209" t="str">
            <v>Diesel</v>
          </cell>
          <cell r="AC59209">
            <v>7</v>
          </cell>
        </row>
        <row r="59210">
          <cell r="C59210">
            <v>2008</v>
          </cell>
          <cell r="R59210">
            <v>2</v>
          </cell>
          <cell r="AA59210" t="str">
            <v>Gasoline</v>
          </cell>
          <cell r="AC59210">
            <v>8.8999996185302734</v>
          </cell>
        </row>
        <row r="59211">
          <cell r="C59211">
            <v>2008</v>
          </cell>
          <cell r="R59211">
            <v>2</v>
          </cell>
          <cell r="AA59211" t="str">
            <v>Gasoline</v>
          </cell>
          <cell r="AC59211">
            <v>9.8999996185302734</v>
          </cell>
        </row>
        <row r="59212">
          <cell r="C59212">
            <v>2008</v>
          </cell>
          <cell r="R59212">
            <v>2</v>
          </cell>
          <cell r="AA59212" t="str">
            <v>Gasoline</v>
          </cell>
          <cell r="AC59212">
            <v>8.8999996185302734</v>
          </cell>
        </row>
        <row r="59213">
          <cell r="C59213">
            <v>2008</v>
          </cell>
          <cell r="R59213">
            <v>2</v>
          </cell>
          <cell r="AA59213" t="str">
            <v>Gasoline</v>
          </cell>
          <cell r="AC59213">
            <v>9.8999996185302734</v>
          </cell>
        </row>
        <row r="59214">
          <cell r="C59214">
            <v>2008</v>
          </cell>
          <cell r="R59214">
            <v>1.8</v>
          </cell>
          <cell r="AA59214" t="str">
            <v>Gasoline</v>
          </cell>
          <cell r="AC59214">
            <v>9.3999996185302734</v>
          </cell>
        </row>
        <row r="59215">
          <cell r="C59215">
            <v>2008</v>
          </cell>
          <cell r="R59215">
            <v>1.8</v>
          </cell>
          <cell r="AA59215" t="str">
            <v>Gasoline</v>
          </cell>
          <cell r="AC59215">
            <v>9.3999996185302734</v>
          </cell>
        </row>
        <row r="59216">
          <cell r="C59216">
            <v>2008</v>
          </cell>
          <cell r="R59216">
            <v>1.8</v>
          </cell>
          <cell r="AA59216" t="str">
            <v>Gasoline</v>
          </cell>
          <cell r="AC59216">
            <v>9.3999996185302734</v>
          </cell>
        </row>
        <row r="59217">
          <cell r="C59217">
            <v>2008</v>
          </cell>
          <cell r="R59217">
            <v>1.8</v>
          </cell>
          <cell r="AA59217" t="str">
            <v>Gasoline</v>
          </cell>
          <cell r="AC59217">
            <v>10.5</v>
          </cell>
        </row>
        <row r="59218">
          <cell r="C59218">
            <v>2008</v>
          </cell>
          <cell r="R59218">
            <v>1.8</v>
          </cell>
          <cell r="AA59218" t="str">
            <v>Gasoline</v>
          </cell>
          <cell r="AC59218">
            <v>10.5</v>
          </cell>
        </row>
        <row r="59219">
          <cell r="C59219">
            <v>2008</v>
          </cell>
          <cell r="R59219">
            <v>1.8</v>
          </cell>
          <cell r="AA59219" t="str">
            <v>Gasoline</v>
          </cell>
          <cell r="AC59219">
            <v>10.5</v>
          </cell>
        </row>
        <row r="59220">
          <cell r="C59220">
            <v>2008</v>
          </cell>
          <cell r="R59220">
            <v>1.9</v>
          </cell>
          <cell r="AA59220" t="str">
            <v>Diesel</v>
          </cell>
          <cell r="AC59220">
            <v>6.6999998092651367</v>
          </cell>
        </row>
        <row r="59221">
          <cell r="C59221">
            <v>2008</v>
          </cell>
          <cell r="R59221">
            <v>1.9</v>
          </cell>
          <cell r="AA59221" t="str">
            <v>Diesel</v>
          </cell>
          <cell r="AC59221">
            <v>6.6999998092651367</v>
          </cell>
        </row>
        <row r="59222">
          <cell r="C59222">
            <v>2008</v>
          </cell>
          <cell r="R59222">
            <v>1.9</v>
          </cell>
          <cell r="AA59222" t="str">
            <v>Diesel</v>
          </cell>
          <cell r="AC59222">
            <v>6.6999998092651367</v>
          </cell>
        </row>
        <row r="59223">
          <cell r="C59223">
            <v>2008</v>
          </cell>
          <cell r="R59223">
            <v>2</v>
          </cell>
          <cell r="AA59223" t="str">
            <v>Gasoline</v>
          </cell>
          <cell r="AC59223">
            <v>9.3999996185302734</v>
          </cell>
        </row>
        <row r="59224">
          <cell r="C59224">
            <v>2008</v>
          </cell>
          <cell r="R59224">
            <v>2</v>
          </cell>
          <cell r="AA59224" t="str">
            <v>Gasoline</v>
          </cell>
          <cell r="AC59224">
            <v>9.3999996185302734</v>
          </cell>
        </row>
        <row r="59225">
          <cell r="C59225">
            <v>2008</v>
          </cell>
          <cell r="R59225">
            <v>2</v>
          </cell>
          <cell r="AA59225" t="str">
            <v>Gasoline</v>
          </cell>
          <cell r="AC59225">
            <v>9.3999996185302734</v>
          </cell>
        </row>
        <row r="59226">
          <cell r="C59226">
            <v>2008</v>
          </cell>
          <cell r="R59226">
            <v>2.8</v>
          </cell>
          <cell r="AA59226" t="str">
            <v>Gasoline</v>
          </cell>
          <cell r="AC59226">
            <v>10.600000381469727</v>
          </cell>
        </row>
        <row r="59227">
          <cell r="C59227">
            <v>2008</v>
          </cell>
          <cell r="R59227">
            <v>2.8</v>
          </cell>
          <cell r="AA59227" t="str">
            <v>Gasoline</v>
          </cell>
          <cell r="AC59227">
            <v>11.199999809265137</v>
          </cell>
        </row>
        <row r="59228">
          <cell r="C59228">
            <v>2008</v>
          </cell>
          <cell r="R59228">
            <v>2.8</v>
          </cell>
          <cell r="AA59228" t="str">
            <v>Gasoline</v>
          </cell>
          <cell r="AC59228">
            <v>10.600000381469727</v>
          </cell>
        </row>
        <row r="59229">
          <cell r="C59229">
            <v>2008</v>
          </cell>
          <cell r="R59229">
            <v>2.8</v>
          </cell>
          <cell r="AA59229" t="str">
            <v>Gasoline</v>
          </cell>
          <cell r="AC59229">
            <v>11.199999809265137</v>
          </cell>
        </row>
        <row r="59230">
          <cell r="C59230">
            <v>2008</v>
          </cell>
          <cell r="R59230">
            <v>2.8</v>
          </cell>
          <cell r="AA59230" t="str">
            <v>Gasoline</v>
          </cell>
          <cell r="AC59230">
            <v>11.600000381469727</v>
          </cell>
        </row>
        <row r="59231">
          <cell r="C59231">
            <v>2008</v>
          </cell>
          <cell r="R59231">
            <v>2.8</v>
          </cell>
          <cell r="AA59231" t="str">
            <v>Gasoline</v>
          </cell>
          <cell r="AC59231">
            <v>11.600000381469727</v>
          </cell>
        </row>
        <row r="59232">
          <cell r="C59232">
            <v>2008</v>
          </cell>
          <cell r="R59232">
            <v>2.5</v>
          </cell>
          <cell r="AA59232" t="str">
            <v>Diesel</v>
          </cell>
          <cell r="AC59232">
            <v>8.3999996185302734</v>
          </cell>
        </row>
        <row r="59233">
          <cell r="C59233">
            <v>2008</v>
          </cell>
          <cell r="R59233">
            <v>2</v>
          </cell>
          <cell r="AA59233" t="str">
            <v>Gasoline</v>
          </cell>
        </row>
        <row r="59234">
          <cell r="C59234">
            <v>2008</v>
          </cell>
          <cell r="R59234">
            <v>2.5</v>
          </cell>
          <cell r="AA59234" t="str">
            <v>Diesel</v>
          </cell>
          <cell r="AC59234">
            <v>8.3999996185302734</v>
          </cell>
        </row>
        <row r="59235">
          <cell r="C59235">
            <v>2008</v>
          </cell>
          <cell r="R59235">
            <v>2.5</v>
          </cell>
          <cell r="AA59235" t="str">
            <v>Diesel</v>
          </cell>
          <cell r="AC59235">
            <v>9.6000003814697266</v>
          </cell>
        </row>
        <row r="59236">
          <cell r="C59236">
            <v>2008</v>
          </cell>
          <cell r="R59236">
            <v>2.5</v>
          </cell>
          <cell r="AA59236" t="str">
            <v>Diesel</v>
          </cell>
          <cell r="AC59236">
            <v>9.3999996185302734</v>
          </cell>
        </row>
        <row r="59237">
          <cell r="C59237">
            <v>2008</v>
          </cell>
          <cell r="R59237">
            <v>2.5</v>
          </cell>
          <cell r="AA59237" t="str">
            <v>Diesel</v>
          </cell>
          <cell r="AC59237">
            <v>8.8999996185302734</v>
          </cell>
        </row>
        <row r="59238">
          <cell r="C59238">
            <v>2008</v>
          </cell>
          <cell r="R59238">
            <v>1.9</v>
          </cell>
          <cell r="AA59238" t="str">
            <v>Diesel</v>
          </cell>
          <cell r="AC59238">
            <v>7.5999999046325684</v>
          </cell>
        </row>
        <row r="59239">
          <cell r="C59239">
            <v>2008</v>
          </cell>
          <cell r="R59239">
            <v>1.9</v>
          </cell>
          <cell r="AA59239" t="str">
            <v>Diesel</v>
          </cell>
          <cell r="AC59239">
            <v>7.5999999046325684</v>
          </cell>
        </row>
        <row r="59240">
          <cell r="C59240">
            <v>2008</v>
          </cell>
          <cell r="R59240">
            <v>2.5</v>
          </cell>
          <cell r="AA59240" t="str">
            <v>Diesel</v>
          </cell>
          <cell r="AC59240">
            <v>8.1999998092651367</v>
          </cell>
        </row>
        <row r="59241">
          <cell r="C59241">
            <v>2008</v>
          </cell>
          <cell r="R59241">
            <v>2.5</v>
          </cell>
          <cell r="AA59241" t="str">
            <v>Diesel</v>
          </cell>
          <cell r="AC59241">
            <v>8</v>
          </cell>
        </row>
        <row r="59242">
          <cell r="C59242">
            <v>2008</v>
          </cell>
          <cell r="R59242">
            <v>2.5</v>
          </cell>
          <cell r="AA59242" t="str">
            <v>Diesel</v>
          </cell>
          <cell r="AC59242">
            <v>9.1000003814697266</v>
          </cell>
        </row>
        <row r="59243">
          <cell r="C59243">
            <v>2008</v>
          </cell>
          <cell r="R59243">
            <v>2.5</v>
          </cell>
          <cell r="AA59243" t="str">
            <v>Diesel</v>
          </cell>
          <cell r="AC59243">
            <v>9.3999996185302734</v>
          </cell>
        </row>
        <row r="59244">
          <cell r="C59244">
            <v>2008</v>
          </cell>
          <cell r="R59244">
            <v>2.5</v>
          </cell>
          <cell r="AA59244" t="str">
            <v>Diesel</v>
          </cell>
          <cell r="AC59244">
            <v>8.8999996185302734</v>
          </cell>
        </row>
        <row r="59245">
          <cell r="C59245">
            <v>2008</v>
          </cell>
          <cell r="R59245">
            <v>3.2</v>
          </cell>
          <cell r="AA59245" t="str">
            <v>Gasoline</v>
          </cell>
          <cell r="AC59245">
            <v>12.800000190734863</v>
          </cell>
        </row>
        <row r="59246">
          <cell r="C59246">
            <v>2008</v>
          </cell>
          <cell r="R59246">
            <v>2.5</v>
          </cell>
          <cell r="AA59246" t="str">
            <v>Diesel</v>
          </cell>
          <cell r="AC59246">
            <v>9.3999996185302734</v>
          </cell>
        </row>
        <row r="59247">
          <cell r="C59247">
            <v>2008</v>
          </cell>
          <cell r="R59247">
            <v>3.2</v>
          </cell>
          <cell r="AA59247" t="str">
            <v>Gasoline</v>
          </cell>
          <cell r="AC59247">
            <v>13.300000190734863</v>
          </cell>
        </row>
        <row r="59248">
          <cell r="C59248">
            <v>2008</v>
          </cell>
          <cell r="R59248">
            <v>2.5</v>
          </cell>
          <cell r="AA59248" t="str">
            <v>Diesel</v>
          </cell>
          <cell r="AC59248">
            <v>9.3999996185302734</v>
          </cell>
        </row>
        <row r="59249">
          <cell r="C59249">
            <v>2008</v>
          </cell>
          <cell r="R59249">
            <v>2.5</v>
          </cell>
          <cell r="AA59249" t="str">
            <v>Diesel</v>
          </cell>
          <cell r="AC59249">
            <v>9.3999996185302734</v>
          </cell>
        </row>
        <row r="59250">
          <cell r="C59250">
            <v>2008</v>
          </cell>
          <cell r="R59250">
            <v>2</v>
          </cell>
          <cell r="AA59250" t="str">
            <v>Gasoline</v>
          </cell>
        </row>
        <row r="59251">
          <cell r="C59251">
            <v>2008</v>
          </cell>
          <cell r="R59251">
            <v>2.5</v>
          </cell>
          <cell r="AA59251" t="str">
            <v>Diesel</v>
          </cell>
          <cell r="AC59251">
            <v>9.1000003814697266</v>
          </cell>
        </row>
        <row r="59252">
          <cell r="C59252">
            <v>2008</v>
          </cell>
          <cell r="R59252">
            <v>2.5</v>
          </cell>
          <cell r="AA59252" t="str">
            <v>Diesel</v>
          </cell>
          <cell r="AC59252">
            <v>8.1999998092651367</v>
          </cell>
        </row>
        <row r="59253">
          <cell r="C59253">
            <v>2008</v>
          </cell>
          <cell r="R59253">
            <v>2.5</v>
          </cell>
          <cell r="AA59253" t="str">
            <v>Diesel</v>
          </cell>
          <cell r="AC59253">
            <v>8</v>
          </cell>
        </row>
        <row r="59254">
          <cell r="C59254">
            <v>2008</v>
          </cell>
          <cell r="R59254">
            <v>3.2</v>
          </cell>
          <cell r="AA59254" t="str">
            <v>Gasoline</v>
          </cell>
          <cell r="AC59254">
            <v>12.800000190734863</v>
          </cell>
        </row>
        <row r="59255">
          <cell r="C59255">
            <v>2008</v>
          </cell>
          <cell r="R59255">
            <v>3.2</v>
          </cell>
          <cell r="AA59255" t="str">
            <v>Gasoline</v>
          </cell>
          <cell r="AC59255">
            <v>13.300000190734863</v>
          </cell>
        </row>
        <row r="59256">
          <cell r="C59256">
            <v>2008</v>
          </cell>
          <cell r="R59256">
            <v>1.9</v>
          </cell>
          <cell r="AA59256" t="str">
            <v>Diesel</v>
          </cell>
          <cell r="AC59256">
            <v>7.5999999046325684</v>
          </cell>
        </row>
        <row r="59257">
          <cell r="C59257">
            <v>2008</v>
          </cell>
          <cell r="R59257">
            <v>1.6</v>
          </cell>
          <cell r="AA59257" t="str">
            <v>Gasoline</v>
          </cell>
          <cell r="AC59257">
            <v>8.1999998092651367</v>
          </cell>
        </row>
        <row r="59258">
          <cell r="C59258">
            <v>2008</v>
          </cell>
          <cell r="R59258">
            <v>1.6</v>
          </cell>
          <cell r="AA59258" t="str">
            <v>Gasoline</v>
          </cell>
          <cell r="AC59258">
            <v>8.1999998092651367</v>
          </cell>
        </row>
        <row r="59259">
          <cell r="R59259">
            <v>1.6</v>
          </cell>
          <cell r="AA59259" t="str">
            <v>Diesel</v>
          </cell>
        </row>
        <row r="59260">
          <cell r="C59260">
            <v>2008</v>
          </cell>
          <cell r="R59260">
            <v>1.6</v>
          </cell>
          <cell r="AA59260" t="str">
            <v>Diesel</v>
          </cell>
          <cell r="AC59260">
            <v>5.5999999046325684</v>
          </cell>
        </row>
        <row r="59261">
          <cell r="C59261">
            <v>2008</v>
          </cell>
          <cell r="R59261">
            <v>1.6</v>
          </cell>
          <cell r="AA59261" t="str">
            <v>Diesel</v>
          </cell>
          <cell r="AC59261">
            <v>5.6999998092651367</v>
          </cell>
        </row>
        <row r="59262">
          <cell r="C59262">
            <v>2008</v>
          </cell>
          <cell r="R59262">
            <v>2</v>
          </cell>
          <cell r="AA59262" t="str">
            <v>Gasoline</v>
          </cell>
          <cell r="AC59262">
            <v>8.5</v>
          </cell>
        </row>
        <row r="59263">
          <cell r="C59263">
            <v>2008</v>
          </cell>
          <cell r="R59263">
            <v>1.4</v>
          </cell>
          <cell r="AA59263" t="str">
            <v>Diesel</v>
          </cell>
          <cell r="AC59263">
            <v>4.4000000953674316</v>
          </cell>
        </row>
        <row r="59264">
          <cell r="C59264">
            <v>2008</v>
          </cell>
          <cell r="R59264">
            <v>1.4</v>
          </cell>
          <cell r="AA59264" t="str">
            <v>Gasoline</v>
          </cell>
          <cell r="AC59264">
            <v>6.0999999046325684</v>
          </cell>
        </row>
        <row r="59265">
          <cell r="C59265">
            <v>2008</v>
          </cell>
          <cell r="R59265">
            <v>1.4</v>
          </cell>
          <cell r="AA59265" t="str">
            <v>Diesel</v>
          </cell>
          <cell r="AC59265">
            <v>4.0999999046325684</v>
          </cell>
        </row>
        <row r="59266">
          <cell r="C59266">
            <v>2008</v>
          </cell>
          <cell r="R59266">
            <v>1.8</v>
          </cell>
          <cell r="AA59266" t="str">
            <v>Gasoline</v>
          </cell>
          <cell r="AC59266">
            <v>7.3000001907348633</v>
          </cell>
        </row>
        <row r="59267">
          <cell r="C59267">
            <v>2008</v>
          </cell>
          <cell r="R59267">
            <v>2</v>
          </cell>
          <cell r="AA59267" t="str">
            <v>Gasoline</v>
          </cell>
          <cell r="AC59267">
            <v>7.4000000953674316</v>
          </cell>
        </row>
        <row r="59268">
          <cell r="C59268">
            <v>2008</v>
          </cell>
          <cell r="R59268">
            <v>2.4</v>
          </cell>
          <cell r="AA59268" t="str">
            <v>Gasoline</v>
          </cell>
          <cell r="AC59268">
            <v>9.1000003814697266</v>
          </cell>
        </row>
        <row r="59269">
          <cell r="C59269">
            <v>2008</v>
          </cell>
          <cell r="R59269">
            <v>2.4</v>
          </cell>
          <cell r="AA59269" t="str">
            <v>Gasoline</v>
          </cell>
          <cell r="AC59269">
            <v>8.5</v>
          </cell>
        </row>
        <row r="59270">
          <cell r="C59270">
            <v>2008</v>
          </cell>
          <cell r="R59270">
            <v>2.4</v>
          </cell>
          <cell r="AA59270" t="str">
            <v>Gasoline</v>
          </cell>
          <cell r="AC59270">
            <v>9.1000003814697266</v>
          </cell>
        </row>
        <row r="59271">
          <cell r="C59271">
            <v>2008</v>
          </cell>
          <cell r="R59271">
            <v>2</v>
          </cell>
          <cell r="AA59271" t="str">
            <v>Diesel</v>
          </cell>
          <cell r="AC59271">
            <v>5.5999999046325684</v>
          </cell>
        </row>
        <row r="59272">
          <cell r="C59272">
            <v>2008</v>
          </cell>
          <cell r="R59272">
            <v>1.6</v>
          </cell>
          <cell r="AA59272" t="str">
            <v>Gasoline</v>
          </cell>
          <cell r="AC59272">
            <v>7.1999998092651367</v>
          </cell>
        </row>
        <row r="59273">
          <cell r="C59273">
            <v>2008</v>
          </cell>
          <cell r="R59273">
            <v>1.6</v>
          </cell>
          <cell r="AA59273" t="str">
            <v>Diesel</v>
          </cell>
          <cell r="AC59273">
            <v>5</v>
          </cell>
        </row>
        <row r="59274">
          <cell r="C59274">
            <v>2008</v>
          </cell>
          <cell r="R59274">
            <v>2</v>
          </cell>
          <cell r="AA59274" t="str">
            <v>Gasoline</v>
          </cell>
          <cell r="AC59274">
            <v>8.6000003814697266</v>
          </cell>
        </row>
        <row r="59275">
          <cell r="C59275">
            <v>2008</v>
          </cell>
          <cell r="R59275">
            <v>2.5</v>
          </cell>
          <cell r="AA59275" t="str">
            <v>Gasoline</v>
          </cell>
          <cell r="AC59275">
            <v>9.3000001907348633</v>
          </cell>
        </row>
        <row r="59276">
          <cell r="C59276">
            <v>2008</v>
          </cell>
          <cell r="R59276">
            <v>2.5</v>
          </cell>
          <cell r="AA59276" t="str">
            <v>Gasoline</v>
          </cell>
          <cell r="AC59276">
            <v>10.199999809265137</v>
          </cell>
        </row>
        <row r="59277">
          <cell r="C59277">
            <v>2008</v>
          </cell>
          <cell r="R59277">
            <v>2.4</v>
          </cell>
          <cell r="AA59277" t="str">
            <v>Diesel</v>
          </cell>
          <cell r="AC59277">
            <v>7.4000000953674316</v>
          </cell>
        </row>
        <row r="59278">
          <cell r="C59278">
            <v>2008</v>
          </cell>
          <cell r="R59278">
            <v>2.4</v>
          </cell>
          <cell r="AA59278" t="str">
            <v>Diesel</v>
          </cell>
          <cell r="AC59278">
            <v>6.5</v>
          </cell>
        </row>
        <row r="59279">
          <cell r="C59279">
            <v>2008</v>
          </cell>
          <cell r="R59279">
            <v>2.4</v>
          </cell>
          <cell r="AA59279" t="str">
            <v>Diesel</v>
          </cell>
          <cell r="AC59279">
            <v>6.5</v>
          </cell>
        </row>
        <row r="59280">
          <cell r="C59280">
            <v>2008</v>
          </cell>
          <cell r="R59280">
            <v>2.4</v>
          </cell>
          <cell r="AA59280" t="str">
            <v>Diesel</v>
          </cell>
          <cell r="AC59280">
            <v>7.4000000953674316</v>
          </cell>
        </row>
        <row r="59281">
          <cell r="C59281">
            <v>2008</v>
          </cell>
          <cell r="R59281">
            <v>2.4</v>
          </cell>
          <cell r="AA59281" t="str">
            <v>Diesel</v>
          </cell>
          <cell r="AC59281">
            <v>6.5</v>
          </cell>
        </row>
        <row r="59282">
          <cell r="C59282">
            <v>2008</v>
          </cell>
          <cell r="R59282">
            <v>2.4</v>
          </cell>
          <cell r="AA59282" t="str">
            <v>Diesel</v>
          </cell>
          <cell r="AC59282">
            <v>7.4000000953674316</v>
          </cell>
        </row>
        <row r="59283">
          <cell r="C59283">
            <v>2008</v>
          </cell>
          <cell r="R59283">
            <v>2</v>
          </cell>
          <cell r="AA59283" t="str">
            <v>Diesel</v>
          </cell>
          <cell r="AC59283">
            <v>5.9000000953674316</v>
          </cell>
        </row>
        <row r="59284">
          <cell r="C59284">
            <v>2008</v>
          </cell>
          <cell r="R59284">
            <v>2.4</v>
          </cell>
          <cell r="AA59284" t="str">
            <v>Diesel</v>
          </cell>
          <cell r="AC59284">
            <v>7.3000001907348633</v>
          </cell>
        </row>
        <row r="59285">
          <cell r="C59285">
            <v>2008</v>
          </cell>
          <cell r="R59285">
            <v>2.4</v>
          </cell>
          <cell r="AA59285" t="str">
            <v>Gasoline</v>
          </cell>
          <cell r="AC59285">
            <v>9.6000003814697266</v>
          </cell>
        </row>
        <row r="59286">
          <cell r="C59286">
            <v>2008</v>
          </cell>
          <cell r="R59286">
            <v>2.4</v>
          </cell>
          <cell r="AA59286" t="str">
            <v>Gasoline</v>
          </cell>
          <cell r="AC59286">
            <v>9</v>
          </cell>
        </row>
        <row r="59287">
          <cell r="C59287">
            <v>2008</v>
          </cell>
          <cell r="R59287">
            <v>2.4</v>
          </cell>
          <cell r="AA59287" t="str">
            <v>Gasoline</v>
          </cell>
          <cell r="AC59287">
            <v>8.8999996185302734</v>
          </cell>
        </row>
        <row r="59288">
          <cell r="C59288">
            <v>2008</v>
          </cell>
          <cell r="R59288">
            <v>2.4</v>
          </cell>
          <cell r="AA59288" t="str">
            <v>Gasoline</v>
          </cell>
          <cell r="AC59288">
            <v>9.6000003814697266</v>
          </cell>
        </row>
        <row r="59289">
          <cell r="C59289">
            <v>2008</v>
          </cell>
          <cell r="R59289">
            <v>2.4</v>
          </cell>
          <cell r="AA59289" t="str">
            <v>Diesel</v>
          </cell>
          <cell r="AC59289">
            <v>6.4000000953674316</v>
          </cell>
        </row>
        <row r="59290">
          <cell r="C59290">
            <v>2008</v>
          </cell>
          <cell r="R59290">
            <v>2</v>
          </cell>
          <cell r="AA59290" t="str">
            <v>Gasoline</v>
          </cell>
          <cell r="AC59290">
            <v>8.3000001907348633</v>
          </cell>
        </row>
        <row r="59291">
          <cell r="C59291">
            <v>2008</v>
          </cell>
          <cell r="R59291">
            <v>2</v>
          </cell>
          <cell r="AA59291" t="str">
            <v>Diesel</v>
          </cell>
          <cell r="AC59291">
            <v>5.6999998092651367</v>
          </cell>
        </row>
        <row r="59292">
          <cell r="C59292">
            <v>2008</v>
          </cell>
          <cell r="R59292">
            <v>2.4</v>
          </cell>
          <cell r="AA59292" t="str">
            <v>Diesel</v>
          </cell>
          <cell r="AC59292">
            <v>7.3000001907348633</v>
          </cell>
        </row>
        <row r="59293">
          <cell r="C59293">
            <v>2008</v>
          </cell>
          <cell r="R59293">
            <v>2.5</v>
          </cell>
          <cell r="AA59293" t="str">
            <v>Gasoline</v>
          </cell>
          <cell r="AC59293">
            <v>9.3000001907348633</v>
          </cell>
        </row>
        <row r="59294">
          <cell r="C59294">
            <v>2008</v>
          </cell>
          <cell r="R59294">
            <v>2.5</v>
          </cell>
          <cell r="AA59294" t="str">
            <v>Gasoline</v>
          </cell>
          <cell r="AC59294">
            <v>10.199999809265137</v>
          </cell>
        </row>
        <row r="59295">
          <cell r="C59295">
            <v>2008</v>
          </cell>
          <cell r="R59295">
            <v>2</v>
          </cell>
          <cell r="AA59295" t="str">
            <v>Gasoline</v>
          </cell>
          <cell r="AC59295">
            <v>7.8000001907348633</v>
          </cell>
        </row>
        <row r="59296">
          <cell r="C59296">
            <v>2008</v>
          </cell>
          <cell r="R59296">
            <v>3.2</v>
          </cell>
          <cell r="AA59296" t="str">
            <v>Gasoline</v>
          </cell>
          <cell r="AC59296">
            <v>9.5</v>
          </cell>
        </row>
        <row r="59297">
          <cell r="C59297">
            <v>2008</v>
          </cell>
          <cell r="R59297">
            <v>4.2</v>
          </cell>
          <cell r="AA59297" t="str">
            <v>Gasoline</v>
          </cell>
          <cell r="AC59297">
            <v>12.699999809265137</v>
          </cell>
        </row>
        <row r="59298">
          <cell r="C59298">
            <v>2008</v>
          </cell>
          <cell r="R59298">
            <v>2</v>
          </cell>
          <cell r="AA59298" t="str">
            <v>Gasoline</v>
          </cell>
          <cell r="AC59298">
            <v>7.8000001907348633</v>
          </cell>
        </row>
        <row r="59299">
          <cell r="C59299">
            <v>2008</v>
          </cell>
          <cell r="R59299">
            <v>4.2</v>
          </cell>
          <cell r="AA59299" t="str">
            <v>Gasoline</v>
          </cell>
          <cell r="AC59299">
            <v>12.300000190734863</v>
          </cell>
        </row>
        <row r="59300">
          <cell r="C59300">
            <v>2008</v>
          </cell>
          <cell r="R59300">
            <v>1.8</v>
          </cell>
          <cell r="AA59300" t="str">
            <v>Gasoline</v>
          </cell>
          <cell r="AC59300">
            <v>8.5</v>
          </cell>
        </row>
        <row r="59301">
          <cell r="C59301">
            <v>2008</v>
          </cell>
          <cell r="R59301">
            <v>3.2</v>
          </cell>
          <cell r="AA59301" t="str">
            <v>Gasoline</v>
          </cell>
          <cell r="AC59301">
            <v>11.100000381469727</v>
          </cell>
        </row>
        <row r="59302">
          <cell r="C59302">
            <v>2008</v>
          </cell>
          <cell r="R59302">
            <v>3.2</v>
          </cell>
          <cell r="AA59302" t="str">
            <v>Gasoline</v>
          </cell>
          <cell r="AC59302">
            <v>9.3999996185302734</v>
          </cell>
        </row>
        <row r="59303">
          <cell r="C59303">
            <v>2008</v>
          </cell>
          <cell r="R59303">
            <v>3.2</v>
          </cell>
          <cell r="AA59303" t="str">
            <v>Gasoline</v>
          </cell>
          <cell r="AC59303">
            <v>9.6999998092651367</v>
          </cell>
        </row>
        <row r="59304">
          <cell r="C59304">
            <v>2008</v>
          </cell>
          <cell r="R59304">
            <v>3.2</v>
          </cell>
          <cell r="AA59304" t="str">
            <v>Gasoline</v>
          </cell>
          <cell r="AC59304">
            <v>11.199999809265137</v>
          </cell>
        </row>
        <row r="59305">
          <cell r="C59305">
            <v>2008</v>
          </cell>
          <cell r="R59305">
            <v>3.2</v>
          </cell>
          <cell r="AA59305" t="str">
            <v>Gasoline</v>
          </cell>
          <cell r="AC59305">
            <v>10.300000190734863</v>
          </cell>
        </row>
        <row r="59306">
          <cell r="C59306">
            <v>2008</v>
          </cell>
          <cell r="R59306">
            <v>2</v>
          </cell>
          <cell r="AA59306" t="str">
            <v>Gasoline</v>
          </cell>
          <cell r="AC59306">
            <v>8.3000001907348633</v>
          </cell>
        </row>
        <row r="59307">
          <cell r="C59307">
            <v>2008</v>
          </cell>
          <cell r="R59307">
            <v>1.8</v>
          </cell>
          <cell r="AA59307" t="str">
            <v>Gasoline</v>
          </cell>
          <cell r="AC59307">
            <v>8.6000003814697266</v>
          </cell>
        </row>
        <row r="59308">
          <cell r="C59308">
            <v>2008</v>
          </cell>
          <cell r="R59308">
            <v>2</v>
          </cell>
          <cell r="AA59308" t="str">
            <v>Gasoline</v>
          </cell>
          <cell r="AC59308">
            <v>8.5</v>
          </cell>
        </row>
        <row r="59309">
          <cell r="C59309">
            <v>2008</v>
          </cell>
          <cell r="R59309">
            <v>3.2</v>
          </cell>
          <cell r="AA59309" t="str">
            <v>Gasoline</v>
          </cell>
          <cell r="AC59309">
            <v>10.899999618530273</v>
          </cell>
        </row>
        <row r="59310">
          <cell r="C59310">
            <v>2008</v>
          </cell>
          <cell r="R59310">
            <v>1.9</v>
          </cell>
          <cell r="AA59310" t="str">
            <v>Diesel</v>
          </cell>
          <cell r="AC59310">
            <v>5.0999999046325684</v>
          </cell>
        </row>
        <row r="59311">
          <cell r="C59311">
            <v>2008</v>
          </cell>
          <cell r="R59311">
            <v>1.8</v>
          </cell>
          <cell r="AA59311" t="str">
            <v>Gasoline</v>
          </cell>
          <cell r="AC59311">
            <v>7.3000001907348633</v>
          </cell>
        </row>
        <row r="59312">
          <cell r="C59312">
            <v>2008</v>
          </cell>
          <cell r="R59312">
            <v>2</v>
          </cell>
          <cell r="AA59312" t="str">
            <v>Gasoline</v>
          </cell>
          <cell r="AC59312">
            <v>7.5999999046325684</v>
          </cell>
        </row>
        <row r="59313">
          <cell r="C59313">
            <v>2008</v>
          </cell>
          <cell r="R59313">
            <v>1.9</v>
          </cell>
          <cell r="AA59313" t="str">
            <v>Diesel</v>
          </cell>
          <cell r="AC59313">
            <v>5.0999999046325684</v>
          </cell>
        </row>
        <row r="59314">
          <cell r="C59314">
            <v>2008</v>
          </cell>
          <cell r="R59314">
            <v>4.2</v>
          </cell>
          <cell r="AA59314" t="str">
            <v>Gasoline</v>
          </cell>
          <cell r="AC59314">
            <v>14.699999809265137</v>
          </cell>
        </row>
        <row r="59315">
          <cell r="C59315">
            <v>2008</v>
          </cell>
          <cell r="R59315">
            <v>1.8</v>
          </cell>
          <cell r="AA59315" t="str">
            <v>Gasoline</v>
          </cell>
          <cell r="AC59315">
            <v>7.5999999046325684</v>
          </cell>
        </row>
        <row r="59316">
          <cell r="C59316">
            <v>2008</v>
          </cell>
          <cell r="R59316">
            <v>1.8</v>
          </cell>
          <cell r="AA59316" t="str">
            <v>Gasoline</v>
          </cell>
          <cell r="AC59316">
            <v>7.3000001907348633</v>
          </cell>
        </row>
        <row r="59317">
          <cell r="C59317">
            <v>2008</v>
          </cell>
          <cell r="R59317">
            <v>1.8</v>
          </cell>
          <cell r="AA59317" t="str">
            <v>Gasoline</v>
          </cell>
          <cell r="AC59317">
            <v>7.5999999046325684</v>
          </cell>
        </row>
        <row r="59318">
          <cell r="C59318">
            <v>2008</v>
          </cell>
          <cell r="R59318">
            <v>4.2</v>
          </cell>
          <cell r="AA59318" t="str">
            <v>Gasoline</v>
          </cell>
          <cell r="AC59318">
            <v>13.5</v>
          </cell>
        </row>
        <row r="59319">
          <cell r="C59319">
            <v>2008</v>
          </cell>
          <cell r="R59319">
            <v>2</v>
          </cell>
          <cell r="AA59319" t="str">
            <v>Gasoline</v>
          </cell>
          <cell r="AC59319">
            <v>7.5999999046325684</v>
          </cell>
        </row>
        <row r="59320">
          <cell r="C59320">
            <v>2008</v>
          </cell>
          <cell r="R59320">
            <v>4.2</v>
          </cell>
          <cell r="AA59320" t="str">
            <v>Gasoline</v>
          </cell>
          <cell r="AC59320">
            <v>13.5</v>
          </cell>
        </row>
        <row r="59321">
          <cell r="C59321">
            <v>2008</v>
          </cell>
          <cell r="R59321">
            <v>2</v>
          </cell>
          <cell r="AA59321" t="str">
            <v>Gasoline</v>
          </cell>
          <cell r="AC59321">
            <v>7.5999999046325684</v>
          </cell>
        </row>
        <row r="59322">
          <cell r="C59322">
            <v>2008</v>
          </cell>
          <cell r="R59322">
            <v>3.6</v>
          </cell>
          <cell r="AA59322" t="str">
            <v>Gasoline</v>
          </cell>
          <cell r="AC59322">
            <v>12.699999809265137</v>
          </cell>
        </row>
        <row r="59323">
          <cell r="C59323">
            <v>2008</v>
          </cell>
          <cell r="R59323">
            <v>4.2</v>
          </cell>
          <cell r="AA59323" t="str">
            <v>Diesel</v>
          </cell>
          <cell r="AC59323">
            <v>11.100000381469727</v>
          </cell>
        </row>
        <row r="59324">
          <cell r="C59324">
            <v>2008</v>
          </cell>
          <cell r="R59324">
            <v>4.2</v>
          </cell>
          <cell r="AA59324" t="str">
            <v>Gasoline</v>
          </cell>
          <cell r="AC59324">
            <v>12.300000190734863</v>
          </cell>
        </row>
        <row r="59325">
          <cell r="C59325">
            <v>2008</v>
          </cell>
          <cell r="R59325">
            <v>4.2</v>
          </cell>
          <cell r="AA59325" t="str">
            <v>Gasoline</v>
          </cell>
        </row>
        <row r="59326">
          <cell r="C59326">
            <v>2008</v>
          </cell>
          <cell r="R59326">
            <v>4.2</v>
          </cell>
          <cell r="AA59326" t="str">
            <v>Gasoline</v>
          </cell>
        </row>
        <row r="59327">
          <cell r="C59327">
            <v>2008</v>
          </cell>
          <cell r="R59327">
            <v>4.2</v>
          </cell>
          <cell r="AA59327" t="str">
            <v>Gasoline</v>
          </cell>
          <cell r="AC59327">
            <v>11.399999618530273</v>
          </cell>
        </row>
        <row r="59328">
          <cell r="C59328">
            <v>2008</v>
          </cell>
          <cell r="R59328">
            <v>2.2000000000000002</v>
          </cell>
          <cell r="AA59328" t="str">
            <v>Diesel</v>
          </cell>
          <cell r="AC59328">
            <v>7.5</v>
          </cell>
        </row>
        <row r="59329">
          <cell r="C59329">
            <v>2008</v>
          </cell>
          <cell r="R59329">
            <v>4.8</v>
          </cell>
          <cell r="AA59329" t="str">
            <v>Gasoline</v>
          </cell>
          <cell r="AC59329">
            <v>14.899999618530273</v>
          </cell>
        </row>
        <row r="59330">
          <cell r="C59330">
            <v>2008</v>
          </cell>
          <cell r="R59330">
            <v>4.8</v>
          </cell>
          <cell r="AA59330" t="str">
            <v>Gasoline</v>
          </cell>
          <cell r="AC59330">
            <v>14.899999618530273</v>
          </cell>
        </row>
        <row r="59331">
          <cell r="C59331">
            <v>2008</v>
          </cell>
          <cell r="R59331">
            <v>4.8</v>
          </cell>
          <cell r="AA59331" t="str">
            <v>Gasoline</v>
          </cell>
          <cell r="AC59331">
            <v>13.899999618530273</v>
          </cell>
        </row>
        <row r="59332">
          <cell r="C59332">
            <v>2008</v>
          </cell>
          <cell r="R59332">
            <v>3.6</v>
          </cell>
          <cell r="AA59332" t="str">
            <v>Gasoline</v>
          </cell>
          <cell r="AC59332">
            <v>12.800000190734863</v>
          </cell>
        </row>
        <row r="59333">
          <cell r="C59333">
            <v>2008</v>
          </cell>
          <cell r="R59333">
            <v>4.8</v>
          </cell>
          <cell r="AA59333" t="str">
            <v>Gasoline</v>
          </cell>
          <cell r="AC59333">
            <v>15.199999809265137</v>
          </cell>
        </row>
        <row r="59334">
          <cell r="C59334">
            <v>2008</v>
          </cell>
          <cell r="R59334">
            <v>3.6</v>
          </cell>
          <cell r="AA59334" t="str">
            <v>Gasoline</v>
          </cell>
          <cell r="AC59334">
            <v>12.800000190734863</v>
          </cell>
        </row>
        <row r="59335">
          <cell r="C59335">
            <v>2008</v>
          </cell>
          <cell r="R59335">
            <v>4.8</v>
          </cell>
          <cell r="AA59335" t="str">
            <v>Gasoline</v>
          </cell>
          <cell r="AC59335">
            <v>13.699999809265137</v>
          </cell>
        </row>
        <row r="59336">
          <cell r="C59336">
            <v>2008</v>
          </cell>
          <cell r="R59336">
            <v>1.2</v>
          </cell>
          <cell r="AA59336" t="str">
            <v>Gasoline</v>
          </cell>
          <cell r="AC59336">
            <v>5.9000000953674316</v>
          </cell>
        </row>
        <row r="59337">
          <cell r="C59337">
            <v>2008</v>
          </cell>
          <cell r="R59337">
            <v>1.2</v>
          </cell>
          <cell r="AA59337" t="str">
            <v>Gasoline</v>
          </cell>
          <cell r="AC59337">
            <v>5.8000001907348633</v>
          </cell>
        </row>
        <row r="59338">
          <cell r="C59338">
            <v>2008</v>
          </cell>
          <cell r="R59338">
            <v>1.5</v>
          </cell>
          <cell r="AA59338" t="str">
            <v>Diesel</v>
          </cell>
          <cell r="AC59338">
            <v>4.5</v>
          </cell>
        </row>
        <row r="59339">
          <cell r="C59339">
            <v>2008</v>
          </cell>
          <cell r="R59339">
            <v>1.2</v>
          </cell>
          <cell r="AA59339" t="str">
            <v>Gasoline</v>
          </cell>
          <cell r="AC59339">
            <v>5.9000000953674316</v>
          </cell>
        </row>
        <row r="59340">
          <cell r="C59340">
            <v>2008</v>
          </cell>
          <cell r="R59340">
            <v>1.5</v>
          </cell>
          <cell r="AA59340" t="str">
            <v>Diesel</v>
          </cell>
          <cell r="AC59340">
            <v>4.4000000953674316</v>
          </cell>
        </row>
        <row r="59341">
          <cell r="C59341">
            <v>2008</v>
          </cell>
          <cell r="R59341">
            <v>1.6</v>
          </cell>
          <cell r="AA59341" t="str">
            <v>Gasoline</v>
          </cell>
          <cell r="AC59341">
            <v>6.6999998092651367</v>
          </cell>
        </row>
        <row r="59342">
          <cell r="C59342">
            <v>2008</v>
          </cell>
          <cell r="R59342">
            <v>1.5</v>
          </cell>
          <cell r="AA59342" t="str">
            <v>Diesel</v>
          </cell>
          <cell r="AC59342">
            <v>4.5</v>
          </cell>
        </row>
        <row r="59343">
          <cell r="C59343">
            <v>2008</v>
          </cell>
          <cell r="R59343">
            <v>1.2</v>
          </cell>
          <cell r="AA59343" t="str">
            <v>Gasoline</v>
          </cell>
          <cell r="AC59343">
            <v>5.8000001907348633</v>
          </cell>
        </row>
        <row r="59344">
          <cell r="C59344">
            <v>2008</v>
          </cell>
          <cell r="R59344">
            <v>1.6</v>
          </cell>
          <cell r="AA59344" t="str">
            <v>Gasoline</v>
          </cell>
          <cell r="AC59344">
            <v>7.5999999046325684</v>
          </cell>
        </row>
        <row r="59345">
          <cell r="C59345">
            <v>2008</v>
          </cell>
          <cell r="R59345">
            <v>1.6</v>
          </cell>
          <cell r="AA59345" t="str">
            <v>Gasoline</v>
          </cell>
          <cell r="AC59345">
            <v>6.8000001907348633</v>
          </cell>
        </row>
        <row r="59346">
          <cell r="C59346">
            <v>2008</v>
          </cell>
          <cell r="R59346">
            <v>1.1000000000000001</v>
          </cell>
          <cell r="AA59346" t="str">
            <v>Gasoline</v>
          </cell>
          <cell r="AC59346">
            <v>6.0999999046325684</v>
          </cell>
        </row>
        <row r="59347">
          <cell r="C59347">
            <v>2008</v>
          </cell>
          <cell r="R59347">
            <v>1.5</v>
          </cell>
          <cell r="AA59347" t="str">
            <v>Diesel</v>
          </cell>
          <cell r="AC59347">
            <v>4.6999998092651367</v>
          </cell>
        </row>
        <row r="59348">
          <cell r="C59348">
            <v>2008</v>
          </cell>
          <cell r="R59348">
            <v>1.2</v>
          </cell>
          <cell r="AA59348" t="str">
            <v>Gasoline</v>
          </cell>
          <cell r="AC59348">
            <v>5.9000000953674316</v>
          </cell>
        </row>
        <row r="59349">
          <cell r="C59349">
            <v>2008</v>
          </cell>
          <cell r="R59349">
            <v>1.5</v>
          </cell>
          <cell r="AA59349" t="str">
            <v>Diesel</v>
          </cell>
          <cell r="AC59349">
            <v>5.3000001907348633</v>
          </cell>
        </row>
        <row r="59350">
          <cell r="C59350">
            <v>2008</v>
          </cell>
          <cell r="R59350">
            <v>1.6</v>
          </cell>
          <cell r="AA59350" t="str">
            <v>Gasoline</v>
          </cell>
          <cell r="AC59350">
            <v>7.9000000953674316</v>
          </cell>
        </row>
        <row r="59351">
          <cell r="C59351">
            <v>2008</v>
          </cell>
          <cell r="R59351">
            <v>1.5</v>
          </cell>
          <cell r="AA59351" t="str">
            <v>Diesel</v>
          </cell>
          <cell r="AC59351">
            <v>4.3000001907348633</v>
          </cell>
        </row>
        <row r="59352">
          <cell r="C59352">
            <v>2008</v>
          </cell>
          <cell r="R59352">
            <v>1.2</v>
          </cell>
          <cell r="AA59352" t="str">
            <v>Gasoline</v>
          </cell>
          <cell r="AC59352">
            <v>5.6999998092651367</v>
          </cell>
        </row>
        <row r="59353">
          <cell r="C59353">
            <v>2008</v>
          </cell>
          <cell r="R59353">
            <v>1.2</v>
          </cell>
          <cell r="AA59353" t="str">
            <v>Gasoline</v>
          </cell>
          <cell r="AC59353">
            <v>5.6999998092651367</v>
          </cell>
        </row>
        <row r="59354">
          <cell r="C59354">
            <v>2008</v>
          </cell>
          <cell r="R59354">
            <v>2</v>
          </cell>
          <cell r="AA59354" t="str">
            <v>Diesel</v>
          </cell>
          <cell r="AC59354">
            <v>6.0999999046325684</v>
          </cell>
        </row>
        <row r="59355">
          <cell r="C59355">
            <v>2008</v>
          </cell>
          <cell r="R59355">
            <v>1.4</v>
          </cell>
          <cell r="AA59355" t="str">
            <v>Gasoline</v>
          </cell>
          <cell r="AC59355">
            <v>7.4000000953674316</v>
          </cell>
        </row>
        <row r="59356">
          <cell r="C59356">
            <v>2008</v>
          </cell>
          <cell r="R59356">
            <v>1.4</v>
          </cell>
          <cell r="AA59356" t="str">
            <v>Gasoline</v>
          </cell>
          <cell r="AC59356">
            <v>7.5999999046325684</v>
          </cell>
        </row>
        <row r="59357">
          <cell r="C59357">
            <v>2008</v>
          </cell>
          <cell r="R59357">
            <v>1.9</v>
          </cell>
          <cell r="AA59357" t="str">
            <v>Diesel</v>
          </cell>
          <cell r="AC59357">
            <v>6</v>
          </cell>
        </row>
        <row r="59358">
          <cell r="C59358">
            <v>2008</v>
          </cell>
          <cell r="R59358">
            <v>2</v>
          </cell>
          <cell r="AA59358" t="str">
            <v>Diesel</v>
          </cell>
          <cell r="AC59358">
            <v>6.5</v>
          </cell>
        </row>
        <row r="59359">
          <cell r="C59359">
            <v>2008</v>
          </cell>
          <cell r="R59359">
            <v>2</v>
          </cell>
          <cell r="AA59359" t="str">
            <v>Diesel</v>
          </cell>
          <cell r="AC59359">
            <v>6.6999998092651367</v>
          </cell>
        </row>
        <row r="59360">
          <cell r="C59360">
            <v>2008</v>
          </cell>
          <cell r="R59360">
            <v>1.4</v>
          </cell>
          <cell r="AA59360" t="str">
            <v>Gasoline</v>
          </cell>
          <cell r="AC59360">
            <v>7.5</v>
          </cell>
        </row>
        <row r="59361">
          <cell r="C59361">
            <v>2008</v>
          </cell>
          <cell r="R59361">
            <v>2</v>
          </cell>
          <cell r="AA59361" t="str">
            <v>Diesel</v>
          </cell>
          <cell r="AC59361">
            <v>6</v>
          </cell>
        </row>
        <row r="59362">
          <cell r="C59362">
            <v>2008</v>
          </cell>
          <cell r="R59362">
            <v>2</v>
          </cell>
          <cell r="AA59362" t="str">
            <v>Diesel</v>
          </cell>
          <cell r="AC59362">
            <v>6.9000000953674316</v>
          </cell>
        </row>
        <row r="59363">
          <cell r="C59363">
            <v>2008</v>
          </cell>
          <cell r="R59363">
            <v>1.4</v>
          </cell>
          <cell r="AA59363" t="str">
            <v>Gasoline</v>
          </cell>
          <cell r="AC59363">
            <v>7.5</v>
          </cell>
        </row>
        <row r="59364">
          <cell r="C59364">
            <v>2008</v>
          </cell>
          <cell r="R59364">
            <v>1.6</v>
          </cell>
          <cell r="AA59364" t="str">
            <v>Gasoline</v>
          </cell>
          <cell r="AC59364">
            <v>8.1999998092651367</v>
          </cell>
        </row>
        <row r="59365">
          <cell r="C59365">
            <v>2008</v>
          </cell>
          <cell r="R59365">
            <v>1.9</v>
          </cell>
          <cell r="AA59365" t="str">
            <v>Diesel</v>
          </cell>
          <cell r="AC59365">
            <v>6</v>
          </cell>
        </row>
        <row r="59366">
          <cell r="C59366">
            <v>2008</v>
          </cell>
          <cell r="R59366">
            <v>1.9</v>
          </cell>
          <cell r="AA59366" t="str">
            <v>Diesel</v>
          </cell>
          <cell r="AC59366">
            <v>6</v>
          </cell>
        </row>
        <row r="59367">
          <cell r="C59367">
            <v>2008</v>
          </cell>
          <cell r="R59367">
            <v>1.4</v>
          </cell>
          <cell r="AA59367" t="str">
            <v>Gasoline</v>
          </cell>
          <cell r="AC59367">
            <v>7.5</v>
          </cell>
        </row>
        <row r="59368">
          <cell r="C59368">
            <v>2008</v>
          </cell>
          <cell r="R59368">
            <v>2</v>
          </cell>
          <cell r="AA59368" t="str">
            <v>Diesel</v>
          </cell>
          <cell r="AC59368">
            <v>6.6999998092651367</v>
          </cell>
        </row>
        <row r="59369">
          <cell r="C59369">
            <v>2008</v>
          </cell>
          <cell r="R59369">
            <v>1.4</v>
          </cell>
          <cell r="AA59369" t="str">
            <v>Gasoline</v>
          </cell>
          <cell r="AC59369">
            <v>7.5</v>
          </cell>
        </row>
        <row r="59370">
          <cell r="C59370">
            <v>2008</v>
          </cell>
          <cell r="R59370">
            <v>1.6</v>
          </cell>
          <cell r="AA59370" t="str">
            <v>Gasoline</v>
          </cell>
          <cell r="AC59370">
            <v>8.1000003814697266</v>
          </cell>
        </row>
        <row r="59371">
          <cell r="C59371">
            <v>2008</v>
          </cell>
          <cell r="R59371">
            <v>1.4</v>
          </cell>
          <cell r="AA59371" t="str">
            <v>Gasoline</v>
          </cell>
          <cell r="AC59371">
            <v>7.5</v>
          </cell>
        </row>
        <row r="59372">
          <cell r="C59372">
            <v>2008</v>
          </cell>
          <cell r="R59372">
            <v>1.9</v>
          </cell>
          <cell r="AA59372" t="str">
            <v>Diesel</v>
          </cell>
          <cell r="AC59372">
            <v>6</v>
          </cell>
        </row>
        <row r="59373">
          <cell r="C59373">
            <v>2008</v>
          </cell>
          <cell r="R59373">
            <v>1.9</v>
          </cell>
          <cell r="AA59373" t="str">
            <v>Diesel</v>
          </cell>
          <cell r="AC59373">
            <v>6.3000001907348633</v>
          </cell>
        </row>
        <row r="59374">
          <cell r="C59374">
            <v>2008</v>
          </cell>
          <cell r="R59374">
            <v>1.9</v>
          </cell>
          <cell r="AA59374" t="str">
            <v>Diesel</v>
          </cell>
          <cell r="AC59374">
            <v>6.3000001907348633</v>
          </cell>
        </row>
        <row r="59375">
          <cell r="C59375">
            <v>2008</v>
          </cell>
          <cell r="R59375">
            <v>1.9</v>
          </cell>
          <cell r="AA59375" t="str">
            <v>Diesel</v>
          </cell>
          <cell r="AC59375">
            <v>6.3000001907348633</v>
          </cell>
        </row>
        <row r="59376">
          <cell r="C59376">
            <v>2008</v>
          </cell>
          <cell r="R59376">
            <v>1.9</v>
          </cell>
          <cell r="AA59376" t="str">
            <v>Diesel</v>
          </cell>
          <cell r="AC59376">
            <v>6.0999999046325684</v>
          </cell>
        </row>
        <row r="59377">
          <cell r="C59377">
            <v>2008</v>
          </cell>
          <cell r="R59377">
            <v>1.6</v>
          </cell>
          <cell r="AA59377" t="str">
            <v>Gasoline</v>
          </cell>
          <cell r="AC59377">
            <v>8.3999996185302734</v>
          </cell>
        </row>
        <row r="59378">
          <cell r="C59378">
            <v>2008</v>
          </cell>
          <cell r="R59378">
            <v>2</v>
          </cell>
          <cell r="AA59378" t="str">
            <v>Diesel</v>
          </cell>
          <cell r="AC59378">
            <v>6.3000001907348633</v>
          </cell>
        </row>
        <row r="59379">
          <cell r="C59379">
            <v>2008</v>
          </cell>
          <cell r="R59379">
            <v>1.9</v>
          </cell>
          <cell r="AA59379" t="str">
            <v>Diesel</v>
          </cell>
          <cell r="AC59379">
            <v>6.3000001907348633</v>
          </cell>
        </row>
        <row r="59380">
          <cell r="C59380">
            <v>2008</v>
          </cell>
          <cell r="R59380">
            <v>1.9</v>
          </cell>
          <cell r="AA59380" t="str">
            <v>Diesel</v>
          </cell>
          <cell r="AC59380">
            <v>6.9000000953674316</v>
          </cell>
        </row>
        <row r="59381">
          <cell r="C59381">
            <v>2008</v>
          </cell>
          <cell r="R59381">
            <v>1.6</v>
          </cell>
          <cell r="AA59381" t="str">
            <v>Gasoline</v>
          </cell>
          <cell r="AC59381">
            <v>8.1000003814697266</v>
          </cell>
        </row>
        <row r="59382">
          <cell r="C59382">
            <v>2008</v>
          </cell>
          <cell r="R59382">
            <v>1.9</v>
          </cell>
          <cell r="AA59382" t="str">
            <v>Diesel</v>
          </cell>
          <cell r="AC59382">
            <v>6</v>
          </cell>
        </row>
        <row r="59383">
          <cell r="C59383">
            <v>2008</v>
          </cell>
          <cell r="R59383">
            <v>1.9</v>
          </cell>
          <cell r="AA59383" t="str">
            <v>Diesel</v>
          </cell>
          <cell r="AC59383">
            <v>6.3000001907348633</v>
          </cell>
        </row>
        <row r="59384">
          <cell r="C59384">
            <v>2008</v>
          </cell>
          <cell r="R59384">
            <v>1.9</v>
          </cell>
          <cell r="AA59384" t="str">
            <v>Diesel</v>
          </cell>
          <cell r="AC59384">
            <v>6</v>
          </cell>
        </row>
        <row r="59385">
          <cell r="C59385">
            <v>2008</v>
          </cell>
          <cell r="R59385">
            <v>1.9</v>
          </cell>
          <cell r="AA59385" t="str">
            <v>Diesel</v>
          </cell>
          <cell r="AC59385">
            <v>6.6999998092651367</v>
          </cell>
        </row>
        <row r="59386">
          <cell r="C59386">
            <v>2008</v>
          </cell>
          <cell r="R59386">
            <v>1.9</v>
          </cell>
          <cell r="AA59386" t="str">
            <v>Diesel</v>
          </cell>
          <cell r="AC59386">
            <v>6.5</v>
          </cell>
        </row>
        <row r="59387">
          <cell r="C59387">
            <v>2008</v>
          </cell>
          <cell r="R59387">
            <v>5</v>
          </cell>
          <cell r="AA59387" t="str">
            <v>Diesel</v>
          </cell>
          <cell r="AC59387">
            <v>11.899999618530273</v>
          </cell>
        </row>
        <row r="59388">
          <cell r="C59388">
            <v>2008</v>
          </cell>
          <cell r="R59388">
            <v>3.6</v>
          </cell>
          <cell r="AA59388" t="str">
            <v>Gasoline</v>
          </cell>
          <cell r="AC59388">
            <v>12.300000190734863</v>
          </cell>
        </row>
        <row r="59389">
          <cell r="C59389">
            <v>2008</v>
          </cell>
          <cell r="R59389">
            <v>2.5</v>
          </cell>
          <cell r="AA59389" t="str">
            <v>Diesel</v>
          </cell>
          <cell r="AC59389">
            <v>9.5</v>
          </cell>
        </row>
        <row r="59390">
          <cell r="C59390">
            <v>2008</v>
          </cell>
          <cell r="R59390">
            <v>2.5</v>
          </cell>
          <cell r="AA59390" t="str">
            <v>Diesel</v>
          </cell>
          <cell r="AC59390">
            <v>9.1999998092651367</v>
          </cell>
        </row>
        <row r="59391">
          <cell r="C59391">
            <v>2008</v>
          </cell>
          <cell r="R59391">
            <v>3</v>
          </cell>
          <cell r="AA59391" t="str">
            <v>Diesel</v>
          </cell>
          <cell r="AC59391">
            <v>9.6000003814697266</v>
          </cell>
        </row>
        <row r="59392">
          <cell r="C59392">
            <v>2008</v>
          </cell>
          <cell r="R59392">
            <v>4.2</v>
          </cell>
          <cell r="AA59392" t="str">
            <v>Gasoline</v>
          </cell>
          <cell r="AC59392">
            <v>13.899999618530273</v>
          </cell>
        </row>
        <row r="59393">
          <cell r="C59393">
            <v>2008</v>
          </cell>
          <cell r="R59393">
            <v>3</v>
          </cell>
          <cell r="AA59393" t="str">
            <v>Diesel</v>
          </cell>
          <cell r="AC59393">
            <v>9.8999996185302734</v>
          </cell>
        </row>
        <row r="59394">
          <cell r="C59394">
            <v>2008</v>
          </cell>
          <cell r="R59394">
            <v>1.9</v>
          </cell>
          <cell r="AA59394" t="str">
            <v>Diesel</v>
          </cell>
          <cell r="AC59394">
            <v>6</v>
          </cell>
        </row>
        <row r="59395">
          <cell r="C59395">
            <v>2008</v>
          </cell>
          <cell r="R59395">
            <v>1.9</v>
          </cell>
          <cell r="AA59395" t="str">
            <v>Diesel</v>
          </cell>
          <cell r="AC59395">
            <v>6</v>
          </cell>
        </row>
        <row r="59396">
          <cell r="C59396">
            <v>2008</v>
          </cell>
          <cell r="R59396">
            <v>1.4</v>
          </cell>
          <cell r="AA59396" t="str">
            <v>Gasoline</v>
          </cell>
          <cell r="AC59396">
            <v>6.8000001907348633</v>
          </cell>
        </row>
        <row r="59397">
          <cell r="C59397">
            <v>2008</v>
          </cell>
          <cell r="R59397">
            <v>1.9</v>
          </cell>
          <cell r="AA59397" t="str">
            <v>Diesel</v>
          </cell>
          <cell r="AC59397">
            <v>4.8000001907348633</v>
          </cell>
        </row>
        <row r="59398">
          <cell r="C59398">
            <v>2008</v>
          </cell>
          <cell r="R59398">
            <v>1.9</v>
          </cell>
          <cell r="AA59398" t="str">
            <v>Diesel</v>
          </cell>
          <cell r="AC59398">
            <v>5.5</v>
          </cell>
        </row>
        <row r="59399">
          <cell r="C59399">
            <v>2008</v>
          </cell>
          <cell r="R59399">
            <v>1.4</v>
          </cell>
          <cell r="AA59399" t="str">
            <v>Gasoline</v>
          </cell>
          <cell r="AC59399">
            <v>6.8000001907348633</v>
          </cell>
        </row>
        <row r="59400">
          <cell r="C59400">
            <v>2008</v>
          </cell>
          <cell r="R59400">
            <v>1.4</v>
          </cell>
          <cell r="AA59400" t="str">
            <v>Gasoline</v>
          </cell>
          <cell r="AC59400">
            <v>6.5</v>
          </cell>
        </row>
        <row r="59401">
          <cell r="C59401">
            <v>2008</v>
          </cell>
          <cell r="R59401">
            <v>1.4</v>
          </cell>
          <cell r="AA59401" t="str">
            <v>Gasoline</v>
          </cell>
          <cell r="AC59401">
            <v>6.5</v>
          </cell>
        </row>
        <row r="59402">
          <cell r="C59402">
            <v>2008</v>
          </cell>
          <cell r="R59402">
            <v>3</v>
          </cell>
          <cell r="AA59402" t="str">
            <v>Diesel</v>
          </cell>
          <cell r="AC59402">
            <v>6.9000000953674316</v>
          </cell>
        </row>
        <row r="59403">
          <cell r="C59403">
            <v>2008</v>
          </cell>
          <cell r="R59403">
            <v>4.2</v>
          </cell>
          <cell r="AA59403" t="str">
            <v>Gasoline</v>
          </cell>
          <cell r="AC59403">
            <v>10.800000190734863</v>
          </cell>
        </row>
        <row r="59404">
          <cell r="C59404">
            <v>2008</v>
          </cell>
          <cell r="R59404">
            <v>2</v>
          </cell>
          <cell r="AA59404" t="str">
            <v>Gasoline</v>
          </cell>
          <cell r="AC59404">
            <v>7.0999999046325684</v>
          </cell>
        </row>
        <row r="59405">
          <cell r="C59405">
            <v>2008</v>
          </cell>
          <cell r="R59405">
            <v>2</v>
          </cell>
          <cell r="AA59405" t="str">
            <v>Gasoline</v>
          </cell>
          <cell r="AC59405">
            <v>6.5999999046325684</v>
          </cell>
        </row>
        <row r="59406">
          <cell r="C59406">
            <v>2008</v>
          </cell>
          <cell r="R59406">
            <v>2</v>
          </cell>
          <cell r="AA59406" t="str">
            <v>Gasoline</v>
          </cell>
          <cell r="AC59406">
            <v>7.4000000953674316</v>
          </cell>
        </row>
        <row r="59407">
          <cell r="R59407">
            <v>3.2</v>
          </cell>
          <cell r="AA59407" t="str">
            <v>Gasoline</v>
          </cell>
        </row>
        <row r="59408">
          <cell r="C59408">
            <v>2008</v>
          </cell>
          <cell r="R59408">
            <v>3.2</v>
          </cell>
          <cell r="AA59408" t="str">
            <v>Gasoline</v>
          </cell>
          <cell r="AC59408">
            <v>8.6999998092651367</v>
          </cell>
        </row>
        <row r="59409">
          <cell r="C59409">
            <v>2008</v>
          </cell>
          <cell r="R59409">
            <v>3.2</v>
          </cell>
          <cell r="AA59409" t="str">
            <v>Gasoline</v>
          </cell>
          <cell r="AC59409">
            <v>9.1999998092651367</v>
          </cell>
        </row>
        <row r="59410">
          <cell r="C59410">
            <v>2008</v>
          </cell>
          <cell r="R59410">
            <v>2.7</v>
          </cell>
          <cell r="AA59410" t="str">
            <v>Diesel</v>
          </cell>
          <cell r="AC59410">
            <v>6</v>
          </cell>
        </row>
        <row r="59411">
          <cell r="C59411">
            <v>2008</v>
          </cell>
          <cell r="R59411">
            <v>2</v>
          </cell>
          <cell r="AA59411" t="str">
            <v>Diesel</v>
          </cell>
          <cell r="AC59411">
            <v>5.3000001907348633</v>
          </cell>
        </row>
        <row r="59412">
          <cell r="C59412">
            <v>2008</v>
          </cell>
          <cell r="R59412">
            <v>2</v>
          </cell>
          <cell r="AA59412" t="str">
            <v>Gasoline</v>
          </cell>
          <cell r="AC59412">
            <v>6.5999999046325684</v>
          </cell>
        </row>
        <row r="59413">
          <cell r="C59413">
            <v>2008</v>
          </cell>
          <cell r="R59413">
            <v>2</v>
          </cell>
          <cell r="AA59413" t="str">
            <v>Gasoline</v>
          </cell>
          <cell r="AC59413">
            <v>6.5999999046325684</v>
          </cell>
        </row>
        <row r="59414">
          <cell r="C59414">
            <v>2008</v>
          </cell>
          <cell r="R59414">
            <v>2.7</v>
          </cell>
          <cell r="AA59414" t="str">
            <v>Diesel</v>
          </cell>
          <cell r="AC59414">
            <v>6</v>
          </cell>
        </row>
        <row r="59415">
          <cell r="C59415">
            <v>2008</v>
          </cell>
          <cell r="R59415">
            <v>3.2</v>
          </cell>
          <cell r="AA59415" t="str">
            <v>Gasoline</v>
          </cell>
          <cell r="AC59415">
            <v>9.1999998092651367</v>
          </cell>
        </row>
        <row r="59416">
          <cell r="C59416">
            <v>2008</v>
          </cell>
          <cell r="R59416">
            <v>2</v>
          </cell>
          <cell r="AA59416" t="str">
            <v>Diesel</v>
          </cell>
          <cell r="AC59416">
            <v>5.5999999046325684</v>
          </cell>
        </row>
        <row r="59417">
          <cell r="C59417">
            <v>2008</v>
          </cell>
          <cell r="R59417">
            <v>3</v>
          </cell>
          <cell r="AA59417" t="str">
            <v>Diesel</v>
          </cell>
          <cell r="AC59417">
            <v>7.0999999046325684</v>
          </cell>
        </row>
        <row r="59418">
          <cell r="C59418">
            <v>2008</v>
          </cell>
          <cell r="R59418">
            <v>2.7</v>
          </cell>
          <cell r="AA59418" t="str">
            <v>Diesel</v>
          </cell>
          <cell r="AC59418">
            <v>6.1999998092651367</v>
          </cell>
        </row>
        <row r="59419">
          <cell r="C59419">
            <v>2008</v>
          </cell>
          <cell r="R59419">
            <v>2</v>
          </cell>
          <cell r="AA59419" t="str">
            <v>Gasoline</v>
          </cell>
          <cell r="AC59419">
            <v>6.8000001907348633</v>
          </cell>
        </row>
        <row r="59420">
          <cell r="C59420">
            <v>2008</v>
          </cell>
          <cell r="R59420">
            <v>3</v>
          </cell>
          <cell r="AA59420" t="str">
            <v>Diesel</v>
          </cell>
          <cell r="AC59420">
            <v>6.9000000953674316</v>
          </cell>
        </row>
        <row r="59421">
          <cell r="C59421">
            <v>2008</v>
          </cell>
          <cell r="R59421">
            <v>1.8</v>
          </cell>
          <cell r="AA59421" t="str">
            <v>Gasoline</v>
          </cell>
          <cell r="AC59421">
            <v>7.1999998092651367</v>
          </cell>
        </row>
        <row r="59422">
          <cell r="C59422">
            <v>2008</v>
          </cell>
          <cell r="R59422">
            <v>2</v>
          </cell>
          <cell r="AA59422" t="str">
            <v>Gasoline</v>
          </cell>
          <cell r="AC59422">
            <v>6.8000001907348633</v>
          </cell>
        </row>
        <row r="59423">
          <cell r="C59423">
            <v>2008</v>
          </cell>
          <cell r="R59423">
            <v>1.8</v>
          </cell>
          <cell r="AA59423" t="str">
            <v>Gasoline</v>
          </cell>
          <cell r="AC59423">
            <v>6.6999998092651367</v>
          </cell>
        </row>
        <row r="59424">
          <cell r="C59424">
            <v>2008</v>
          </cell>
          <cell r="R59424">
            <v>2</v>
          </cell>
          <cell r="AA59424" t="str">
            <v>Gasoline</v>
          </cell>
          <cell r="AC59424">
            <v>7.5999999046325684</v>
          </cell>
        </row>
        <row r="59425">
          <cell r="C59425">
            <v>2008</v>
          </cell>
          <cell r="R59425">
            <v>1.8</v>
          </cell>
          <cell r="AA59425" t="str">
            <v>Gasoline</v>
          </cell>
          <cell r="AC59425">
            <v>6.9000000953674316</v>
          </cell>
        </row>
        <row r="59426">
          <cell r="C59426">
            <v>2008</v>
          </cell>
          <cell r="R59426">
            <v>1.9</v>
          </cell>
          <cell r="AA59426" t="str">
            <v>Diesel</v>
          </cell>
        </row>
        <row r="59427">
          <cell r="C59427">
            <v>2008</v>
          </cell>
          <cell r="R59427">
            <v>1.9</v>
          </cell>
          <cell r="AA59427" t="str">
            <v>Diesel</v>
          </cell>
          <cell r="AC59427">
            <v>5.0999999046325684</v>
          </cell>
        </row>
        <row r="59428">
          <cell r="C59428">
            <v>2008</v>
          </cell>
          <cell r="R59428">
            <v>6</v>
          </cell>
          <cell r="AA59428" t="str">
            <v>Diesel</v>
          </cell>
        </row>
        <row r="59429">
          <cell r="C59429">
            <v>2008</v>
          </cell>
          <cell r="R59429">
            <v>4.2</v>
          </cell>
          <cell r="AA59429" t="str">
            <v>Gasoline</v>
          </cell>
        </row>
        <row r="59430">
          <cell r="C59430">
            <v>2008</v>
          </cell>
          <cell r="R59430">
            <v>1.9</v>
          </cell>
          <cell r="AA59430" t="str">
            <v>Diesel</v>
          </cell>
        </row>
        <row r="59431">
          <cell r="C59431">
            <v>2008</v>
          </cell>
          <cell r="R59431">
            <v>1.6</v>
          </cell>
          <cell r="AA59431" t="str">
            <v>Diesel</v>
          </cell>
          <cell r="AC59431">
            <v>4.5999999046325684</v>
          </cell>
        </row>
        <row r="59432">
          <cell r="C59432">
            <v>2008</v>
          </cell>
          <cell r="R59432">
            <v>1.6</v>
          </cell>
          <cell r="AA59432" t="str">
            <v>Diesel</v>
          </cell>
          <cell r="AC59432">
            <v>4.9000000953674316</v>
          </cell>
        </row>
        <row r="59433">
          <cell r="C59433">
            <v>2008</v>
          </cell>
          <cell r="R59433">
            <v>1.4</v>
          </cell>
          <cell r="AA59433" t="str">
            <v>Gasoline</v>
          </cell>
          <cell r="AC59433">
            <v>6.5</v>
          </cell>
        </row>
        <row r="59434">
          <cell r="C59434">
            <v>2008</v>
          </cell>
          <cell r="R59434">
            <v>1.6</v>
          </cell>
          <cell r="AA59434" t="str">
            <v>Diesel</v>
          </cell>
          <cell r="AC59434">
            <v>4.5</v>
          </cell>
        </row>
        <row r="59435">
          <cell r="C59435">
            <v>2008</v>
          </cell>
          <cell r="R59435">
            <v>2</v>
          </cell>
          <cell r="AA59435" t="str">
            <v>Diesel</v>
          </cell>
          <cell r="AC59435">
            <v>5.5</v>
          </cell>
        </row>
        <row r="59436">
          <cell r="C59436">
            <v>2008</v>
          </cell>
          <cell r="R59436">
            <v>2</v>
          </cell>
          <cell r="AA59436" t="str">
            <v>Diesel</v>
          </cell>
          <cell r="AC59436">
            <v>5.5</v>
          </cell>
        </row>
        <row r="59437">
          <cell r="C59437">
            <v>2008</v>
          </cell>
          <cell r="R59437">
            <v>2</v>
          </cell>
          <cell r="AA59437" t="str">
            <v>Diesel</v>
          </cell>
          <cell r="AC59437">
            <v>5.5999999046325684</v>
          </cell>
        </row>
        <row r="59438">
          <cell r="C59438">
            <v>2008</v>
          </cell>
          <cell r="R59438">
            <v>2</v>
          </cell>
          <cell r="AA59438" t="str">
            <v>Diesel</v>
          </cell>
          <cell r="AC59438">
            <v>5.5999999046325684</v>
          </cell>
        </row>
        <row r="59439">
          <cell r="C59439">
            <v>2008</v>
          </cell>
          <cell r="R59439">
            <v>1.6</v>
          </cell>
          <cell r="AA59439" t="str">
            <v>Diesel</v>
          </cell>
          <cell r="AC59439">
            <v>4.6999998092651367</v>
          </cell>
        </row>
        <row r="59440">
          <cell r="C59440">
            <v>2008</v>
          </cell>
          <cell r="R59440">
            <v>1.6</v>
          </cell>
          <cell r="AA59440" t="str">
            <v>Diesel</v>
          </cell>
          <cell r="AC59440">
            <v>4.6999998092651367</v>
          </cell>
        </row>
        <row r="59441">
          <cell r="C59441">
            <v>2008</v>
          </cell>
          <cell r="R59441">
            <v>2.2000000000000002</v>
          </cell>
          <cell r="AA59441" t="str">
            <v>Diesel</v>
          </cell>
          <cell r="AC59441">
            <v>7.5</v>
          </cell>
        </row>
        <row r="59442">
          <cell r="C59442">
            <v>2008</v>
          </cell>
          <cell r="R59442">
            <v>2.2000000000000002</v>
          </cell>
          <cell r="AA59442" t="str">
            <v>Diesel</v>
          </cell>
          <cell r="AC59442">
            <v>7.5</v>
          </cell>
        </row>
        <row r="59443">
          <cell r="C59443">
            <v>2008</v>
          </cell>
          <cell r="R59443">
            <v>2.2000000000000002</v>
          </cell>
          <cell r="AA59443" t="str">
            <v>Diesel</v>
          </cell>
          <cell r="AC59443">
            <v>7.5</v>
          </cell>
        </row>
        <row r="59444">
          <cell r="C59444">
            <v>2008</v>
          </cell>
          <cell r="R59444">
            <v>1.6</v>
          </cell>
          <cell r="AA59444" t="str">
            <v>Gasoline</v>
          </cell>
          <cell r="AC59444">
            <v>6.9000000953674316</v>
          </cell>
        </row>
        <row r="59445">
          <cell r="C59445">
            <v>2008</v>
          </cell>
          <cell r="R59445">
            <v>1.6</v>
          </cell>
          <cell r="AA59445" t="str">
            <v>Gasoline</v>
          </cell>
          <cell r="AC59445">
            <v>6.9000000953674316</v>
          </cell>
        </row>
        <row r="59446">
          <cell r="C59446">
            <v>2008</v>
          </cell>
          <cell r="R59446">
            <v>1.6</v>
          </cell>
          <cell r="AA59446" t="str">
            <v>Gasoline</v>
          </cell>
          <cell r="AC59446">
            <v>7.5999999046325684</v>
          </cell>
        </row>
        <row r="59447">
          <cell r="C59447">
            <v>2008</v>
          </cell>
          <cell r="R59447">
            <v>2</v>
          </cell>
          <cell r="AA59447" t="str">
            <v>Gasoline</v>
          </cell>
          <cell r="AC59447">
            <v>7.9000000953674316</v>
          </cell>
        </row>
        <row r="59448">
          <cell r="C59448">
            <v>2008</v>
          </cell>
          <cell r="R59448">
            <v>1.6</v>
          </cell>
          <cell r="AA59448" t="str">
            <v>Diesel</v>
          </cell>
          <cell r="AC59448">
            <v>4.8000001907348633</v>
          </cell>
        </row>
        <row r="59449">
          <cell r="C59449">
            <v>2008</v>
          </cell>
          <cell r="R59449">
            <v>1.6</v>
          </cell>
          <cell r="AA59449" t="str">
            <v>Diesel</v>
          </cell>
          <cell r="AC59449">
            <v>4.8000001907348633</v>
          </cell>
        </row>
        <row r="59450">
          <cell r="C59450">
            <v>2008</v>
          </cell>
          <cell r="R59450">
            <v>1.6</v>
          </cell>
          <cell r="AA59450" t="str">
            <v>Gasoline</v>
          </cell>
          <cell r="AC59450">
            <v>6.9000000953674316</v>
          </cell>
        </row>
        <row r="59451">
          <cell r="C59451">
            <v>2008</v>
          </cell>
          <cell r="R59451">
            <v>1.6</v>
          </cell>
          <cell r="AA59451" t="str">
            <v>Gasoline</v>
          </cell>
          <cell r="AC59451">
            <v>7.8000001907348633</v>
          </cell>
        </row>
        <row r="59452">
          <cell r="C59452">
            <v>2008</v>
          </cell>
          <cell r="R59452">
            <v>1.6</v>
          </cell>
          <cell r="AA59452" t="str">
            <v>Gasoline</v>
          </cell>
          <cell r="AC59452">
            <v>6.9000000953674316</v>
          </cell>
        </row>
        <row r="59453">
          <cell r="C59453">
            <v>2008</v>
          </cell>
          <cell r="R59453">
            <v>2</v>
          </cell>
          <cell r="AA59453" t="str">
            <v>Gasoline</v>
          </cell>
          <cell r="AC59453">
            <v>7.9000000953674316</v>
          </cell>
        </row>
        <row r="59454">
          <cell r="C59454">
            <v>2008</v>
          </cell>
          <cell r="R59454">
            <v>1.6</v>
          </cell>
          <cell r="AA59454" t="str">
            <v>Diesel</v>
          </cell>
          <cell r="AC59454">
            <v>4.8000001907348633</v>
          </cell>
        </row>
        <row r="59455">
          <cell r="C59455">
            <v>2008</v>
          </cell>
          <cell r="R59455">
            <v>1.6</v>
          </cell>
          <cell r="AA59455" t="str">
            <v>Diesel</v>
          </cell>
          <cell r="AC59455">
            <v>4.8000001907348633</v>
          </cell>
        </row>
        <row r="59456">
          <cell r="C59456">
            <v>2008</v>
          </cell>
          <cell r="R59456">
            <v>2</v>
          </cell>
          <cell r="AA59456" t="str">
            <v>Diesel</v>
          </cell>
          <cell r="AC59456">
            <v>6</v>
          </cell>
        </row>
        <row r="59457">
          <cell r="C59457">
            <v>2008</v>
          </cell>
          <cell r="R59457">
            <v>2</v>
          </cell>
          <cell r="AA59457" t="str">
            <v>Diesel</v>
          </cell>
          <cell r="AC59457">
            <v>6</v>
          </cell>
        </row>
        <row r="59458">
          <cell r="C59458">
            <v>2008</v>
          </cell>
          <cell r="R59458">
            <v>2</v>
          </cell>
          <cell r="AA59458" t="str">
            <v>Diesel</v>
          </cell>
          <cell r="AC59458">
            <v>5.6999998092651367</v>
          </cell>
        </row>
        <row r="59459">
          <cell r="C59459">
            <v>2008</v>
          </cell>
          <cell r="R59459">
            <v>2</v>
          </cell>
          <cell r="AA59459" t="str">
            <v>Diesel</v>
          </cell>
          <cell r="AC59459">
            <v>5.5999999046325684</v>
          </cell>
        </row>
        <row r="59460">
          <cell r="C59460">
            <v>2008</v>
          </cell>
          <cell r="R59460">
            <v>1.5</v>
          </cell>
          <cell r="AA59460" t="str">
            <v>Gasoline</v>
          </cell>
          <cell r="AC59460">
            <v>6.5</v>
          </cell>
        </row>
        <row r="59461">
          <cell r="C59461">
            <v>2008</v>
          </cell>
          <cell r="R59461">
            <v>6</v>
          </cell>
          <cell r="AA59461" t="str">
            <v>Gasoline</v>
          </cell>
          <cell r="AC59461">
            <v>14.699999809265137</v>
          </cell>
        </row>
        <row r="59462">
          <cell r="C59462">
            <v>2008</v>
          </cell>
          <cell r="R59462">
            <v>5.2</v>
          </cell>
          <cell r="AA59462" t="str">
            <v>Gasoline</v>
          </cell>
          <cell r="AC59462">
            <v>13.300000190734863</v>
          </cell>
        </row>
        <row r="59463">
          <cell r="C59463">
            <v>2008</v>
          </cell>
          <cell r="R59463">
            <v>3</v>
          </cell>
          <cell r="AA59463" t="str">
            <v>Diesel</v>
          </cell>
          <cell r="AC59463">
            <v>8.5</v>
          </cell>
        </row>
        <row r="59464">
          <cell r="C59464">
            <v>2008</v>
          </cell>
          <cell r="R59464">
            <v>4.2</v>
          </cell>
          <cell r="AA59464" t="str">
            <v>Gasoline</v>
          </cell>
          <cell r="AC59464">
            <v>10.899999618530273</v>
          </cell>
        </row>
        <row r="59465">
          <cell r="C59465">
            <v>2008</v>
          </cell>
          <cell r="R59465">
            <v>4.2</v>
          </cell>
          <cell r="AA59465" t="str">
            <v>Gasoline</v>
          </cell>
          <cell r="AC59465">
            <v>10.899999618530273</v>
          </cell>
        </row>
        <row r="59466">
          <cell r="C59466">
            <v>2008</v>
          </cell>
          <cell r="R59466">
            <v>2.7</v>
          </cell>
          <cell r="AA59466" t="str">
            <v>Diesel</v>
          </cell>
          <cell r="AC59466">
            <v>8.6999998092651367</v>
          </cell>
        </row>
        <row r="59467">
          <cell r="C59467">
            <v>2008</v>
          </cell>
          <cell r="R59467">
            <v>6</v>
          </cell>
          <cell r="AA59467" t="str">
            <v>Gasoline</v>
          </cell>
          <cell r="AC59467">
            <v>13.5</v>
          </cell>
        </row>
        <row r="59468">
          <cell r="C59468">
            <v>2008</v>
          </cell>
          <cell r="R59468">
            <v>2.8</v>
          </cell>
          <cell r="AA59468" t="str">
            <v>Gasoline</v>
          </cell>
          <cell r="AC59468">
            <v>12</v>
          </cell>
        </row>
        <row r="59469">
          <cell r="C59469">
            <v>2008</v>
          </cell>
          <cell r="R59469">
            <v>3</v>
          </cell>
          <cell r="AA59469" t="str">
            <v>Diesel</v>
          </cell>
          <cell r="AC59469">
            <v>8.5</v>
          </cell>
        </row>
        <row r="59470">
          <cell r="C59470">
            <v>2008</v>
          </cell>
          <cell r="R59470">
            <v>3.2</v>
          </cell>
          <cell r="AA59470" t="str">
            <v>Gasoline</v>
          </cell>
          <cell r="AC59470">
            <v>10.899999618530273</v>
          </cell>
        </row>
        <row r="59471">
          <cell r="C59471">
            <v>2008</v>
          </cell>
          <cell r="R59471">
            <v>4.2</v>
          </cell>
          <cell r="AA59471" t="str">
            <v>Diesel</v>
          </cell>
          <cell r="AC59471">
            <v>9.5</v>
          </cell>
        </row>
        <row r="59472">
          <cell r="C59472">
            <v>2008</v>
          </cell>
          <cell r="R59472">
            <v>4.2</v>
          </cell>
          <cell r="AA59472" t="str">
            <v>Diesel</v>
          </cell>
          <cell r="AC59472">
            <v>9.6000003814697266</v>
          </cell>
        </row>
        <row r="59473">
          <cell r="C59473">
            <v>2008</v>
          </cell>
          <cell r="R59473">
            <v>3</v>
          </cell>
          <cell r="AA59473" t="str">
            <v>Gasoline</v>
          </cell>
          <cell r="AC59473">
            <v>8.3000001907348633</v>
          </cell>
        </row>
        <row r="59474">
          <cell r="C59474">
            <v>2008</v>
          </cell>
          <cell r="R59474">
            <v>2</v>
          </cell>
          <cell r="AA59474" t="str">
            <v>Diesel</v>
          </cell>
          <cell r="AC59474">
            <v>5.5999999046325684</v>
          </cell>
        </row>
        <row r="59475">
          <cell r="C59475">
            <v>2008</v>
          </cell>
          <cell r="R59475">
            <v>2</v>
          </cell>
          <cell r="AA59475" t="str">
            <v>Diesel</v>
          </cell>
          <cell r="AC59475">
            <v>5.4000000953674316</v>
          </cell>
        </row>
        <row r="59476">
          <cell r="C59476">
            <v>2008</v>
          </cell>
          <cell r="R59476">
            <v>2</v>
          </cell>
          <cell r="AA59476" t="str">
            <v>Diesel</v>
          </cell>
          <cell r="AC59476">
            <v>4.6999998092651367</v>
          </cell>
        </row>
        <row r="59477">
          <cell r="C59477">
            <v>2008</v>
          </cell>
          <cell r="R59477">
            <v>2</v>
          </cell>
          <cell r="AA59477" t="str">
            <v>Diesel</v>
          </cell>
          <cell r="AC59477">
            <v>4.9000000953674316</v>
          </cell>
        </row>
        <row r="59478">
          <cell r="C59478">
            <v>2008</v>
          </cell>
          <cell r="R59478">
            <v>2</v>
          </cell>
          <cell r="AA59478" t="str">
            <v>Diesel</v>
          </cell>
          <cell r="AC59478">
            <v>5.5999999046325684</v>
          </cell>
        </row>
        <row r="59479">
          <cell r="C59479">
            <v>2008</v>
          </cell>
          <cell r="R59479">
            <v>3</v>
          </cell>
          <cell r="AA59479" t="str">
            <v>Gasoline</v>
          </cell>
          <cell r="AC59479">
            <v>8.1000003814697266</v>
          </cell>
        </row>
        <row r="59480">
          <cell r="C59480">
            <v>2008</v>
          </cell>
          <cell r="R59480">
            <v>2</v>
          </cell>
          <cell r="AA59480" t="str">
            <v>Diesel</v>
          </cell>
          <cell r="AC59480">
            <v>5.1999998092651367</v>
          </cell>
        </row>
        <row r="59481">
          <cell r="C59481">
            <v>2008</v>
          </cell>
          <cell r="R59481">
            <v>3</v>
          </cell>
          <cell r="AA59481" t="str">
            <v>Gasoline</v>
          </cell>
          <cell r="AC59481">
            <v>7.9000000953674316</v>
          </cell>
        </row>
        <row r="59482">
          <cell r="C59482">
            <v>2008</v>
          </cell>
          <cell r="R59482">
            <v>3</v>
          </cell>
          <cell r="AA59482" t="str">
            <v>Gasoline</v>
          </cell>
          <cell r="AC59482">
            <v>9.1999998092651367</v>
          </cell>
        </row>
        <row r="59483">
          <cell r="C59483">
            <v>2008</v>
          </cell>
          <cell r="R59483">
            <v>3</v>
          </cell>
          <cell r="AA59483" t="str">
            <v>Gasoline</v>
          </cell>
          <cell r="AC59483">
            <v>8.3000001907348633</v>
          </cell>
        </row>
        <row r="59484">
          <cell r="C59484">
            <v>2008</v>
          </cell>
          <cell r="R59484">
            <v>1.6</v>
          </cell>
          <cell r="AA59484" t="str">
            <v>Gasoline</v>
          </cell>
          <cell r="AC59484">
            <v>6.4000000953674316</v>
          </cell>
        </row>
        <row r="59485">
          <cell r="C59485">
            <v>2008</v>
          </cell>
          <cell r="R59485">
            <v>3</v>
          </cell>
          <cell r="AA59485" t="str">
            <v>Gasoline</v>
          </cell>
          <cell r="AC59485">
            <v>9.1999998092651367</v>
          </cell>
        </row>
        <row r="59486">
          <cell r="C59486">
            <v>2008</v>
          </cell>
          <cell r="R59486">
            <v>3</v>
          </cell>
          <cell r="AA59486" t="str">
            <v>Gasoline</v>
          </cell>
          <cell r="AC59486">
            <v>7.9000000953674316</v>
          </cell>
        </row>
        <row r="59487">
          <cell r="C59487">
            <v>2008</v>
          </cell>
          <cell r="R59487">
            <v>2</v>
          </cell>
          <cell r="AA59487" t="str">
            <v>Diesel</v>
          </cell>
          <cell r="AC59487">
            <v>5.5</v>
          </cell>
        </row>
        <row r="59488">
          <cell r="C59488">
            <v>2008</v>
          </cell>
          <cell r="R59488">
            <v>1.6</v>
          </cell>
          <cell r="AA59488" t="str">
            <v>Gasoline</v>
          </cell>
          <cell r="AC59488">
            <v>5.8000001907348633</v>
          </cell>
        </row>
        <row r="59489">
          <cell r="C59489">
            <v>2008</v>
          </cell>
          <cell r="R59489">
            <v>2</v>
          </cell>
          <cell r="AA59489" t="str">
            <v>Diesel</v>
          </cell>
          <cell r="AC59489">
            <v>5.4000000953674316</v>
          </cell>
        </row>
        <row r="59490">
          <cell r="C59490">
            <v>2008</v>
          </cell>
          <cell r="R59490">
            <v>2</v>
          </cell>
          <cell r="AA59490" t="str">
            <v>Diesel</v>
          </cell>
          <cell r="AC59490">
            <v>5.1999998092651367</v>
          </cell>
        </row>
        <row r="59491">
          <cell r="C59491">
            <v>2008</v>
          </cell>
          <cell r="R59491">
            <v>2</v>
          </cell>
          <cell r="AA59491" t="str">
            <v>Gasoline</v>
          </cell>
          <cell r="AC59491">
            <v>6.4000000953674316</v>
          </cell>
        </row>
        <row r="59492">
          <cell r="C59492">
            <v>2008</v>
          </cell>
          <cell r="R59492">
            <v>2</v>
          </cell>
          <cell r="AA59492" t="str">
            <v>Diesel</v>
          </cell>
          <cell r="AC59492">
            <v>5.1999998092651367</v>
          </cell>
        </row>
        <row r="59493">
          <cell r="C59493">
            <v>2008</v>
          </cell>
          <cell r="R59493">
            <v>1.5</v>
          </cell>
          <cell r="AA59493" t="str">
            <v>Gasoline</v>
          </cell>
          <cell r="AC59493">
            <v>5.9000000953674316</v>
          </cell>
        </row>
        <row r="59494">
          <cell r="C59494">
            <v>2008</v>
          </cell>
          <cell r="R59494">
            <v>1.3</v>
          </cell>
          <cell r="AA59494" t="str">
            <v>Gasoline</v>
          </cell>
          <cell r="AC59494">
            <v>5.4000000953674316</v>
          </cell>
        </row>
        <row r="59495">
          <cell r="C59495">
            <v>2008</v>
          </cell>
          <cell r="R59495">
            <v>1.3</v>
          </cell>
          <cell r="AA59495" t="str">
            <v>Gasoline</v>
          </cell>
          <cell r="AC59495">
            <v>5.4000000953674316</v>
          </cell>
        </row>
        <row r="59496">
          <cell r="C59496">
            <v>2008</v>
          </cell>
          <cell r="R59496">
            <v>1.3</v>
          </cell>
          <cell r="AA59496" t="str">
            <v>Gasoline</v>
          </cell>
          <cell r="AC59496">
            <v>5.4000000953674316</v>
          </cell>
        </row>
        <row r="59497">
          <cell r="C59497">
            <v>2008</v>
          </cell>
          <cell r="R59497">
            <v>1.5</v>
          </cell>
          <cell r="AA59497" t="str">
            <v>Gasoline</v>
          </cell>
          <cell r="AC59497">
            <v>5.9000000953674316</v>
          </cell>
        </row>
        <row r="59498">
          <cell r="C59498">
            <v>2008</v>
          </cell>
          <cell r="R59498">
            <v>1.5</v>
          </cell>
          <cell r="AA59498" t="str">
            <v>Gasoline</v>
          </cell>
          <cell r="AC59498">
            <v>5.9000000953674316</v>
          </cell>
        </row>
        <row r="59499">
          <cell r="C59499">
            <v>2008</v>
          </cell>
          <cell r="R59499">
            <v>1.8</v>
          </cell>
          <cell r="AA59499" t="str">
            <v>Gasoline</v>
          </cell>
          <cell r="AC59499">
            <v>7.5</v>
          </cell>
        </row>
        <row r="59500">
          <cell r="C59500">
            <v>2008</v>
          </cell>
          <cell r="R59500">
            <v>2.2000000000000002</v>
          </cell>
          <cell r="AA59500" t="str">
            <v>Diesel</v>
          </cell>
          <cell r="AC59500">
            <v>6</v>
          </cell>
        </row>
        <row r="59501">
          <cell r="C59501">
            <v>2008</v>
          </cell>
          <cell r="R59501">
            <v>3.5</v>
          </cell>
          <cell r="AA59501" t="str">
            <v>Gasoline</v>
          </cell>
          <cell r="AC59501">
            <v>9.6999998092651367</v>
          </cell>
        </row>
        <row r="59502">
          <cell r="C59502">
            <v>2008</v>
          </cell>
          <cell r="R59502">
            <v>3</v>
          </cell>
          <cell r="AA59502" t="str">
            <v>Gasoline</v>
          </cell>
          <cell r="AC59502">
            <v>9.1999998092651367</v>
          </cell>
        </row>
        <row r="59503">
          <cell r="C59503">
            <v>2008</v>
          </cell>
          <cell r="R59503">
            <v>3</v>
          </cell>
          <cell r="AA59503" t="str">
            <v>Diesel</v>
          </cell>
        </row>
        <row r="59504">
          <cell r="C59504">
            <v>2008</v>
          </cell>
          <cell r="R59504">
            <v>3</v>
          </cell>
          <cell r="AA59504" t="str">
            <v>Diesel</v>
          </cell>
          <cell r="AC59504">
            <v>7.5</v>
          </cell>
        </row>
        <row r="59505">
          <cell r="C59505">
            <v>2008</v>
          </cell>
          <cell r="R59505">
            <v>5.5</v>
          </cell>
          <cell r="AA59505" t="str">
            <v>Gasoline</v>
          </cell>
        </row>
        <row r="59506">
          <cell r="C59506">
            <v>2008</v>
          </cell>
          <cell r="R59506">
            <v>2.5</v>
          </cell>
          <cell r="AA59506" t="str">
            <v>Gasoline</v>
          </cell>
          <cell r="AC59506">
            <v>9.3000001907348633</v>
          </cell>
        </row>
        <row r="59507">
          <cell r="C59507">
            <v>2008</v>
          </cell>
          <cell r="R59507">
            <v>4.7</v>
          </cell>
          <cell r="AA59507" t="str">
            <v>Gasoline</v>
          </cell>
        </row>
        <row r="59508">
          <cell r="C59508">
            <v>2008</v>
          </cell>
          <cell r="R59508">
            <v>3.5</v>
          </cell>
          <cell r="AA59508" t="str">
            <v>Gasoline</v>
          </cell>
          <cell r="AC59508">
            <v>9.8000001907348633</v>
          </cell>
        </row>
        <row r="59509">
          <cell r="C59509">
            <v>2008</v>
          </cell>
          <cell r="R59509">
            <v>3</v>
          </cell>
          <cell r="AA59509" t="str">
            <v>Gasoline</v>
          </cell>
          <cell r="AC59509">
            <v>9.5</v>
          </cell>
        </row>
        <row r="59510">
          <cell r="C59510">
            <v>2008</v>
          </cell>
          <cell r="R59510">
            <v>1.8</v>
          </cell>
          <cell r="AA59510" t="str">
            <v>Gasoline</v>
          </cell>
          <cell r="AC59510">
            <v>8</v>
          </cell>
        </row>
        <row r="59511">
          <cell r="C59511">
            <v>2008</v>
          </cell>
          <cell r="R59511">
            <v>2</v>
          </cell>
          <cell r="AA59511" t="str">
            <v>Gasoline</v>
          </cell>
          <cell r="AC59511">
            <v>7.9000000953674316</v>
          </cell>
        </row>
        <row r="59512">
          <cell r="C59512">
            <v>2008</v>
          </cell>
          <cell r="R59512">
            <v>2.5</v>
          </cell>
          <cell r="AA59512" t="str">
            <v>Gasoline</v>
          </cell>
          <cell r="AC59512">
            <v>9.1000003814697266</v>
          </cell>
        </row>
        <row r="59513">
          <cell r="C59513">
            <v>2008</v>
          </cell>
          <cell r="R59513">
            <v>5.5</v>
          </cell>
          <cell r="AA59513" t="str">
            <v>Gasoline</v>
          </cell>
        </row>
        <row r="59514">
          <cell r="C59514">
            <v>2008</v>
          </cell>
          <cell r="R59514">
            <v>5.5</v>
          </cell>
          <cell r="AA59514" t="str">
            <v>Gasoline</v>
          </cell>
        </row>
        <row r="59515">
          <cell r="C59515">
            <v>2008</v>
          </cell>
          <cell r="R59515">
            <v>4</v>
          </cell>
          <cell r="AA59515" t="str">
            <v>Diesel</v>
          </cell>
        </row>
        <row r="59516">
          <cell r="C59516">
            <v>2008</v>
          </cell>
          <cell r="R59516">
            <v>1.8</v>
          </cell>
          <cell r="AA59516" t="str">
            <v>Gasoline</v>
          </cell>
          <cell r="AC59516">
            <v>8.3000001907348633</v>
          </cell>
        </row>
        <row r="59517">
          <cell r="C59517">
            <v>2008</v>
          </cell>
          <cell r="R59517">
            <v>3</v>
          </cell>
          <cell r="AA59517" t="str">
            <v>Gasoline</v>
          </cell>
        </row>
        <row r="59518">
          <cell r="C59518">
            <v>2008</v>
          </cell>
          <cell r="R59518">
            <v>3</v>
          </cell>
          <cell r="AA59518" t="str">
            <v>Gasoline</v>
          </cell>
          <cell r="AC59518">
            <v>9.3999996185302734</v>
          </cell>
        </row>
        <row r="59519">
          <cell r="C59519">
            <v>2008</v>
          </cell>
          <cell r="R59519">
            <v>1.8</v>
          </cell>
          <cell r="AA59519" t="str">
            <v>Gasoline</v>
          </cell>
          <cell r="AC59519">
            <v>7.8000001907348633</v>
          </cell>
        </row>
        <row r="59520">
          <cell r="C59520">
            <v>2008</v>
          </cell>
          <cell r="R59520">
            <v>1.8</v>
          </cell>
          <cell r="AA59520" t="str">
            <v>Gasoline</v>
          </cell>
          <cell r="AC59520">
            <v>7.6999998092651367</v>
          </cell>
        </row>
        <row r="59521">
          <cell r="C59521">
            <v>2008</v>
          </cell>
          <cell r="R59521">
            <v>3.5</v>
          </cell>
          <cell r="AA59521" t="str">
            <v>Gasoline</v>
          </cell>
          <cell r="AC59521">
            <v>10.199999809265137</v>
          </cell>
        </row>
        <row r="59522">
          <cell r="C59522">
            <v>2008</v>
          </cell>
          <cell r="R59522">
            <v>3</v>
          </cell>
          <cell r="AA59522" t="str">
            <v>Gasoline</v>
          </cell>
          <cell r="AC59522">
            <v>9.3999996185302734</v>
          </cell>
        </row>
        <row r="59523">
          <cell r="C59523">
            <v>2008</v>
          </cell>
          <cell r="R59523">
            <v>5.5</v>
          </cell>
          <cell r="AA59523" t="str">
            <v>Gasoline</v>
          </cell>
          <cell r="AC59523">
            <v>11.5</v>
          </cell>
        </row>
        <row r="59524">
          <cell r="C59524">
            <v>2008</v>
          </cell>
          <cell r="R59524">
            <v>2</v>
          </cell>
          <cell r="AA59524" t="str">
            <v>Diesel</v>
          </cell>
          <cell r="AC59524">
            <v>5.1999998092651367</v>
          </cell>
        </row>
        <row r="59525">
          <cell r="C59525">
            <v>2008</v>
          </cell>
          <cell r="R59525">
            <v>2</v>
          </cell>
          <cell r="AA59525" t="str">
            <v>Diesel</v>
          </cell>
          <cell r="AC59525">
            <v>5.5999999046325684</v>
          </cell>
        </row>
        <row r="59526">
          <cell r="C59526">
            <v>2008</v>
          </cell>
          <cell r="R59526">
            <v>2</v>
          </cell>
          <cell r="AA59526" t="str">
            <v>Diesel</v>
          </cell>
          <cell r="AC59526">
            <v>5.5999999046325684</v>
          </cell>
        </row>
        <row r="59527">
          <cell r="C59527">
            <v>2008</v>
          </cell>
          <cell r="R59527">
            <v>1.7</v>
          </cell>
          <cell r="AA59527" t="str">
            <v>Gasoline</v>
          </cell>
          <cell r="AC59527">
            <v>6.6999998092651367</v>
          </cell>
        </row>
        <row r="59528">
          <cell r="C59528">
            <v>2008</v>
          </cell>
          <cell r="R59528">
            <v>2</v>
          </cell>
          <cell r="AA59528" t="str">
            <v>Gasoline</v>
          </cell>
          <cell r="AC59528">
            <v>7.1999998092651367</v>
          </cell>
        </row>
        <row r="59529">
          <cell r="C59529">
            <v>2008</v>
          </cell>
          <cell r="R59529">
            <v>1.5</v>
          </cell>
          <cell r="AA59529" t="str">
            <v>Gasoline</v>
          </cell>
          <cell r="AC59529">
            <v>6.1999998092651367</v>
          </cell>
        </row>
        <row r="59530">
          <cell r="C59530">
            <v>2008</v>
          </cell>
          <cell r="R59530">
            <v>1.5</v>
          </cell>
          <cell r="AA59530" t="str">
            <v>Gasoline</v>
          </cell>
          <cell r="AC59530">
            <v>6.1999998092651367</v>
          </cell>
        </row>
        <row r="59531">
          <cell r="C59531">
            <v>2008</v>
          </cell>
          <cell r="R59531">
            <v>2</v>
          </cell>
          <cell r="AA59531" t="str">
            <v>Gasoline</v>
          </cell>
          <cell r="AC59531">
            <v>7.9000000953674316</v>
          </cell>
        </row>
        <row r="59532">
          <cell r="C59532">
            <v>2008</v>
          </cell>
          <cell r="R59532">
            <v>2</v>
          </cell>
          <cell r="AA59532" t="str">
            <v>Gasoline</v>
          </cell>
          <cell r="AC59532">
            <v>7.9000000953674316</v>
          </cell>
        </row>
        <row r="59533">
          <cell r="C59533">
            <v>2008</v>
          </cell>
          <cell r="R59533">
            <v>2</v>
          </cell>
          <cell r="AA59533" t="str">
            <v>Diesel</v>
          </cell>
          <cell r="AC59533">
            <v>4.9000000953674316</v>
          </cell>
        </row>
        <row r="59534">
          <cell r="C59534">
            <v>2008</v>
          </cell>
          <cell r="R59534">
            <v>2</v>
          </cell>
          <cell r="AA59534" t="str">
            <v>Diesel</v>
          </cell>
          <cell r="AC59534">
            <v>5.1999998092651367</v>
          </cell>
        </row>
        <row r="59535">
          <cell r="C59535">
            <v>2008</v>
          </cell>
          <cell r="R59535">
            <v>2</v>
          </cell>
          <cell r="AA59535" t="str">
            <v>Diesel</v>
          </cell>
          <cell r="AC59535">
            <v>5.4000000953674316</v>
          </cell>
        </row>
        <row r="59536">
          <cell r="C59536">
            <v>2008</v>
          </cell>
          <cell r="R59536">
            <v>2</v>
          </cell>
          <cell r="AA59536" t="str">
            <v>Diesel</v>
          </cell>
          <cell r="AC59536">
            <v>5.4000000953674316</v>
          </cell>
        </row>
        <row r="59537">
          <cell r="C59537">
            <v>2008</v>
          </cell>
          <cell r="R59537">
            <v>2.2000000000000002</v>
          </cell>
          <cell r="AA59537" t="str">
            <v>Diesel</v>
          </cell>
          <cell r="AC59537">
            <v>5.9000000953674316</v>
          </cell>
        </row>
        <row r="59538">
          <cell r="C59538">
            <v>2008</v>
          </cell>
          <cell r="R59538">
            <v>3</v>
          </cell>
          <cell r="AA59538" t="str">
            <v>Diesel</v>
          </cell>
          <cell r="AC59538">
            <v>7.4000000953674316</v>
          </cell>
        </row>
        <row r="59539">
          <cell r="C59539">
            <v>2008</v>
          </cell>
          <cell r="R59539">
            <v>1.7</v>
          </cell>
          <cell r="AA59539" t="str">
            <v>Gasoline</v>
          </cell>
          <cell r="AC59539">
            <v>6.8000001907348633</v>
          </cell>
        </row>
        <row r="59540">
          <cell r="C59540">
            <v>2008</v>
          </cell>
          <cell r="R59540">
            <v>6.2</v>
          </cell>
          <cell r="AA59540" t="str">
            <v>Gasoline</v>
          </cell>
        </row>
        <row r="59541">
          <cell r="C59541">
            <v>2008</v>
          </cell>
          <cell r="R59541">
            <v>2</v>
          </cell>
          <cell r="AA59541" t="str">
            <v>Gasoline</v>
          </cell>
          <cell r="AC59541">
            <v>7.1999998092651367</v>
          </cell>
        </row>
        <row r="59542">
          <cell r="C59542">
            <v>2008</v>
          </cell>
          <cell r="R59542">
            <v>6</v>
          </cell>
          <cell r="AA59542" t="str">
            <v>Gasoline</v>
          </cell>
          <cell r="AC59542">
            <v>14.899999618530273</v>
          </cell>
        </row>
        <row r="59543">
          <cell r="C59543">
            <v>2008</v>
          </cell>
          <cell r="R59543">
            <v>6.2</v>
          </cell>
          <cell r="AA59543" t="str">
            <v>Gasoline</v>
          </cell>
          <cell r="AC59543">
            <v>14.100000381469727</v>
          </cell>
        </row>
        <row r="59544">
          <cell r="C59544">
            <v>2008</v>
          </cell>
          <cell r="R59544">
            <v>5.5</v>
          </cell>
          <cell r="AA59544" t="str">
            <v>Gasoline</v>
          </cell>
          <cell r="AC59544">
            <v>14.699999809265137</v>
          </cell>
        </row>
        <row r="59545">
          <cell r="C59545">
            <v>2008</v>
          </cell>
          <cell r="R59545">
            <v>5.5</v>
          </cell>
          <cell r="AA59545" t="str">
            <v>Gasoline</v>
          </cell>
        </row>
        <row r="59546">
          <cell r="C59546">
            <v>2008</v>
          </cell>
          <cell r="R59546">
            <v>3.5</v>
          </cell>
          <cell r="AA59546" t="str">
            <v>Gasoline</v>
          </cell>
        </row>
        <row r="59547">
          <cell r="C59547">
            <v>2008</v>
          </cell>
          <cell r="R59547">
            <v>6.2</v>
          </cell>
          <cell r="AA59547" t="str">
            <v>Gasoline</v>
          </cell>
        </row>
        <row r="59548">
          <cell r="C59548">
            <v>2008</v>
          </cell>
          <cell r="R59548">
            <v>5.5</v>
          </cell>
          <cell r="AA59548" t="str">
            <v>Gasoline</v>
          </cell>
        </row>
        <row r="59549">
          <cell r="C59549">
            <v>2008</v>
          </cell>
          <cell r="R59549">
            <v>3</v>
          </cell>
          <cell r="AA59549" t="str">
            <v>Gasoline</v>
          </cell>
        </row>
        <row r="59550">
          <cell r="C59550">
            <v>2008</v>
          </cell>
          <cell r="R59550">
            <v>2.2000000000000002</v>
          </cell>
          <cell r="AA59550" t="str">
            <v>Diesel</v>
          </cell>
        </row>
        <row r="59551">
          <cell r="C59551">
            <v>2008</v>
          </cell>
          <cell r="R59551">
            <v>6.2</v>
          </cell>
          <cell r="AA59551" t="str">
            <v>Gasoline</v>
          </cell>
        </row>
        <row r="59552">
          <cell r="C59552">
            <v>2008</v>
          </cell>
          <cell r="R59552">
            <v>3.5</v>
          </cell>
          <cell r="AA59552" t="str">
            <v>Gasoline</v>
          </cell>
        </row>
        <row r="59553">
          <cell r="C59553">
            <v>2008</v>
          </cell>
          <cell r="R59553">
            <v>3</v>
          </cell>
          <cell r="AA59553" t="str">
            <v>Diesel</v>
          </cell>
        </row>
        <row r="59554">
          <cell r="C59554">
            <v>2008</v>
          </cell>
          <cell r="R59554">
            <v>3.5</v>
          </cell>
          <cell r="AA59554" t="str">
            <v>Gasoline</v>
          </cell>
        </row>
        <row r="59555">
          <cell r="C59555">
            <v>2008</v>
          </cell>
          <cell r="R59555">
            <v>3.5</v>
          </cell>
          <cell r="AA59555" t="str">
            <v>Gasoline</v>
          </cell>
          <cell r="AC59555">
            <v>10.100000381469727</v>
          </cell>
        </row>
        <row r="59556">
          <cell r="C59556">
            <v>2008</v>
          </cell>
          <cell r="R59556">
            <v>5.5</v>
          </cell>
          <cell r="AA59556" t="str">
            <v>Gasoline</v>
          </cell>
          <cell r="AC59556">
            <v>11.5</v>
          </cell>
        </row>
        <row r="59557">
          <cell r="C59557">
            <v>2008</v>
          </cell>
          <cell r="R59557">
            <v>5.5</v>
          </cell>
          <cell r="AA59557" t="str">
            <v>Gasoline</v>
          </cell>
        </row>
        <row r="59558">
          <cell r="C59558">
            <v>2008</v>
          </cell>
          <cell r="R59558">
            <v>5.5</v>
          </cell>
          <cell r="AA59558" t="str">
            <v>Gasoline</v>
          </cell>
          <cell r="AC59558">
            <v>11.899999618530273</v>
          </cell>
        </row>
        <row r="59559">
          <cell r="C59559">
            <v>2008</v>
          </cell>
          <cell r="R59559">
            <v>1.8</v>
          </cell>
          <cell r="AA59559" t="str">
            <v>Gasoline</v>
          </cell>
        </row>
        <row r="59560">
          <cell r="C59560">
            <v>2008</v>
          </cell>
          <cell r="R59560">
            <v>4.7</v>
          </cell>
          <cell r="AA59560" t="str">
            <v>Gasoline</v>
          </cell>
        </row>
        <row r="59561">
          <cell r="C59561">
            <v>2008</v>
          </cell>
          <cell r="R59561">
            <v>3.5</v>
          </cell>
          <cell r="AA59561" t="str">
            <v>Gasoline</v>
          </cell>
        </row>
        <row r="59562">
          <cell r="C59562">
            <v>2008</v>
          </cell>
          <cell r="R59562">
            <v>3.5</v>
          </cell>
          <cell r="AA59562" t="str">
            <v>Gasoline</v>
          </cell>
        </row>
        <row r="59563">
          <cell r="C59563">
            <v>2008</v>
          </cell>
          <cell r="R59563">
            <v>5.5</v>
          </cell>
          <cell r="AA59563" t="str">
            <v>Gasoline</v>
          </cell>
          <cell r="AC59563">
            <v>11.800000190734863</v>
          </cell>
        </row>
        <row r="59564">
          <cell r="C59564">
            <v>2008</v>
          </cell>
          <cell r="R59564">
            <v>3.5</v>
          </cell>
          <cell r="AA59564" t="str">
            <v>Gasoline</v>
          </cell>
        </row>
        <row r="59565">
          <cell r="C59565">
            <v>2008</v>
          </cell>
          <cell r="R59565">
            <v>3</v>
          </cell>
          <cell r="AA59565" t="str">
            <v>Gasoline</v>
          </cell>
        </row>
        <row r="59566">
          <cell r="C59566">
            <v>2008</v>
          </cell>
          <cell r="R59566">
            <v>5.5</v>
          </cell>
          <cell r="AA59566" t="str">
            <v>Gasoline</v>
          </cell>
        </row>
        <row r="59567">
          <cell r="C59567">
            <v>2008</v>
          </cell>
          <cell r="R59567">
            <v>6.2</v>
          </cell>
          <cell r="AA59567" t="str">
            <v>Gasoline</v>
          </cell>
        </row>
        <row r="59568">
          <cell r="C59568">
            <v>2008</v>
          </cell>
          <cell r="R59568">
            <v>2</v>
          </cell>
          <cell r="AA59568" t="str">
            <v>Gasoline</v>
          </cell>
          <cell r="AC59568">
            <v>7.1999998092651367</v>
          </cell>
        </row>
        <row r="59569">
          <cell r="C59569">
            <v>2008</v>
          </cell>
          <cell r="R59569">
            <v>1.7</v>
          </cell>
          <cell r="AA59569" t="str">
            <v>Gasoline</v>
          </cell>
          <cell r="AC59569">
            <v>6.6999998092651367</v>
          </cell>
        </row>
        <row r="59570">
          <cell r="C59570">
            <v>2008</v>
          </cell>
          <cell r="R59570">
            <v>3</v>
          </cell>
          <cell r="AA59570" t="str">
            <v>Diesel</v>
          </cell>
        </row>
        <row r="59571">
          <cell r="C59571">
            <v>2008</v>
          </cell>
          <cell r="R59571">
            <v>6.2</v>
          </cell>
          <cell r="AA59571" t="str">
            <v>Gasoline</v>
          </cell>
        </row>
        <row r="59572">
          <cell r="C59572">
            <v>2008</v>
          </cell>
          <cell r="R59572">
            <v>1.8</v>
          </cell>
          <cell r="AA59572" t="str">
            <v>Gasoline</v>
          </cell>
        </row>
        <row r="59573">
          <cell r="C59573">
            <v>2008</v>
          </cell>
          <cell r="R59573">
            <v>5.5</v>
          </cell>
          <cell r="AA59573" t="str">
            <v>Gasoline</v>
          </cell>
        </row>
        <row r="59574">
          <cell r="C59574">
            <v>2008</v>
          </cell>
          <cell r="R59574">
            <v>5.5</v>
          </cell>
          <cell r="AA59574" t="str">
            <v>Gasoline</v>
          </cell>
          <cell r="AC59574">
            <v>14.699999809265137</v>
          </cell>
        </row>
        <row r="59575">
          <cell r="C59575">
            <v>2008</v>
          </cell>
          <cell r="R59575">
            <v>3</v>
          </cell>
          <cell r="AA59575" t="str">
            <v>Gasoline</v>
          </cell>
        </row>
        <row r="59576">
          <cell r="C59576">
            <v>2008</v>
          </cell>
          <cell r="R59576">
            <v>3</v>
          </cell>
          <cell r="AA59576" t="str">
            <v>Diesel</v>
          </cell>
        </row>
        <row r="59577">
          <cell r="C59577">
            <v>2008</v>
          </cell>
          <cell r="R59577">
            <v>3</v>
          </cell>
          <cell r="AA59577" t="str">
            <v>Diesel</v>
          </cell>
        </row>
        <row r="59578">
          <cell r="C59578">
            <v>2008</v>
          </cell>
          <cell r="R59578">
            <v>6.2</v>
          </cell>
          <cell r="AA59578" t="str">
            <v>Gasoline</v>
          </cell>
        </row>
        <row r="59579">
          <cell r="C59579">
            <v>2008</v>
          </cell>
          <cell r="R59579">
            <v>3.5</v>
          </cell>
          <cell r="AA59579" t="str">
            <v>Gasoline</v>
          </cell>
        </row>
        <row r="59580">
          <cell r="C59580">
            <v>2008</v>
          </cell>
          <cell r="R59580">
            <v>2</v>
          </cell>
          <cell r="AA59580" t="str">
            <v>Diesel</v>
          </cell>
          <cell r="AC59580">
            <v>4.9000000953674316</v>
          </cell>
        </row>
        <row r="59581">
          <cell r="C59581">
            <v>2008</v>
          </cell>
          <cell r="R59581">
            <v>4.7</v>
          </cell>
          <cell r="AA59581" t="str">
            <v>Gasoline</v>
          </cell>
          <cell r="AC59581">
            <v>11.399999618530273</v>
          </cell>
        </row>
        <row r="59582">
          <cell r="C59582">
            <v>2008</v>
          </cell>
          <cell r="R59582">
            <v>3</v>
          </cell>
          <cell r="AA59582" t="str">
            <v>Gasoline</v>
          </cell>
          <cell r="AC59582">
            <v>9.3999996185302734</v>
          </cell>
        </row>
        <row r="59583">
          <cell r="C59583">
            <v>2008</v>
          </cell>
          <cell r="R59583">
            <v>3</v>
          </cell>
          <cell r="AA59583" t="str">
            <v>Gasoline</v>
          </cell>
          <cell r="AC59583">
            <v>9.8000001907348633</v>
          </cell>
        </row>
        <row r="59584">
          <cell r="C59584">
            <v>2008</v>
          </cell>
          <cell r="R59584">
            <v>2.5</v>
          </cell>
          <cell r="AA59584" t="str">
            <v>Gasoline</v>
          </cell>
        </row>
        <row r="59585">
          <cell r="C59585">
            <v>2008</v>
          </cell>
          <cell r="R59585">
            <v>3.5</v>
          </cell>
          <cell r="AA59585" t="str">
            <v>Gasoline</v>
          </cell>
          <cell r="AC59585">
            <v>10.399999618530273</v>
          </cell>
        </row>
        <row r="59586">
          <cell r="C59586">
            <v>2008</v>
          </cell>
          <cell r="R59586">
            <v>3.5</v>
          </cell>
          <cell r="AA59586" t="str">
            <v>Gasoline</v>
          </cell>
        </row>
        <row r="59587">
          <cell r="C59587">
            <v>2008</v>
          </cell>
          <cell r="R59587">
            <v>6.2</v>
          </cell>
          <cell r="AA59587" t="str">
            <v>Gasoline</v>
          </cell>
        </row>
        <row r="59588">
          <cell r="C59588">
            <v>2008</v>
          </cell>
          <cell r="R59588">
            <v>3</v>
          </cell>
          <cell r="AA59588" t="str">
            <v>Diesel</v>
          </cell>
        </row>
        <row r="59589">
          <cell r="C59589">
            <v>2008</v>
          </cell>
          <cell r="R59589">
            <v>3</v>
          </cell>
          <cell r="AA59589" t="str">
            <v>Gasoline</v>
          </cell>
        </row>
        <row r="59590">
          <cell r="C59590">
            <v>2008</v>
          </cell>
          <cell r="R59590">
            <v>3</v>
          </cell>
          <cell r="AA59590" t="str">
            <v>Diesel</v>
          </cell>
        </row>
        <row r="59591">
          <cell r="C59591">
            <v>2008</v>
          </cell>
          <cell r="R59591">
            <v>3</v>
          </cell>
          <cell r="AA59591" t="str">
            <v>Diesel</v>
          </cell>
        </row>
        <row r="59592">
          <cell r="C59592">
            <v>2008</v>
          </cell>
          <cell r="R59592">
            <v>3</v>
          </cell>
          <cell r="AA59592" t="str">
            <v>Gasoline</v>
          </cell>
        </row>
        <row r="59593">
          <cell r="C59593">
            <v>2008</v>
          </cell>
          <cell r="R59593">
            <v>3</v>
          </cell>
          <cell r="AA59593" t="str">
            <v>Diesel</v>
          </cell>
        </row>
        <row r="59594">
          <cell r="C59594">
            <v>2008</v>
          </cell>
          <cell r="R59594">
            <v>3.5</v>
          </cell>
          <cell r="AA59594" t="str">
            <v>Gasoline</v>
          </cell>
        </row>
        <row r="59595">
          <cell r="C59595">
            <v>2008</v>
          </cell>
          <cell r="R59595">
            <v>5.5</v>
          </cell>
          <cell r="AA59595" t="str">
            <v>Gasoline</v>
          </cell>
        </row>
        <row r="59596">
          <cell r="C59596">
            <v>2008</v>
          </cell>
          <cell r="R59596">
            <v>3.5</v>
          </cell>
          <cell r="AA59596" t="str">
            <v>Gasoline</v>
          </cell>
        </row>
        <row r="59597">
          <cell r="C59597">
            <v>2008</v>
          </cell>
          <cell r="R59597">
            <v>5.5</v>
          </cell>
          <cell r="AA59597" t="str">
            <v>Gasoline</v>
          </cell>
        </row>
        <row r="59598">
          <cell r="C59598">
            <v>2008</v>
          </cell>
          <cell r="R59598">
            <v>6.2</v>
          </cell>
          <cell r="AA59598" t="str">
            <v>Gasoline</v>
          </cell>
        </row>
        <row r="59599">
          <cell r="C59599">
            <v>2008</v>
          </cell>
          <cell r="R59599">
            <v>4.7</v>
          </cell>
          <cell r="AA59599" t="str">
            <v>Gasoline</v>
          </cell>
          <cell r="AC59599">
            <v>11.399999618530273</v>
          </cell>
        </row>
        <row r="59600">
          <cell r="C59600">
            <v>2008</v>
          </cell>
          <cell r="R59600">
            <v>3.5</v>
          </cell>
          <cell r="AA59600" t="str">
            <v>Gasoline</v>
          </cell>
          <cell r="AC59600">
            <v>10.199999809265137</v>
          </cell>
        </row>
        <row r="59601">
          <cell r="C59601">
            <v>2008</v>
          </cell>
          <cell r="R59601">
            <v>3.5</v>
          </cell>
          <cell r="AA59601" t="str">
            <v>Gasoline</v>
          </cell>
          <cell r="AC59601">
            <v>10.199999809265137</v>
          </cell>
        </row>
        <row r="59602">
          <cell r="C59602">
            <v>2008</v>
          </cell>
          <cell r="R59602">
            <v>4.7</v>
          </cell>
          <cell r="AA59602" t="str">
            <v>Gasoline</v>
          </cell>
        </row>
        <row r="59603">
          <cell r="C59603">
            <v>2008</v>
          </cell>
          <cell r="R59603">
            <v>1.8</v>
          </cell>
          <cell r="AA59603" t="str">
            <v>Gasoline</v>
          </cell>
          <cell r="AC59603">
            <v>9</v>
          </cell>
        </row>
        <row r="59604">
          <cell r="C59604">
            <v>2008</v>
          </cell>
          <cell r="R59604">
            <v>6</v>
          </cell>
          <cell r="AA59604" t="str">
            <v>Gasoline</v>
          </cell>
          <cell r="AC59604">
            <v>14.899999618530273</v>
          </cell>
        </row>
        <row r="59605">
          <cell r="C59605">
            <v>2008</v>
          </cell>
          <cell r="R59605">
            <v>1.8</v>
          </cell>
          <cell r="AA59605" t="str">
            <v>Gasoline</v>
          </cell>
          <cell r="AC59605">
            <v>7.0999999046325684</v>
          </cell>
        </row>
        <row r="59606">
          <cell r="C59606">
            <v>2008</v>
          </cell>
          <cell r="R59606">
            <v>2</v>
          </cell>
          <cell r="AA59606" t="str">
            <v>Gasoline</v>
          </cell>
          <cell r="AC59606">
            <v>9.1999998092651367</v>
          </cell>
        </row>
        <row r="59607">
          <cell r="C59607">
            <v>2008</v>
          </cell>
          <cell r="R59607">
            <v>1.2</v>
          </cell>
          <cell r="AA59607" t="str">
            <v>Gasoline</v>
          </cell>
          <cell r="AC59607">
            <v>5.6999998092651367</v>
          </cell>
        </row>
        <row r="59608">
          <cell r="C59608">
            <v>2008</v>
          </cell>
          <cell r="R59608">
            <v>1.3</v>
          </cell>
          <cell r="AA59608" t="str">
            <v>Diesel</v>
          </cell>
          <cell r="AC59608">
            <v>4.8000001907348633</v>
          </cell>
        </row>
        <row r="59609">
          <cell r="C59609">
            <v>2008</v>
          </cell>
          <cell r="R59609">
            <v>1.4</v>
          </cell>
          <cell r="AA59609" t="str">
            <v>Gasoline</v>
          </cell>
          <cell r="AC59609">
            <v>5.8000001907348633</v>
          </cell>
        </row>
        <row r="59610">
          <cell r="C59610">
            <v>2008</v>
          </cell>
          <cell r="R59610">
            <v>1.4</v>
          </cell>
          <cell r="AA59610" t="str">
            <v>Gasoline</v>
          </cell>
          <cell r="AC59610">
            <v>6.5</v>
          </cell>
        </row>
        <row r="59611">
          <cell r="C59611">
            <v>2008</v>
          </cell>
          <cell r="R59611">
            <v>2</v>
          </cell>
          <cell r="AA59611" t="str">
            <v>Diesel</v>
          </cell>
          <cell r="AC59611">
            <v>8.6000003814697266</v>
          </cell>
        </row>
        <row r="59612">
          <cell r="C59612">
            <v>2008</v>
          </cell>
          <cell r="R59612">
            <v>3.2</v>
          </cell>
          <cell r="AA59612" t="str">
            <v>Gasoline</v>
          </cell>
          <cell r="AC59612">
            <v>11.600000381469727</v>
          </cell>
        </row>
        <row r="59613">
          <cell r="C59613">
            <v>2008</v>
          </cell>
          <cell r="R59613">
            <v>2</v>
          </cell>
          <cell r="AA59613" t="str">
            <v>Diesel</v>
          </cell>
          <cell r="AC59613">
            <v>8.6000003814697266</v>
          </cell>
        </row>
        <row r="59614">
          <cell r="C59614">
            <v>2008</v>
          </cell>
          <cell r="R59614">
            <v>2</v>
          </cell>
          <cell r="AA59614" t="str">
            <v>Diesel</v>
          </cell>
          <cell r="AC59614">
            <v>7.5</v>
          </cell>
        </row>
        <row r="59615">
          <cell r="C59615">
            <v>2008</v>
          </cell>
          <cell r="R59615">
            <v>2</v>
          </cell>
          <cell r="AA59615" t="str">
            <v>Diesel</v>
          </cell>
          <cell r="AC59615">
            <v>7.5</v>
          </cell>
        </row>
        <row r="59616">
          <cell r="C59616">
            <v>2008</v>
          </cell>
          <cell r="R59616">
            <v>2</v>
          </cell>
          <cell r="AA59616" t="str">
            <v>Diesel</v>
          </cell>
          <cell r="AC59616">
            <v>7.5</v>
          </cell>
        </row>
        <row r="59617">
          <cell r="C59617">
            <v>2008</v>
          </cell>
          <cell r="R59617">
            <v>2.4</v>
          </cell>
          <cell r="AA59617" t="str">
            <v>Gasoline</v>
          </cell>
          <cell r="AC59617">
            <v>9.6000003814697266</v>
          </cell>
        </row>
        <row r="59618">
          <cell r="C59618">
            <v>2008</v>
          </cell>
          <cell r="R59618">
            <v>3.2</v>
          </cell>
          <cell r="AA59618" t="str">
            <v>Gasoline</v>
          </cell>
          <cell r="AC59618">
            <v>11.800000190734863</v>
          </cell>
        </row>
        <row r="59619">
          <cell r="C59619">
            <v>2008</v>
          </cell>
          <cell r="R59619">
            <v>3.2</v>
          </cell>
          <cell r="AA59619" t="str">
            <v>Gasoline</v>
          </cell>
          <cell r="AC59619">
            <v>11.800000190734863</v>
          </cell>
        </row>
        <row r="59620">
          <cell r="C59620">
            <v>2008</v>
          </cell>
          <cell r="R59620">
            <v>4.4000000000000004</v>
          </cell>
          <cell r="AA59620" t="str">
            <v>Gasoline</v>
          </cell>
          <cell r="AC59620">
            <v>13.5</v>
          </cell>
        </row>
        <row r="59621">
          <cell r="C59621">
            <v>2008</v>
          </cell>
          <cell r="R59621">
            <v>2.4</v>
          </cell>
          <cell r="AA59621" t="str">
            <v>Diesel</v>
          </cell>
          <cell r="AC59621">
            <v>8.1999998092651367</v>
          </cell>
        </row>
        <row r="59622">
          <cell r="C59622">
            <v>2008</v>
          </cell>
          <cell r="R59622">
            <v>2.4</v>
          </cell>
          <cell r="AA59622" t="str">
            <v>Diesel</v>
          </cell>
          <cell r="AC59622">
            <v>8.3000001907348633</v>
          </cell>
        </row>
        <row r="59623">
          <cell r="C59623">
            <v>2008</v>
          </cell>
          <cell r="R59623">
            <v>3.2</v>
          </cell>
          <cell r="AA59623" t="str">
            <v>Gasoline</v>
          </cell>
          <cell r="AC59623">
            <v>11.600000381469727</v>
          </cell>
        </row>
        <row r="59624">
          <cell r="C59624">
            <v>2008</v>
          </cell>
          <cell r="R59624">
            <v>4.4000000000000004</v>
          </cell>
          <cell r="AA59624" t="str">
            <v>Gasoline</v>
          </cell>
          <cell r="AC59624">
            <v>13.300000190734863</v>
          </cell>
        </row>
        <row r="59625">
          <cell r="C59625">
            <v>2008</v>
          </cell>
          <cell r="R59625">
            <v>2.4</v>
          </cell>
          <cell r="AA59625" t="str">
            <v>Diesel</v>
          </cell>
          <cell r="AC59625">
            <v>9</v>
          </cell>
        </row>
        <row r="59626">
          <cell r="C59626">
            <v>2008</v>
          </cell>
          <cell r="R59626">
            <v>3.2</v>
          </cell>
          <cell r="AA59626" t="str">
            <v>Gasoline</v>
          </cell>
          <cell r="AC59626">
            <v>11.600000381469727</v>
          </cell>
        </row>
        <row r="59627">
          <cell r="C59627">
            <v>2008</v>
          </cell>
          <cell r="R59627">
            <v>2.4</v>
          </cell>
          <cell r="AA59627" t="str">
            <v>Diesel</v>
          </cell>
          <cell r="AC59627">
            <v>9</v>
          </cell>
        </row>
        <row r="59628">
          <cell r="C59628">
            <v>2008</v>
          </cell>
          <cell r="R59628">
            <v>2.4</v>
          </cell>
          <cell r="AA59628" t="str">
            <v>Diesel</v>
          </cell>
          <cell r="AC59628">
            <v>8.1999998092651367</v>
          </cell>
        </row>
        <row r="59629">
          <cell r="C59629">
            <v>2008</v>
          </cell>
          <cell r="R59629">
            <v>2.4</v>
          </cell>
          <cell r="AA59629" t="str">
            <v>Diesel</v>
          </cell>
          <cell r="AC59629">
            <v>9</v>
          </cell>
        </row>
        <row r="59630">
          <cell r="C59630">
            <v>2008</v>
          </cell>
          <cell r="R59630">
            <v>2.4</v>
          </cell>
          <cell r="AA59630" t="str">
            <v>Diesel</v>
          </cell>
          <cell r="AC59630">
            <v>9</v>
          </cell>
        </row>
        <row r="59631">
          <cell r="C59631">
            <v>2008</v>
          </cell>
          <cell r="R59631">
            <v>2.4</v>
          </cell>
          <cell r="AA59631" t="str">
            <v>Diesel</v>
          </cell>
          <cell r="AC59631">
            <v>8.3000001907348633</v>
          </cell>
        </row>
        <row r="59632">
          <cell r="C59632">
            <v>2008</v>
          </cell>
          <cell r="R59632">
            <v>2.4</v>
          </cell>
          <cell r="AA59632" t="str">
            <v>Gasoline</v>
          </cell>
          <cell r="AC59632">
            <v>9</v>
          </cell>
        </row>
        <row r="59633">
          <cell r="C59633">
            <v>2008</v>
          </cell>
          <cell r="R59633">
            <v>2.5</v>
          </cell>
          <cell r="AA59633" t="str">
            <v>Gasoline</v>
          </cell>
          <cell r="AC59633">
            <v>8.6999998092651367</v>
          </cell>
        </row>
        <row r="59634">
          <cell r="C59634">
            <v>2008</v>
          </cell>
          <cell r="R59634">
            <v>2</v>
          </cell>
          <cell r="AA59634" t="str">
            <v>Gasoline</v>
          </cell>
          <cell r="AC59634">
            <v>7.3000001907348633</v>
          </cell>
        </row>
        <row r="59635">
          <cell r="C59635">
            <v>2008</v>
          </cell>
          <cell r="R59635">
            <v>1.6</v>
          </cell>
          <cell r="AA59635" t="str">
            <v>Diesel</v>
          </cell>
          <cell r="AC59635">
            <v>4.9000000953674316</v>
          </cell>
        </row>
        <row r="59636">
          <cell r="C59636">
            <v>2008</v>
          </cell>
          <cell r="R59636">
            <v>2.5</v>
          </cell>
          <cell r="AA59636" t="str">
            <v>Gasoline</v>
          </cell>
          <cell r="AC59636">
            <v>9.3999996185302734</v>
          </cell>
        </row>
        <row r="59637">
          <cell r="C59637">
            <v>2008</v>
          </cell>
          <cell r="R59637">
            <v>1.6</v>
          </cell>
          <cell r="AA59637" t="str">
            <v>Gasoline</v>
          </cell>
          <cell r="AC59637">
            <v>7</v>
          </cell>
        </row>
        <row r="59638">
          <cell r="C59638">
            <v>2008</v>
          </cell>
          <cell r="R59638">
            <v>1.8</v>
          </cell>
          <cell r="AA59638" t="str">
            <v>Gasoline</v>
          </cell>
          <cell r="AC59638">
            <v>7.3000001907348633</v>
          </cell>
        </row>
        <row r="59639">
          <cell r="C59639">
            <v>2008</v>
          </cell>
          <cell r="R59639">
            <v>2.4</v>
          </cell>
          <cell r="AA59639" t="str">
            <v>Gasoline</v>
          </cell>
          <cell r="AC59639">
            <v>8.3999996185302734</v>
          </cell>
        </row>
        <row r="59640">
          <cell r="C59640">
            <v>2008</v>
          </cell>
          <cell r="R59640">
            <v>1.6</v>
          </cell>
          <cell r="AA59640" t="str">
            <v>Gasoline</v>
          </cell>
          <cell r="AC59640">
            <v>7.5</v>
          </cell>
        </row>
        <row r="59641">
          <cell r="C59641">
            <v>2008</v>
          </cell>
          <cell r="R59641">
            <v>2</v>
          </cell>
          <cell r="AA59641" t="str">
            <v>Gasoline</v>
          </cell>
          <cell r="AC59641">
            <v>8</v>
          </cell>
        </row>
        <row r="59642">
          <cell r="C59642">
            <v>2008</v>
          </cell>
          <cell r="R59642">
            <v>1.9</v>
          </cell>
          <cell r="AA59642" t="str">
            <v>Diesel</v>
          </cell>
          <cell r="AC59642">
            <v>5.1999998092651367</v>
          </cell>
        </row>
        <row r="59643">
          <cell r="C59643">
            <v>2008</v>
          </cell>
          <cell r="R59643">
            <v>1.9</v>
          </cell>
          <cell r="AA59643" t="str">
            <v>Diesel</v>
          </cell>
          <cell r="AC59643">
            <v>5.1999998092651367</v>
          </cell>
        </row>
        <row r="59644">
          <cell r="C59644">
            <v>2008</v>
          </cell>
          <cell r="R59644">
            <v>1.4</v>
          </cell>
          <cell r="AA59644" t="str">
            <v>Gasoline</v>
          </cell>
          <cell r="AC59644">
            <v>6.4000000953674316</v>
          </cell>
        </row>
        <row r="59645">
          <cell r="C59645">
            <v>2008</v>
          </cell>
          <cell r="R59645">
            <v>1.6</v>
          </cell>
          <cell r="AA59645" t="str">
            <v>Gasoline</v>
          </cell>
          <cell r="AC59645">
            <v>8.3000001907348633</v>
          </cell>
        </row>
        <row r="59646">
          <cell r="C59646">
            <v>2008</v>
          </cell>
          <cell r="R59646">
            <v>1.9</v>
          </cell>
          <cell r="AA59646" t="str">
            <v>Diesel</v>
          </cell>
          <cell r="AC59646">
            <v>4.5999999046325684</v>
          </cell>
        </row>
        <row r="59647">
          <cell r="C59647">
            <v>2008</v>
          </cell>
          <cell r="R59647">
            <v>1.9</v>
          </cell>
          <cell r="AA59647" t="str">
            <v>Diesel</v>
          </cell>
          <cell r="AC59647">
            <v>6</v>
          </cell>
        </row>
        <row r="59648">
          <cell r="C59648">
            <v>2008</v>
          </cell>
          <cell r="R59648">
            <v>1.9</v>
          </cell>
          <cell r="AA59648" t="str">
            <v>Diesel</v>
          </cell>
          <cell r="AC59648">
            <v>6</v>
          </cell>
        </row>
        <row r="59649">
          <cell r="C59649">
            <v>2008</v>
          </cell>
          <cell r="R59649">
            <v>1.9</v>
          </cell>
          <cell r="AA59649" t="str">
            <v>Diesel</v>
          </cell>
          <cell r="AC59649">
            <v>4.5999999046325684</v>
          </cell>
        </row>
        <row r="59650">
          <cell r="C59650">
            <v>2008</v>
          </cell>
          <cell r="R59650">
            <v>1.4</v>
          </cell>
          <cell r="AA59650" t="str">
            <v>Gasoline</v>
          </cell>
          <cell r="AC59650">
            <v>6.4000000953674316</v>
          </cell>
        </row>
        <row r="59651">
          <cell r="C59651">
            <v>2008</v>
          </cell>
          <cell r="R59651">
            <v>1.4</v>
          </cell>
          <cell r="AA59651" t="str">
            <v>Gasoline</v>
          </cell>
          <cell r="AC59651">
            <v>6.3000001907348633</v>
          </cell>
        </row>
        <row r="59652">
          <cell r="C59652">
            <v>2008</v>
          </cell>
          <cell r="R59652">
            <v>1.9</v>
          </cell>
          <cell r="AA59652" t="str">
            <v>Diesel</v>
          </cell>
          <cell r="AC59652">
            <v>5.1999998092651367</v>
          </cell>
        </row>
        <row r="59653">
          <cell r="C59653">
            <v>2008</v>
          </cell>
          <cell r="R59653">
            <v>1.9</v>
          </cell>
          <cell r="AA59653" t="str">
            <v>Diesel</v>
          </cell>
          <cell r="AC59653">
            <v>5.1999998092651367</v>
          </cell>
        </row>
        <row r="59654">
          <cell r="C59654">
            <v>2008</v>
          </cell>
          <cell r="R59654">
            <v>1.6</v>
          </cell>
          <cell r="AA59654" t="str">
            <v>Gasoline</v>
          </cell>
          <cell r="AC59654">
            <v>7.4000000953674316</v>
          </cell>
        </row>
        <row r="59655">
          <cell r="C59655">
            <v>2008</v>
          </cell>
          <cell r="R59655">
            <v>1.4</v>
          </cell>
          <cell r="AA59655" t="str">
            <v>Gasoline</v>
          </cell>
          <cell r="AC59655">
            <v>6.3000001907348633</v>
          </cell>
        </row>
        <row r="59656">
          <cell r="C59656">
            <v>2008</v>
          </cell>
          <cell r="R59656">
            <v>1.4</v>
          </cell>
          <cell r="AA59656" t="str">
            <v>Diesel</v>
          </cell>
          <cell r="AC59656">
            <v>4.8000001907348633</v>
          </cell>
        </row>
        <row r="59657">
          <cell r="C59657">
            <v>2008</v>
          </cell>
          <cell r="R59657">
            <v>1.4</v>
          </cell>
          <cell r="AA59657" t="str">
            <v>Gasoline</v>
          </cell>
          <cell r="AC59657">
            <v>6.5</v>
          </cell>
        </row>
        <row r="59658">
          <cell r="C59658">
            <v>2008</v>
          </cell>
          <cell r="R59658">
            <v>1.6</v>
          </cell>
          <cell r="AA59658" t="str">
            <v>Gasoline</v>
          </cell>
          <cell r="AC59658">
            <v>6.9000000953674316</v>
          </cell>
        </row>
        <row r="59659">
          <cell r="C59659">
            <v>2008</v>
          </cell>
          <cell r="R59659">
            <v>1.2</v>
          </cell>
          <cell r="AA59659" t="str">
            <v>Gasoline</v>
          </cell>
          <cell r="AC59659">
            <v>5.9000000953674316</v>
          </cell>
        </row>
        <row r="59660">
          <cell r="C59660">
            <v>2008</v>
          </cell>
          <cell r="R59660">
            <v>1.4</v>
          </cell>
          <cell r="AA59660" t="str">
            <v>Gasoline</v>
          </cell>
          <cell r="AC59660">
            <v>6.5</v>
          </cell>
        </row>
        <row r="59661">
          <cell r="C59661">
            <v>2008</v>
          </cell>
          <cell r="R59661">
            <v>1.9</v>
          </cell>
          <cell r="AA59661" t="str">
            <v>Diesel</v>
          </cell>
          <cell r="AC59661">
            <v>5.0999999046325684</v>
          </cell>
        </row>
        <row r="59662">
          <cell r="C59662">
            <v>2008</v>
          </cell>
          <cell r="R59662">
            <v>1.6</v>
          </cell>
          <cell r="AA59662" t="str">
            <v>Gasoline</v>
          </cell>
          <cell r="AC59662">
            <v>7.5</v>
          </cell>
        </row>
        <row r="59663">
          <cell r="C59663">
            <v>2008</v>
          </cell>
          <cell r="R59663">
            <v>1.6</v>
          </cell>
          <cell r="AA59663" t="str">
            <v>Gasoline</v>
          </cell>
          <cell r="AC59663">
            <v>7.5</v>
          </cell>
        </row>
        <row r="59664">
          <cell r="C59664">
            <v>2008</v>
          </cell>
          <cell r="R59664">
            <v>1.2</v>
          </cell>
          <cell r="AA59664" t="str">
            <v>Gasoline</v>
          </cell>
          <cell r="AC59664">
            <v>6.6999998092651367</v>
          </cell>
        </row>
        <row r="59665">
          <cell r="C59665">
            <v>2008</v>
          </cell>
          <cell r="R59665">
            <v>1.4</v>
          </cell>
          <cell r="AA59665" t="str">
            <v>Diesel</v>
          </cell>
          <cell r="AC59665">
            <v>4.8000001907348633</v>
          </cell>
        </row>
        <row r="59666">
          <cell r="C59666">
            <v>2008</v>
          </cell>
          <cell r="R59666">
            <v>1.2</v>
          </cell>
          <cell r="AA59666" t="str">
            <v>Gasoline</v>
          </cell>
          <cell r="AC59666">
            <v>5.9000000953674316</v>
          </cell>
        </row>
        <row r="59667">
          <cell r="C59667">
            <v>2008</v>
          </cell>
          <cell r="R59667">
            <v>1.6</v>
          </cell>
          <cell r="AA59667" t="str">
            <v>Gasoline</v>
          </cell>
          <cell r="AC59667">
            <v>6.9000000953674316</v>
          </cell>
        </row>
        <row r="59668">
          <cell r="C59668">
            <v>2008</v>
          </cell>
          <cell r="R59668">
            <v>1.6</v>
          </cell>
          <cell r="AA59668" t="str">
            <v>Gasoline</v>
          </cell>
          <cell r="AC59668">
            <v>7.5</v>
          </cell>
        </row>
        <row r="59669">
          <cell r="C59669">
            <v>2008</v>
          </cell>
          <cell r="R59669">
            <v>1.4</v>
          </cell>
          <cell r="AA59669" t="str">
            <v>Diesel</v>
          </cell>
          <cell r="AC59669">
            <v>4.8000001907348633</v>
          </cell>
        </row>
        <row r="59670">
          <cell r="C59670">
            <v>2008</v>
          </cell>
          <cell r="R59670">
            <v>1.6</v>
          </cell>
          <cell r="AA59670" t="str">
            <v>Gasoline</v>
          </cell>
          <cell r="AC59670">
            <v>7.8000001907348633</v>
          </cell>
        </row>
        <row r="59671">
          <cell r="C59671">
            <v>2008</v>
          </cell>
          <cell r="R59671">
            <v>1.4</v>
          </cell>
          <cell r="AA59671" t="str">
            <v>Gasoline</v>
          </cell>
          <cell r="AC59671">
            <v>6.1999998092651367</v>
          </cell>
        </row>
        <row r="59672">
          <cell r="C59672">
            <v>2008</v>
          </cell>
          <cell r="R59672">
            <v>1.3</v>
          </cell>
          <cell r="AA59672" t="str">
            <v>Diesel</v>
          </cell>
          <cell r="AC59672">
            <v>5</v>
          </cell>
        </row>
        <row r="59673">
          <cell r="C59673">
            <v>2008</v>
          </cell>
          <cell r="R59673">
            <v>1.4</v>
          </cell>
          <cell r="AA59673" t="str">
            <v>Gasoline</v>
          </cell>
          <cell r="AC59673">
            <v>6.1999998092651367</v>
          </cell>
        </row>
        <row r="59674">
          <cell r="C59674">
            <v>2008</v>
          </cell>
          <cell r="R59674">
            <v>1.6</v>
          </cell>
          <cell r="AA59674" t="str">
            <v>Gasoline</v>
          </cell>
          <cell r="AC59674">
            <v>6.6999998092651367</v>
          </cell>
        </row>
        <row r="59675">
          <cell r="C59675">
            <v>2008</v>
          </cell>
          <cell r="R59675">
            <v>1.8</v>
          </cell>
          <cell r="AA59675" t="str">
            <v>Gasoline</v>
          </cell>
          <cell r="AC59675">
            <v>7.3000001907348633</v>
          </cell>
        </row>
        <row r="59676">
          <cell r="C59676">
            <v>2008</v>
          </cell>
          <cell r="R59676">
            <v>1.8</v>
          </cell>
          <cell r="AA59676" t="str">
            <v>Gasoline</v>
          </cell>
          <cell r="AC59676">
            <v>7.3000001907348633</v>
          </cell>
        </row>
        <row r="59677">
          <cell r="C59677">
            <v>2008</v>
          </cell>
          <cell r="R59677">
            <v>1.4</v>
          </cell>
          <cell r="AA59677" t="str">
            <v>Gasoline</v>
          </cell>
          <cell r="AC59677">
            <v>6.1999998092651367</v>
          </cell>
        </row>
        <row r="59678">
          <cell r="C59678">
            <v>2008</v>
          </cell>
          <cell r="R59678">
            <v>1.3</v>
          </cell>
          <cell r="AA59678" t="str">
            <v>Diesel</v>
          </cell>
          <cell r="AC59678">
            <v>5</v>
          </cell>
        </row>
        <row r="59679">
          <cell r="C59679">
            <v>2008</v>
          </cell>
          <cell r="R59679">
            <v>1.7</v>
          </cell>
          <cell r="AA59679" t="str">
            <v>Diesel</v>
          </cell>
          <cell r="AC59679">
            <v>5.4000000953674316</v>
          </cell>
        </row>
        <row r="59680">
          <cell r="C59680">
            <v>2008</v>
          </cell>
          <cell r="R59680">
            <v>1.6</v>
          </cell>
          <cell r="AA59680" t="str">
            <v>Gasoline</v>
          </cell>
          <cell r="AC59680">
            <v>6.6999998092651367</v>
          </cell>
        </row>
        <row r="59681">
          <cell r="C59681">
            <v>2008</v>
          </cell>
          <cell r="R59681">
            <v>1.6</v>
          </cell>
          <cell r="AA59681" t="str">
            <v>Gasoline</v>
          </cell>
          <cell r="AC59681">
            <v>6.6999998092651367</v>
          </cell>
        </row>
        <row r="59682">
          <cell r="C59682">
            <v>2008</v>
          </cell>
          <cell r="R59682">
            <v>1.7</v>
          </cell>
          <cell r="AA59682" t="str">
            <v>Diesel</v>
          </cell>
          <cell r="AC59682">
            <v>5.4000000953674316</v>
          </cell>
        </row>
        <row r="59683">
          <cell r="C59683">
            <v>2008</v>
          </cell>
          <cell r="R59683">
            <v>1.4</v>
          </cell>
          <cell r="AA59683" t="str">
            <v>Gasoline</v>
          </cell>
          <cell r="AC59683">
            <v>6.0999999046325684</v>
          </cell>
        </row>
        <row r="59684">
          <cell r="C59684">
            <v>2008</v>
          </cell>
          <cell r="R59684">
            <v>1.6</v>
          </cell>
          <cell r="AA59684" t="str">
            <v>Gasoline</v>
          </cell>
          <cell r="AC59684">
            <v>6.5</v>
          </cell>
        </row>
        <row r="59685">
          <cell r="C59685">
            <v>2008</v>
          </cell>
          <cell r="R59685">
            <v>1.9</v>
          </cell>
          <cell r="AA59685" t="str">
            <v>Diesel</v>
          </cell>
          <cell r="AC59685">
            <v>5.8000001907348633</v>
          </cell>
        </row>
        <row r="59686">
          <cell r="C59686">
            <v>2008</v>
          </cell>
          <cell r="R59686">
            <v>1.3</v>
          </cell>
          <cell r="AA59686" t="str">
            <v>Diesel</v>
          </cell>
          <cell r="AC59686">
            <v>5.0999999046325684</v>
          </cell>
        </row>
        <row r="59687">
          <cell r="C59687">
            <v>2008</v>
          </cell>
          <cell r="R59687">
            <v>1.6</v>
          </cell>
          <cell r="AA59687" t="str">
            <v>Gasoline</v>
          </cell>
          <cell r="AC59687">
            <v>7.6999998092651367</v>
          </cell>
        </row>
        <row r="59688">
          <cell r="C59688">
            <v>2008</v>
          </cell>
          <cell r="R59688">
            <v>1.9</v>
          </cell>
          <cell r="AA59688" t="str">
            <v>Diesel</v>
          </cell>
          <cell r="AC59688">
            <v>5.8000001907348633</v>
          </cell>
        </row>
        <row r="59689">
          <cell r="C59689">
            <v>2008</v>
          </cell>
          <cell r="R59689">
            <v>1.4</v>
          </cell>
          <cell r="AA59689" t="str">
            <v>Gasoline</v>
          </cell>
          <cell r="AC59689">
            <v>6.0999999046325684</v>
          </cell>
        </row>
        <row r="59690">
          <cell r="C59690">
            <v>2008</v>
          </cell>
          <cell r="R59690">
            <v>1.6</v>
          </cell>
          <cell r="AA59690" t="str">
            <v>Gasoline</v>
          </cell>
          <cell r="AC59690">
            <v>7.6999998092651367</v>
          </cell>
        </row>
        <row r="59691">
          <cell r="C59691">
            <v>2008</v>
          </cell>
          <cell r="R59691">
            <v>1.7</v>
          </cell>
          <cell r="AA59691" t="str">
            <v>Diesel</v>
          </cell>
          <cell r="AC59691">
            <v>5.4000000953674316</v>
          </cell>
        </row>
        <row r="59692">
          <cell r="C59692">
            <v>2008</v>
          </cell>
          <cell r="R59692">
            <v>1.6</v>
          </cell>
          <cell r="AA59692" t="str">
            <v>Gasoline</v>
          </cell>
          <cell r="AC59692">
            <v>6.5</v>
          </cell>
        </row>
        <row r="59693">
          <cell r="C59693">
            <v>2008</v>
          </cell>
          <cell r="R59693">
            <v>1.6</v>
          </cell>
          <cell r="AA59693" t="str">
            <v>Gasoline</v>
          </cell>
          <cell r="AC59693">
            <v>6.6999998092651367</v>
          </cell>
        </row>
        <row r="59694">
          <cell r="C59694">
            <v>2008</v>
          </cell>
          <cell r="R59694">
            <v>1.8</v>
          </cell>
          <cell r="AA59694" t="str">
            <v>Gasoline</v>
          </cell>
          <cell r="AC59694">
            <v>7.8000001907348633</v>
          </cell>
        </row>
        <row r="59695">
          <cell r="C59695">
            <v>2008</v>
          </cell>
          <cell r="R59695">
            <v>1.9</v>
          </cell>
          <cell r="AA59695" t="str">
            <v>Diesel</v>
          </cell>
          <cell r="AC59695">
            <v>7</v>
          </cell>
        </row>
        <row r="59696">
          <cell r="C59696">
            <v>2008</v>
          </cell>
          <cell r="R59696">
            <v>1.8</v>
          </cell>
          <cell r="AA59696" t="str">
            <v>Gasoline</v>
          </cell>
          <cell r="AC59696">
            <v>7.0999999046325684</v>
          </cell>
        </row>
        <row r="59697">
          <cell r="C59697">
            <v>2008</v>
          </cell>
          <cell r="R59697">
            <v>1.6</v>
          </cell>
          <cell r="AA59697" t="str">
            <v>Gasoline</v>
          </cell>
          <cell r="AC59697">
            <v>6.5</v>
          </cell>
        </row>
        <row r="59698">
          <cell r="C59698">
            <v>2008</v>
          </cell>
          <cell r="R59698">
            <v>1.3</v>
          </cell>
          <cell r="AA59698" t="str">
            <v>Diesel</v>
          </cell>
          <cell r="AC59698">
            <v>4.8000001907348633</v>
          </cell>
        </row>
        <row r="59699">
          <cell r="C59699">
            <v>2008</v>
          </cell>
          <cell r="R59699">
            <v>1.9</v>
          </cell>
          <cell r="AA59699" t="str">
            <v>Diesel</v>
          </cell>
          <cell r="AC59699">
            <v>5.8000001907348633</v>
          </cell>
        </row>
        <row r="59700">
          <cell r="C59700">
            <v>2008</v>
          </cell>
          <cell r="R59700">
            <v>1.9</v>
          </cell>
          <cell r="AA59700" t="str">
            <v>Diesel</v>
          </cell>
          <cell r="AC59700">
            <v>5.8000001907348633</v>
          </cell>
        </row>
        <row r="59701">
          <cell r="C59701">
            <v>2008</v>
          </cell>
          <cell r="R59701">
            <v>1.4</v>
          </cell>
          <cell r="AA59701" t="str">
            <v>Gasoline</v>
          </cell>
          <cell r="AC59701">
            <v>6.0999999046325684</v>
          </cell>
        </row>
        <row r="59702">
          <cell r="C59702">
            <v>2008</v>
          </cell>
          <cell r="R59702">
            <v>1.9</v>
          </cell>
          <cell r="AA59702" t="str">
            <v>Diesel</v>
          </cell>
          <cell r="AC59702">
            <v>5.8000001907348633</v>
          </cell>
        </row>
        <row r="59703">
          <cell r="C59703">
            <v>2008</v>
          </cell>
          <cell r="R59703">
            <v>1.8</v>
          </cell>
          <cell r="AA59703" t="str">
            <v>Gasoline</v>
          </cell>
          <cell r="AC59703">
            <v>7.0999999046325684</v>
          </cell>
        </row>
        <row r="59704">
          <cell r="C59704">
            <v>2008</v>
          </cell>
          <cell r="R59704">
            <v>1.8</v>
          </cell>
          <cell r="AA59704" t="str">
            <v>Gasoline</v>
          </cell>
          <cell r="AC59704">
            <v>7.4000000953674316</v>
          </cell>
        </row>
        <row r="59705">
          <cell r="C59705">
            <v>2008</v>
          </cell>
          <cell r="R59705">
            <v>1.9</v>
          </cell>
          <cell r="AA59705" t="str">
            <v>Diesel</v>
          </cell>
          <cell r="AC59705">
            <v>7</v>
          </cell>
        </row>
        <row r="59706">
          <cell r="C59706">
            <v>2008</v>
          </cell>
          <cell r="R59706">
            <v>1.6</v>
          </cell>
          <cell r="AA59706" t="str">
            <v>Gasoline</v>
          </cell>
          <cell r="AC59706">
            <v>7.6999998092651367</v>
          </cell>
        </row>
        <row r="59707">
          <cell r="C59707">
            <v>2008</v>
          </cell>
          <cell r="R59707">
            <v>1.6</v>
          </cell>
          <cell r="AA59707" t="str">
            <v>Gasoline</v>
          </cell>
          <cell r="AC59707">
            <v>6.3000001907348633</v>
          </cell>
        </row>
        <row r="59708">
          <cell r="C59708">
            <v>2008</v>
          </cell>
          <cell r="R59708">
            <v>1.8</v>
          </cell>
          <cell r="AA59708" t="str">
            <v>Gasoline</v>
          </cell>
          <cell r="AC59708">
            <v>7.9000000953674316</v>
          </cell>
        </row>
        <row r="59709">
          <cell r="C59709">
            <v>2008</v>
          </cell>
          <cell r="R59709">
            <v>1.8</v>
          </cell>
          <cell r="AA59709" t="str">
            <v>Gasoline</v>
          </cell>
          <cell r="AC59709">
            <v>7.0999999046325684</v>
          </cell>
        </row>
        <row r="59710">
          <cell r="C59710">
            <v>2008</v>
          </cell>
          <cell r="R59710">
            <v>1.3</v>
          </cell>
          <cell r="AA59710" t="str">
            <v>Diesel</v>
          </cell>
          <cell r="AC59710">
            <v>4.8000001907348633</v>
          </cell>
        </row>
        <row r="59711">
          <cell r="C59711">
            <v>2008</v>
          </cell>
          <cell r="R59711">
            <v>1.7</v>
          </cell>
          <cell r="AA59711" t="str">
            <v>Diesel</v>
          </cell>
          <cell r="AC59711">
            <v>5.4000000953674316</v>
          </cell>
        </row>
        <row r="59712">
          <cell r="C59712">
            <v>2008</v>
          </cell>
          <cell r="R59712">
            <v>1.3</v>
          </cell>
          <cell r="AA59712" t="str">
            <v>Diesel</v>
          </cell>
          <cell r="AC59712">
            <v>5.0999999046325684</v>
          </cell>
        </row>
        <row r="59713">
          <cell r="C59713">
            <v>2008</v>
          </cell>
          <cell r="R59713">
            <v>1.3</v>
          </cell>
          <cell r="AA59713" t="str">
            <v>Diesel</v>
          </cell>
          <cell r="AC59713">
            <v>5.0999999046325684</v>
          </cell>
        </row>
        <row r="59714">
          <cell r="C59714">
            <v>2008</v>
          </cell>
          <cell r="R59714">
            <v>1.9</v>
          </cell>
          <cell r="AA59714" t="str">
            <v>Diesel</v>
          </cell>
          <cell r="AC59714">
            <v>5.9000000953674316</v>
          </cell>
        </row>
        <row r="59715">
          <cell r="C59715">
            <v>2008</v>
          </cell>
          <cell r="R59715">
            <v>1.8</v>
          </cell>
          <cell r="AA59715" t="str">
            <v>Gasoline</v>
          </cell>
          <cell r="AC59715">
            <v>7.4000000953674316</v>
          </cell>
        </row>
        <row r="59716">
          <cell r="C59716">
            <v>2008</v>
          </cell>
          <cell r="R59716">
            <v>1.8</v>
          </cell>
          <cell r="AA59716" t="str">
            <v>Gasoline</v>
          </cell>
          <cell r="AC59716">
            <v>7.4000000953674316</v>
          </cell>
        </row>
        <row r="59717">
          <cell r="C59717">
            <v>2008</v>
          </cell>
          <cell r="R59717">
            <v>2</v>
          </cell>
          <cell r="AA59717" t="str">
            <v>Gasoline</v>
          </cell>
          <cell r="AC59717">
            <v>9.5</v>
          </cell>
        </row>
        <row r="59718">
          <cell r="C59718">
            <v>2008</v>
          </cell>
          <cell r="R59718">
            <v>1.7</v>
          </cell>
          <cell r="AA59718" t="str">
            <v>Diesel</v>
          </cell>
          <cell r="AC59718">
            <v>5.0999999046325684</v>
          </cell>
        </row>
        <row r="59719">
          <cell r="C59719">
            <v>2008</v>
          </cell>
          <cell r="R59719">
            <v>1.9</v>
          </cell>
          <cell r="AA59719" t="str">
            <v>Diesel</v>
          </cell>
          <cell r="AC59719">
            <v>5.8000001907348633</v>
          </cell>
        </row>
        <row r="59720">
          <cell r="C59720">
            <v>2008</v>
          </cell>
          <cell r="R59720">
            <v>1.9</v>
          </cell>
          <cell r="AA59720" t="str">
            <v>Diesel</v>
          </cell>
          <cell r="AC59720">
            <v>5.9000000953674316</v>
          </cell>
        </row>
        <row r="59721">
          <cell r="C59721">
            <v>2008</v>
          </cell>
          <cell r="R59721">
            <v>1.6</v>
          </cell>
          <cell r="AA59721" t="str">
            <v>Gasoline</v>
          </cell>
          <cell r="AC59721">
            <v>6.8000001907348633</v>
          </cell>
        </row>
        <row r="59722">
          <cell r="C59722">
            <v>2008</v>
          </cell>
          <cell r="R59722">
            <v>1.4</v>
          </cell>
          <cell r="AA59722" t="str">
            <v>Gasoline</v>
          </cell>
          <cell r="AC59722">
            <v>6.0999999046325684</v>
          </cell>
        </row>
        <row r="59723">
          <cell r="C59723">
            <v>2008</v>
          </cell>
          <cell r="R59723">
            <v>1.4</v>
          </cell>
          <cell r="AA59723" t="str">
            <v>Gasoline</v>
          </cell>
          <cell r="AC59723">
            <v>6.0999999046325684</v>
          </cell>
        </row>
        <row r="59724">
          <cell r="C59724">
            <v>2008</v>
          </cell>
          <cell r="R59724">
            <v>1.4</v>
          </cell>
          <cell r="AA59724" t="str">
            <v>Gasoline</v>
          </cell>
          <cell r="AC59724">
            <v>6.0999999046325684</v>
          </cell>
        </row>
        <row r="59725">
          <cell r="C59725">
            <v>2008</v>
          </cell>
          <cell r="R59725">
            <v>1.6</v>
          </cell>
          <cell r="AA59725" t="str">
            <v>Gasoline</v>
          </cell>
          <cell r="AC59725">
            <v>6.6999998092651367</v>
          </cell>
        </row>
        <row r="59726">
          <cell r="C59726">
            <v>2008</v>
          </cell>
          <cell r="R59726">
            <v>1.4</v>
          </cell>
          <cell r="AA59726" t="str">
            <v>Gasoline</v>
          </cell>
          <cell r="AC59726">
            <v>6.0999999046325684</v>
          </cell>
        </row>
        <row r="59727">
          <cell r="C59727">
            <v>2008</v>
          </cell>
          <cell r="R59727">
            <v>1.7</v>
          </cell>
          <cell r="AA59727" t="str">
            <v>Diesel</v>
          </cell>
          <cell r="AC59727">
            <v>5.0999999046325684</v>
          </cell>
        </row>
        <row r="59728">
          <cell r="C59728">
            <v>2008</v>
          </cell>
          <cell r="R59728">
            <v>1.3</v>
          </cell>
          <cell r="AA59728" t="str">
            <v>Diesel</v>
          </cell>
          <cell r="AC59728">
            <v>4.8000001907348633</v>
          </cell>
        </row>
        <row r="59729">
          <cell r="C59729">
            <v>2008</v>
          </cell>
          <cell r="R59729">
            <v>1.8</v>
          </cell>
          <cell r="AA59729" t="str">
            <v>Gasoline</v>
          </cell>
          <cell r="AC59729">
            <v>8</v>
          </cell>
        </row>
        <row r="59730">
          <cell r="C59730">
            <v>2008</v>
          </cell>
          <cell r="R59730">
            <v>1.8</v>
          </cell>
          <cell r="AA59730" t="str">
            <v>Gasoline</v>
          </cell>
          <cell r="AC59730">
            <v>7.8000001907348633</v>
          </cell>
        </row>
        <row r="59731">
          <cell r="C59731">
            <v>2008</v>
          </cell>
          <cell r="R59731">
            <v>1.9</v>
          </cell>
          <cell r="AA59731" t="str">
            <v>Diesel</v>
          </cell>
          <cell r="AC59731">
            <v>6</v>
          </cell>
        </row>
        <row r="59732">
          <cell r="C59732">
            <v>2008</v>
          </cell>
          <cell r="R59732">
            <v>1.4</v>
          </cell>
          <cell r="AA59732" t="str">
            <v>Gasoline</v>
          </cell>
          <cell r="AC59732">
            <v>6.0999999046325684</v>
          </cell>
        </row>
        <row r="59733">
          <cell r="C59733">
            <v>2008</v>
          </cell>
          <cell r="R59733">
            <v>1.6</v>
          </cell>
          <cell r="AA59733" t="str">
            <v>Gasoline</v>
          </cell>
          <cell r="AC59733">
            <v>7.9000000953674316</v>
          </cell>
        </row>
        <row r="59734">
          <cell r="C59734">
            <v>2008</v>
          </cell>
          <cell r="R59734">
            <v>1.6</v>
          </cell>
          <cell r="AA59734" t="str">
            <v>Gasoline</v>
          </cell>
          <cell r="AC59734">
            <v>7.6999998092651367</v>
          </cell>
        </row>
        <row r="59735">
          <cell r="C59735">
            <v>2008</v>
          </cell>
          <cell r="R59735">
            <v>1.6</v>
          </cell>
          <cell r="AA59735" t="str">
            <v>Gasoline</v>
          </cell>
          <cell r="AC59735">
            <v>6.8000001907348633</v>
          </cell>
        </row>
        <row r="59736">
          <cell r="C59736">
            <v>2008</v>
          </cell>
          <cell r="R59736">
            <v>1.6</v>
          </cell>
          <cell r="AA59736" t="str">
            <v>Gasoline</v>
          </cell>
          <cell r="AC59736">
            <v>6.4000000953674316</v>
          </cell>
        </row>
        <row r="59737">
          <cell r="C59737">
            <v>2008</v>
          </cell>
          <cell r="R59737">
            <v>1.6</v>
          </cell>
          <cell r="AA59737" t="str">
            <v>Gasoline</v>
          </cell>
          <cell r="AC59737">
            <v>6.8000001907348633</v>
          </cell>
        </row>
        <row r="59738">
          <cell r="C59738">
            <v>2008</v>
          </cell>
          <cell r="R59738">
            <v>1.9</v>
          </cell>
          <cell r="AA59738" t="str">
            <v>Diesel</v>
          </cell>
          <cell r="AC59738">
            <v>7</v>
          </cell>
        </row>
        <row r="59739">
          <cell r="C59739">
            <v>2008</v>
          </cell>
          <cell r="R59739">
            <v>1.3</v>
          </cell>
          <cell r="AA59739" t="str">
            <v>Diesel</v>
          </cell>
          <cell r="AC59739">
            <v>4.8000001907348633</v>
          </cell>
        </row>
        <row r="59740">
          <cell r="C59740">
            <v>2008</v>
          </cell>
          <cell r="R59740">
            <v>1.2</v>
          </cell>
          <cell r="AA59740" t="str">
            <v>Gasoline</v>
          </cell>
          <cell r="AC59740">
            <v>5.6999998092651367</v>
          </cell>
        </row>
        <row r="59741">
          <cell r="C59741">
            <v>2008</v>
          </cell>
          <cell r="R59741">
            <v>1.4</v>
          </cell>
          <cell r="AA59741" t="str">
            <v>Gasoline</v>
          </cell>
          <cell r="AC59741">
            <v>6.0999999046325684</v>
          </cell>
        </row>
        <row r="59742">
          <cell r="C59742">
            <v>2008</v>
          </cell>
          <cell r="R59742">
            <v>1.3</v>
          </cell>
          <cell r="AA59742" t="str">
            <v>Diesel</v>
          </cell>
          <cell r="AC59742">
            <v>4.8000001907348633</v>
          </cell>
        </row>
        <row r="59743">
          <cell r="C59743">
            <v>2008</v>
          </cell>
          <cell r="R59743">
            <v>1.2</v>
          </cell>
          <cell r="AA59743" t="str">
            <v>Gasoline</v>
          </cell>
          <cell r="AC59743">
            <v>5.6999998092651367</v>
          </cell>
        </row>
        <row r="59744">
          <cell r="C59744">
            <v>2008</v>
          </cell>
          <cell r="R59744">
            <v>1.7</v>
          </cell>
          <cell r="AA59744" t="str">
            <v>Diesel</v>
          </cell>
          <cell r="AC59744">
            <v>4.8000001907348633</v>
          </cell>
        </row>
        <row r="59745">
          <cell r="C59745">
            <v>2008</v>
          </cell>
          <cell r="R59745">
            <v>1.3</v>
          </cell>
          <cell r="AA59745" t="str">
            <v>Diesel</v>
          </cell>
          <cell r="AC59745">
            <v>4.8000001907348633</v>
          </cell>
        </row>
        <row r="59746">
          <cell r="C59746">
            <v>2008</v>
          </cell>
          <cell r="R59746">
            <v>1.2</v>
          </cell>
          <cell r="AA59746" t="str">
            <v>Gasoline</v>
          </cell>
          <cell r="AC59746">
            <v>6.0999999046325684</v>
          </cell>
        </row>
        <row r="59747">
          <cell r="C59747">
            <v>2008</v>
          </cell>
          <cell r="R59747">
            <v>1.4</v>
          </cell>
          <cell r="AA59747" t="str">
            <v>Gasoline</v>
          </cell>
          <cell r="AC59747">
            <v>5.8000001907348633</v>
          </cell>
        </row>
        <row r="59748">
          <cell r="C59748">
            <v>2008</v>
          </cell>
          <cell r="R59748">
            <v>1.4</v>
          </cell>
          <cell r="AA59748" t="str">
            <v>Gasoline</v>
          </cell>
          <cell r="AC59748">
            <v>6.5999999046325684</v>
          </cell>
        </row>
        <row r="59749">
          <cell r="C59749">
            <v>2008</v>
          </cell>
          <cell r="R59749">
            <v>1</v>
          </cell>
          <cell r="AA59749" t="str">
            <v>Gasoline</v>
          </cell>
          <cell r="AC59749">
            <v>5.5999999046325684</v>
          </cell>
        </row>
        <row r="59750">
          <cell r="C59750">
            <v>2008</v>
          </cell>
          <cell r="R59750">
            <v>1.3</v>
          </cell>
          <cell r="AA59750" t="str">
            <v>Diesel</v>
          </cell>
          <cell r="AC59750">
            <v>4.5</v>
          </cell>
        </row>
        <row r="59751">
          <cell r="C59751">
            <v>2008</v>
          </cell>
          <cell r="R59751">
            <v>1.2</v>
          </cell>
          <cell r="AA59751" t="str">
            <v>Gasoline</v>
          </cell>
          <cell r="AC59751">
            <v>6.0999999046325684</v>
          </cell>
        </row>
        <row r="59752">
          <cell r="C59752">
            <v>2008</v>
          </cell>
          <cell r="R59752">
            <v>1</v>
          </cell>
          <cell r="AA59752" t="str">
            <v>Gasoline</v>
          </cell>
          <cell r="AC59752">
            <v>5.5999999046325684</v>
          </cell>
        </row>
        <row r="59753">
          <cell r="C59753">
            <v>2008</v>
          </cell>
          <cell r="R59753">
            <v>1.2</v>
          </cell>
          <cell r="AA59753" t="str">
            <v>Gasoline</v>
          </cell>
          <cell r="AC59753">
            <v>5.6999998092651367</v>
          </cell>
        </row>
        <row r="59754">
          <cell r="C59754">
            <v>2008</v>
          </cell>
          <cell r="R59754">
            <v>1.3</v>
          </cell>
          <cell r="AA59754" t="str">
            <v>Diesel</v>
          </cell>
          <cell r="AC59754">
            <v>4.8000001907348633</v>
          </cell>
        </row>
        <row r="59755">
          <cell r="C59755">
            <v>2008</v>
          </cell>
          <cell r="R59755">
            <v>1.3</v>
          </cell>
          <cell r="AA59755" t="str">
            <v>Diesel</v>
          </cell>
          <cell r="AC59755">
            <v>4.8000001907348633</v>
          </cell>
        </row>
        <row r="59756">
          <cell r="C59756">
            <v>2008</v>
          </cell>
          <cell r="R59756">
            <v>1.3</v>
          </cell>
          <cell r="AA59756" t="str">
            <v>Diesel</v>
          </cell>
          <cell r="AC59756">
            <v>4.5</v>
          </cell>
        </row>
        <row r="59757">
          <cell r="C59757">
            <v>2008</v>
          </cell>
          <cell r="R59757">
            <v>1.2</v>
          </cell>
          <cell r="AA59757" t="str">
            <v>Gasoline</v>
          </cell>
          <cell r="AC59757">
            <v>5.6999998092651367</v>
          </cell>
        </row>
        <row r="59758">
          <cell r="C59758">
            <v>2008</v>
          </cell>
          <cell r="R59758">
            <v>1.2</v>
          </cell>
          <cell r="AA59758" t="str">
            <v>Gasoline</v>
          </cell>
          <cell r="AC59758">
            <v>5.8000001907348633</v>
          </cell>
        </row>
        <row r="59759">
          <cell r="C59759">
            <v>2008</v>
          </cell>
          <cell r="R59759">
            <v>1.2</v>
          </cell>
          <cell r="AA59759" t="str">
            <v>Gasoline</v>
          </cell>
          <cell r="AC59759">
            <v>5.8000001907348633</v>
          </cell>
        </row>
        <row r="59760">
          <cell r="C59760">
            <v>2008</v>
          </cell>
          <cell r="R59760">
            <v>1</v>
          </cell>
          <cell r="AA59760" t="str">
            <v>Gasoline</v>
          </cell>
          <cell r="AC59760">
            <v>5.5999999046325684</v>
          </cell>
        </row>
        <row r="59761">
          <cell r="C59761">
            <v>2008</v>
          </cell>
          <cell r="R59761">
            <v>1.3</v>
          </cell>
          <cell r="AA59761" t="str">
            <v>Diesel</v>
          </cell>
          <cell r="AC59761">
            <v>4.5</v>
          </cell>
        </row>
        <row r="59762">
          <cell r="C59762">
            <v>2008</v>
          </cell>
          <cell r="R59762">
            <v>1.2</v>
          </cell>
          <cell r="AA59762" t="str">
            <v>Gasoline</v>
          </cell>
          <cell r="AC59762">
            <v>5.6999998092651367</v>
          </cell>
        </row>
        <row r="59763">
          <cell r="C59763">
            <v>2008</v>
          </cell>
          <cell r="R59763">
            <v>1.2</v>
          </cell>
          <cell r="AA59763" t="str">
            <v>Gasoline</v>
          </cell>
          <cell r="AC59763">
            <v>5.8000001907348633</v>
          </cell>
        </row>
        <row r="59764">
          <cell r="C59764">
            <v>2008</v>
          </cell>
          <cell r="R59764">
            <v>1</v>
          </cell>
          <cell r="AA59764" t="str">
            <v>Gasoline</v>
          </cell>
          <cell r="AC59764">
            <v>5.5999999046325684</v>
          </cell>
        </row>
        <row r="59765">
          <cell r="C59765">
            <v>2008</v>
          </cell>
          <cell r="R59765">
            <v>1.3</v>
          </cell>
          <cell r="AA59765" t="str">
            <v>Diesel</v>
          </cell>
          <cell r="AC59765">
            <v>4.5</v>
          </cell>
        </row>
        <row r="59766">
          <cell r="C59766">
            <v>2008</v>
          </cell>
          <cell r="R59766">
            <v>1.2</v>
          </cell>
          <cell r="AA59766" t="str">
            <v>Gasoline</v>
          </cell>
          <cell r="AC59766">
            <v>5.8000001907348633</v>
          </cell>
        </row>
        <row r="59767">
          <cell r="C59767">
            <v>2008</v>
          </cell>
          <cell r="R59767">
            <v>1.6</v>
          </cell>
          <cell r="AA59767" t="str">
            <v>Gasoline</v>
          </cell>
          <cell r="AC59767">
            <v>7.9000000953674316</v>
          </cell>
        </row>
        <row r="59768">
          <cell r="C59768">
            <v>2008</v>
          </cell>
          <cell r="R59768">
            <v>1.6</v>
          </cell>
          <cell r="AA59768" t="str">
            <v>Gasoline</v>
          </cell>
          <cell r="AC59768">
            <v>7.9000000953674316</v>
          </cell>
        </row>
        <row r="59769">
          <cell r="C59769">
            <v>2008</v>
          </cell>
          <cell r="R59769">
            <v>1.6</v>
          </cell>
          <cell r="AA59769" t="str">
            <v>Gasoline</v>
          </cell>
          <cell r="AC59769">
            <v>7.9000000953674316</v>
          </cell>
        </row>
        <row r="59770">
          <cell r="C59770">
            <v>2008</v>
          </cell>
          <cell r="R59770">
            <v>1.4</v>
          </cell>
          <cell r="AA59770" t="str">
            <v>Gasoline</v>
          </cell>
          <cell r="AC59770">
            <v>6.5999999046325684</v>
          </cell>
        </row>
        <row r="59771">
          <cell r="C59771">
            <v>2008</v>
          </cell>
          <cell r="R59771">
            <v>1.4</v>
          </cell>
          <cell r="AA59771" t="str">
            <v>Gasoline</v>
          </cell>
          <cell r="AC59771">
            <v>5.8000001907348633</v>
          </cell>
        </row>
        <row r="59772">
          <cell r="C59772">
            <v>2008</v>
          </cell>
          <cell r="R59772">
            <v>1.7</v>
          </cell>
          <cell r="AA59772" t="str">
            <v>Diesel</v>
          </cell>
          <cell r="AC59772">
            <v>4.9000000953674316</v>
          </cell>
        </row>
        <row r="59773">
          <cell r="C59773">
            <v>2008</v>
          </cell>
          <cell r="R59773">
            <v>1.3</v>
          </cell>
          <cell r="AA59773" t="str">
            <v>Diesel</v>
          </cell>
          <cell r="AC59773">
            <v>4.8000001907348633</v>
          </cell>
        </row>
        <row r="59774">
          <cell r="C59774">
            <v>2008</v>
          </cell>
          <cell r="R59774">
            <v>1.3</v>
          </cell>
          <cell r="AA59774" t="str">
            <v>Diesel</v>
          </cell>
          <cell r="AC59774">
            <v>4.8000001907348633</v>
          </cell>
        </row>
        <row r="59775">
          <cell r="C59775">
            <v>2008</v>
          </cell>
          <cell r="R59775">
            <v>1.4</v>
          </cell>
          <cell r="AA59775" t="str">
            <v>Gasoline</v>
          </cell>
          <cell r="AC59775">
            <v>6.5</v>
          </cell>
        </row>
        <row r="59776">
          <cell r="C59776">
            <v>2008</v>
          </cell>
          <cell r="R59776">
            <v>1.6</v>
          </cell>
          <cell r="AA59776" t="str">
            <v>Gasoline</v>
          </cell>
          <cell r="AC59776">
            <v>6.9000000953674316</v>
          </cell>
        </row>
        <row r="59777">
          <cell r="C59777">
            <v>2008</v>
          </cell>
          <cell r="R59777">
            <v>1.2</v>
          </cell>
          <cell r="AA59777" t="str">
            <v>Gasoline</v>
          </cell>
          <cell r="AC59777">
            <v>5.9000000953674316</v>
          </cell>
        </row>
        <row r="59778">
          <cell r="C59778">
            <v>2008</v>
          </cell>
          <cell r="R59778">
            <v>1.9</v>
          </cell>
          <cell r="AA59778" t="str">
            <v>Diesel</v>
          </cell>
          <cell r="AC59778">
            <v>5.0999999046325684</v>
          </cell>
        </row>
        <row r="59779">
          <cell r="C59779">
            <v>2008</v>
          </cell>
          <cell r="R59779">
            <v>1.4</v>
          </cell>
          <cell r="AA59779" t="str">
            <v>Diesel</v>
          </cell>
          <cell r="AC59779">
            <v>4.5999999046325684</v>
          </cell>
        </row>
        <row r="59780">
          <cell r="C59780">
            <v>2008</v>
          </cell>
          <cell r="R59780">
            <v>1.4</v>
          </cell>
          <cell r="AA59780" t="str">
            <v>Gasoline</v>
          </cell>
          <cell r="AC59780">
            <v>6.5</v>
          </cell>
        </row>
        <row r="59781">
          <cell r="C59781">
            <v>2008</v>
          </cell>
          <cell r="R59781">
            <v>1.6</v>
          </cell>
          <cell r="AA59781" t="str">
            <v>Gasoline</v>
          </cell>
          <cell r="AC59781">
            <v>6.9000000953674316</v>
          </cell>
        </row>
        <row r="59782">
          <cell r="C59782">
            <v>2008</v>
          </cell>
          <cell r="R59782">
            <v>1.9</v>
          </cell>
          <cell r="AA59782" t="str">
            <v>Diesel</v>
          </cell>
          <cell r="AC59782">
            <v>5.0999999046325684</v>
          </cell>
        </row>
        <row r="59783">
          <cell r="C59783">
            <v>2008</v>
          </cell>
          <cell r="R59783">
            <v>1.4</v>
          </cell>
          <cell r="AA59783" t="str">
            <v>Diesel</v>
          </cell>
          <cell r="AC59783">
            <v>4.8000001907348633</v>
          </cell>
        </row>
        <row r="59784">
          <cell r="C59784">
            <v>2008</v>
          </cell>
          <cell r="R59784">
            <v>1.4</v>
          </cell>
          <cell r="AA59784" t="str">
            <v>Diesel</v>
          </cell>
          <cell r="AC59784">
            <v>4.8000001907348633</v>
          </cell>
        </row>
        <row r="59785">
          <cell r="C59785">
            <v>2008</v>
          </cell>
          <cell r="R59785">
            <v>1.4</v>
          </cell>
          <cell r="AA59785" t="str">
            <v>Diesel</v>
          </cell>
          <cell r="AC59785">
            <v>4.8000001907348633</v>
          </cell>
        </row>
        <row r="59786">
          <cell r="C59786">
            <v>2008</v>
          </cell>
          <cell r="R59786">
            <v>1.9</v>
          </cell>
          <cell r="AA59786" t="str">
            <v>Diesel</v>
          </cell>
          <cell r="AC59786">
            <v>5.0999999046325684</v>
          </cell>
        </row>
        <row r="59787">
          <cell r="C59787">
            <v>2008</v>
          </cell>
          <cell r="R59787">
            <v>1.9</v>
          </cell>
          <cell r="AA59787" t="str">
            <v>Diesel</v>
          </cell>
          <cell r="AC59787">
            <v>5.0999999046325684</v>
          </cell>
        </row>
        <row r="59788">
          <cell r="C59788">
            <v>2008</v>
          </cell>
          <cell r="R59788">
            <v>1.4</v>
          </cell>
          <cell r="AA59788" t="str">
            <v>Diesel</v>
          </cell>
          <cell r="AC59788">
            <v>4.5999999046325684</v>
          </cell>
        </row>
        <row r="59789">
          <cell r="C59789">
            <v>2008</v>
          </cell>
          <cell r="R59789">
            <v>1.2</v>
          </cell>
          <cell r="AA59789" t="str">
            <v>Gasoline</v>
          </cell>
          <cell r="AC59789">
            <v>5.9000000953674316</v>
          </cell>
        </row>
        <row r="59790">
          <cell r="C59790">
            <v>2008</v>
          </cell>
          <cell r="R59790">
            <v>1.4</v>
          </cell>
          <cell r="AA59790" t="str">
            <v>Diesel</v>
          </cell>
          <cell r="AC59790">
            <v>4.8000001907348633</v>
          </cell>
        </row>
        <row r="59791">
          <cell r="C59791">
            <v>2008</v>
          </cell>
          <cell r="R59791">
            <v>1.6</v>
          </cell>
          <cell r="AA59791" t="str">
            <v>Gasoline</v>
          </cell>
          <cell r="AC59791">
            <v>7.5</v>
          </cell>
        </row>
        <row r="59792">
          <cell r="C59792">
            <v>2008</v>
          </cell>
          <cell r="R59792">
            <v>1.6</v>
          </cell>
          <cell r="AA59792" t="str">
            <v>Gasoline</v>
          </cell>
          <cell r="AC59792">
            <v>6.9000000953674316</v>
          </cell>
        </row>
        <row r="59793">
          <cell r="C59793">
            <v>2008</v>
          </cell>
          <cell r="R59793">
            <v>1.4</v>
          </cell>
          <cell r="AA59793" t="str">
            <v>Diesel</v>
          </cell>
          <cell r="AC59793">
            <v>4.5999999046325684</v>
          </cell>
        </row>
        <row r="59794">
          <cell r="C59794">
            <v>2008</v>
          </cell>
          <cell r="R59794">
            <v>1.2</v>
          </cell>
          <cell r="AA59794" t="str">
            <v>Gasoline</v>
          </cell>
          <cell r="AC59794">
            <v>5.9000000953674316</v>
          </cell>
        </row>
        <row r="59795">
          <cell r="C59795">
            <v>2008</v>
          </cell>
          <cell r="R59795">
            <v>1.4</v>
          </cell>
          <cell r="AA59795" t="str">
            <v>Diesel</v>
          </cell>
          <cell r="AC59795">
            <v>4.8000001907348633</v>
          </cell>
        </row>
        <row r="59796">
          <cell r="C59796">
            <v>2008</v>
          </cell>
          <cell r="R59796">
            <v>1.6</v>
          </cell>
          <cell r="AA59796" t="str">
            <v>Gasoline</v>
          </cell>
          <cell r="AC59796">
            <v>7.5</v>
          </cell>
        </row>
        <row r="59797">
          <cell r="C59797">
            <v>2008</v>
          </cell>
          <cell r="R59797">
            <v>1.4</v>
          </cell>
          <cell r="AA59797" t="str">
            <v>Gasoline</v>
          </cell>
          <cell r="AC59797">
            <v>6.5</v>
          </cell>
        </row>
        <row r="59798">
          <cell r="C59798">
            <v>2008</v>
          </cell>
          <cell r="R59798">
            <v>1.2</v>
          </cell>
          <cell r="AA59798" t="str">
            <v>Gasoline</v>
          </cell>
          <cell r="AC59798">
            <v>5.9000000953674316</v>
          </cell>
        </row>
        <row r="59799">
          <cell r="C59799">
            <v>2008</v>
          </cell>
          <cell r="R59799">
            <v>1.4</v>
          </cell>
          <cell r="AA59799" t="str">
            <v>Diesel</v>
          </cell>
          <cell r="AC59799">
            <v>4.8000001907348633</v>
          </cell>
        </row>
        <row r="59800">
          <cell r="C59800">
            <v>2008</v>
          </cell>
          <cell r="R59800">
            <v>1.2</v>
          </cell>
          <cell r="AA59800" t="str">
            <v>Gasoline</v>
          </cell>
          <cell r="AC59800">
            <v>5.9000000953674316</v>
          </cell>
        </row>
        <row r="59801">
          <cell r="C59801">
            <v>2008</v>
          </cell>
          <cell r="R59801">
            <v>1.4</v>
          </cell>
          <cell r="AA59801" t="str">
            <v>Diesel</v>
          </cell>
          <cell r="AC59801">
            <v>4.8000001907348633</v>
          </cell>
        </row>
        <row r="59802">
          <cell r="C59802">
            <v>2008</v>
          </cell>
          <cell r="R59802">
            <v>1.9</v>
          </cell>
          <cell r="AA59802" t="str">
            <v>Diesel</v>
          </cell>
          <cell r="AC59802">
            <v>5.0999999046325684</v>
          </cell>
        </row>
        <row r="59803">
          <cell r="C59803">
            <v>2008</v>
          </cell>
          <cell r="R59803">
            <v>1.4</v>
          </cell>
          <cell r="AA59803" t="str">
            <v>Gasoline</v>
          </cell>
          <cell r="AC59803">
            <v>6.5</v>
          </cell>
        </row>
        <row r="59804">
          <cell r="C59804">
            <v>2008</v>
          </cell>
          <cell r="R59804">
            <v>1.6</v>
          </cell>
          <cell r="AA59804" t="str">
            <v>Gasoline</v>
          </cell>
          <cell r="AC59804">
            <v>7.5</v>
          </cell>
        </row>
        <row r="59805">
          <cell r="C59805">
            <v>2008</v>
          </cell>
          <cell r="R59805">
            <v>1.4</v>
          </cell>
          <cell r="AA59805" t="str">
            <v>Diesel</v>
          </cell>
          <cell r="AC59805">
            <v>4.8000001907348633</v>
          </cell>
        </row>
        <row r="59806">
          <cell r="C59806">
            <v>2008</v>
          </cell>
          <cell r="R59806">
            <v>1.4</v>
          </cell>
          <cell r="AA59806" t="str">
            <v>Gasoline</v>
          </cell>
          <cell r="AC59806">
            <v>6.5</v>
          </cell>
        </row>
        <row r="59807">
          <cell r="C59807">
            <v>2008</v>
          </cell>
          <cell r="R59807">
            <v>1.2</v>
          </cell>
          <cell r="AA59807" t="str">
            <v>Gasoline</v>
          </cell>
          <cell r="AC59807">
            <v>5.9000000953674316</v>
          </cell>
        </row>
        <row r="59808">
          <cell r="C59808">
            <v>2008</v>
          </cell>
          <cell r="R59808">
            <v>1.6</v>
          </cell>
          <cell r="AA59808" t="str">
            <v>Gasoline</v>
          </cell>
          <cell r="AC59808">
            <v>6.9000000953674316</v>
          </cell>
        </row>
        <row r="59809">
          <cell r="C59809">
            <v>2008</v>
          </cell>
          <cell r="R59809">
            <v>1.2</v>
          </cell>
          <cell r="AA59809" t="str">
            <v>Gasoline</v>
          </cell>
          <cell r="AC59809">
            <v>5.9000000953674316</v>
          </cell>
        </row>
        <row r="59810">
          <cell r="C59810">
            <v>2008</v>
          </cell>
          <cell r="R59810">
            <v>1.2</v>
          </cell>
          <cell r="AA59810" t="str">
            <v>Gasoline</v>
          </cell>
          <cell r="AC59810">
            <v>5.9000000953674316</v>
          </cell>
        </row>
        <row r="59811">
          <cell r="C59811">
            <v>2008</v>
          </cell>
          <cell r="R59811">
            <v>1.4</v>
          </cell>
          <cell r="AA59811" t="str">
            <v>Gasoline</v>
          </cell>
          <cell r="AC59811">
            <v>6.5</v>
          </cell>
        </row>
        <row r="59812">
          <cell r="C59812">
            <v>2008</v>
          </cell>
          <cell r="R59812">
            <v>1.4</v>
          </cell>
          <cell r="AA59812" t="str">
            <v>Gasoline</v>
          </cell>
          <cell r="AC59812">
            <v>6.5</v>
          </cell>
        </row>
        <row r="59813">
          <cell r="C59813">
            <v>2008</v>
          </cell>
          <cell r="R59813">
            <v>1.9</v>
          </cell>
          <cell r="AA59813" t="str">
            <v>Diesel</v>
          </cell>
          <cell r="AC59813">
            <v>6.5</v>
          </cell>
        </row>
        <row r="59814">
          <cell r="C59814">
            <v>2008</v>
          </cell>
          <cell r="R59814">
            <v>1.6</v>
          </cell>
          <cell r="AA59814" t="str">
            <v>Gasoline</v>
          </cell>
          <cell r="AC59814">
            <v>7.8000001907348633</v>
          </cell>
        </row>
        <row r="59815">
          <cell r="C59815">
            <v>2008</v>
          </cell>
          <cell r="R59815">
            <v>1.9</v>
          </cell>
          <cell r="AA59815" t="str">
            <v>Diesel</v>
          </cell>
          <cell r="AC59815">
            <v>5.4000000953674316</v>
          </cell>
        </row>
        <row r="59816">
          <cell r="C59816">
            <v>2008</v>
          </cell>
          <cell r="R59816">
            <v>2</v>
          </cell>
          <cell r="AA59816" t="str">
            <v>Diesel</v>
          </cell>
          <cell r="AC59816">
            <v>5.9000000953674316</v>
          </cell>
        </row>
        <row r="59817">
          <cell r="C59817">
            <v>2008</v>
          </cell>
          <cell r="R59817">
            <v>2</v>
          </cell>
          <cell r="AA59817" t="str">
            <v>Diesel</v>
          </cell>
          <cell r="AC59817">
            <v>6</v>
          </cell>
        </row>
        <row r="59818">
          <cell r="C59818">
            <v>2008</v>
          </cell>
          <cell r="R59818">
            <v>1.6</v>
          </cell>
          <cell r="AA59818" t="str">
            <v>Gasoline</v>
          </cell>
          <cell r="AC59818">
            <v>7.8000001907348633</v>
          </cell>
        </row>
        <row r="59819">
          <cell r="C59819">
            <v>2008</v>
          </cell>
          <cell r="R59819">
            <v>1.8</v>
          </cell>
          <cell r="AA59819" t="str">
            <v>Gasoline</v>
          </cell>
          <cell r="AC59819">
            <v>7.6999998092651367</v>
          </cell>
        </row>
        <row r="59820">
          <cell r="C59820">
            <v>2008</v>
          </cell>
          <cell r="R59820">
            <v>2</v>
          </cell>
          <cell r="AA59820" t="str">
            <v>Diesel</v>
          </cell>
          <cell r="AC59820">
            <v>6.3000001907348633</v>
          </cell>
        </row>
        <row r="59821">
          <cell r="C59821">
            <v>2008</v>
          </cell>
          <cell r="R59821">
            <v>1.9</v>
          </cell>
          <cell r="AA59821" t="str">
            <v>Diesel</v>
          </cell>
          <cell r="AC59821">
            <v>6.0999999046325684</v>
          </cell>
        </row>
        <row r="59822">
          <cell r="C59822">
            <v>2008</v>
          </cell>
          <cell r="R59822">
            <v>2</v>
          </cell>
          <cell r="AA59822" t="str">
            <v>Gasoline</v>
          </cell>
          <cell r="AC59822">
            <v>8.1000003814697266</v>
          </cell>
        </row>
        <row r="59823">
          <cell r="C59823">
            <v>2008</v>
          </cell>
          <cell r="R59823">
            <v>2</v>
          </cell>
          <cell r="AA59823" t="str">
            <v>Gasoline</v>
          </cell>
          <cell r="AC59823">
            <v>8.1000003814697266</v>
          </cell>
        </row>
        <row r="59824">
          <cell r="C59824">
            <v>2008</v>
          </cell>
          <cell r="R59824">
            <v>1.6</v>
          </cell>
          <cell r="AA59824" t="str">
            <v>Gasoline</v>
          </cell>
          <cell r="AC59824">
            <v>7.5999999046325684</v>
          </cell>
        </row>
        <row r="59825">
          <cell r="C59825">
            <v>2008</v>
          </cell>
          <cell r="R59825">
            <v>1.9</v>
          </cell>
          <cell r="AA59825" t="str">
            <v>Diesel</v>
          </cell>
          <cell r="AC59825">
            <v>5.4000000953674316</v>
          </cell>
        </row>
        <row r="59826">
          <cell r="C59826">
            <v>2008</v>
          </cell>
          <cell r="R59826">
            <v>1.9</v>
          </cell>
          <cell r="AA59826" t="str">
            <v>Diesel</v>
          </cell>
          <cell r="AC59826">
            <v>7.5</v>
          </cell>
        </row>
        <row r="59827">
          <cell r="C59827">
            <v>2008</v>
          </cell>
          <cell r="R59827">
            <v>1.9</v>
          </cell>
          <cell r="AA59827" t="str">
            <v>Diesel</v>
          </cell>
          <cell r="AC59827">
            <v>6.5</v>
          </cell>
        </row>
        <row r="59828">
          <cell r="C59828">
            <v>2008</v>
          </cell>
          <cell r="R59828">
            <v>2</v>
          </cell>
          <cell r="AA59828" t="str">
            <v>Diesel</v>
          </cell>
          <cell r="AC59828">
            <v>6.5999999046325684</v>
          </cell>
        </row>
        <row r="59829">
          <cell r="C59829">
            <v>2008</v>
          </cell>
          <cell r="R59829">
            <v>1.9</v>
          </cell>
          <cell r="AA59829" t="str">
            <v>Diesel</v>
          </cell>
          <cell r="AC59829">
            <v>5.4000000953674316</v>
          </cell>
        </row>
        <row r="59830">
          <cell r="C59830">
            <v>2008</v>
          </cell>
          <cell r="R59830">
            <v>2</v>
          </cell>
          <cell r="AA59830" t="str">
            <v>Gasoline</v>
          </cell>
          <cell r="AC59830">
            <v>8.8999996185302734</v>
          </cell>
        </row>
        <row r="59831">
          <cell r="C59831">
            <v>2008</v>
          </cell>
          <cell r="R59831">
            <v>1.9</v>
          </cell>
          <cell r="AA59831" t="str">
            <v>Diesel</v>
          </cell>
          <cell r="AC59831">
            <v>6.0999999046325684</v>
          </cell>
        </row>
        <row r="59832">
          <cell r="C59832">
            <v>2008</v>
          </cell>
          <cell r="R59832">
            <v>1.9</v>
          </cell>
          <cell r="AA59832" t="str">
            <v>Diesel</v>
          </cell>
          <cell r="AC59832">
            <v>5.4000000953674316</v>
          </cell>
        </row>
        <row r="59833">
          <cell r="C59833">
            <v>2008</v>
          </cell>
          <cell r="R59833">
            <v>2</v>
          </cell>
          <cell r="AA59833" t="str">
            <v>Diesel</v>
          </cell>
          <cell r="AC59833">
            <v>6</v>
          </cell>
        </row>
        <row r="59834">
          <cell r="C59834">
            <v>2008</v>
          </cell>
          <cell r="R59834">
            <v>1.6</v>
          </cell>
          <cell r="AA59834" t="str">
            <v>Gasoline</v>
          </cell>
          <cell r="AC59834">
            <v>7.5999999046325684</v>
          </cell>
        </row>
        <row r="59835">
          <cell r="C59835">
            <v>2008</v>
          </cell>
          <cell r="R59835">
            <v>1.9</v>
          </cell>
          <cell r="AA59835" t="str">
            <v>Diesel</v>
          </cell>
          <cell r="AC59835">
            <v>6</v>
          </cell>
        </row>
        <row r="59836">
          <cell r="C59836">
            <v>2008</v>
          </cell>
          <cell r="R59836">
            <v>1.9</v>
          </cell>
          <cell r="AA59836" t="str">
            <v>Diesel</v>
          </cell>
          <cell r="AC59836">
            <v>6</v>
          </cell>
        </row>
        <row r="59837">
          <cell r="C59837">
            <v>2008</v>
          </cell>
          <cell r="R59837">
            <v>2</v>
          </cell>
          <cell r="AA59837" t="str">
            <v>Diesel</v>
          </cell>
          <cell r="AC59837">
            <v>6.4000000953674316</v>
          </cell>
        </row>
        <row r="59838">
          <cell r="C59838">
            <v>2008</v>
          </cell>
          <cell r="R59838">
            <v>2</v>
          </cell>
          <cell r="AA59838" t="str">
            <v>Gasoline</v>
          </cell>
          <cell r="AC59838">
            <v>9.1000003814697266</v>
          </cell>
        </row>
        <row r="59839">
          <cell r="C59839">
            <v>2008</v>
          </cell>
          <cell r="R59839">
            <v>1.8</v>
          </cell>
          <cell r="AA59839" t="str">
            <v>Gasoline</v>
          </cell>
          <cell r="AC59839">
            <v>7.5999999046325684</v>
          </cell>
        </row>
        <row r="59840">
          <cell r="C59840">
            <v>2008</v>
          </cell>
          <cell r="R59840">
            <v>2</v>
          </cell>
          <cell r="AA59840" t="str">
            <v>Diesel</v>
          </cell>
          <cell r="AC59840">
            <v>6.1999998092651367</v>
          </cell>
        </row>
        <row r="59841">
          <cell r="C59841">
            <v>2008</v>
          </cell>
          <cell r="R59841">
            <v>1.2</v>
          </cell>
          <cell r="AA59841" t="str">
            <v>Gasoline</v>
          </cell>
          <cell r="AC59841">
            <v>6.8000001907348633</v>
          </cell>
        </row>
        <row r="59842">
          <cell r="C59842">
            <v>2008</v>
          </cell>
          <cell r="R59842">
            <v>1.4</v>
          </cell>
          <cell r="AA59842" t="str">
            <v>Diesel</v>
          </cell>
          <cell r="AC59842">
            <v>5.3000001907348633</v>
          </cell>
        </row>
        <row r="59843">
          <cell r="C59843">
            <v>2008</v>
          </cell>
          <cell r="R59843">
            <v>1.4</v>
          </cell>
          <cell r="AA59843" t="str">
            <v>Gasoline</v>
          </cell>
          <cell r="AC59843">
            <v>6.8000001907348633</v>
          </cell>
        </row>
        <row r="59844">
          <cell r="C59844">
            <v>2008</v>
          </cell>
          <cell r="R59844">
            <v>1.6</v>
          </cell>
          <cell r="AA59844" t="str">
            <v>Gasoline</v>
          </cell>
          <cell r="AC59844">
            <v>7</v>
          </cell>
        </row>
        <row r="59845">
          <cell r="C59845">
            <v>2008</v>
          </cell>
          <cell r="R59845">
            <v>1.4</v>
          </cell>
          <cell r="AA59845" t="str">
            <v>Diesel</v>
          </cell>
          <cell r="AC59845">
            <v>5.3000001907348633</v>
          </cell>
        </row>
        <row r="59846">
          <cell r="C59846">
            <v>2008</v>
          </cell>
          <cell r="R59846">
            <v>1.2</v>
          </cell>
          <cell r="AA59846" t="str">
            <v>Gasoline</v>
          </cell>
          <cell r="AC59846">
            <v>6.8000001907348633</v>
          </cell>
        </row>
        <row r="59847">
          <cell r="C59847">
            <v>2008</v>
          </cell>
          <cell r="R59847">
            <v>1.4</v>
          </cell>
          <cell r="AA59847" t="str">
            <v>Diesel</v>
          </cell>
          <cell r="AC59847">
            <v>5.1999998092651367</v>
          </cell>
        </row>
        <row r="59848">
          <cell r="C59848">
            <v>2008</v>
          </cell>
          <cell r="R59848">
            <v>1.6</v>
          </cell>
          <cell r="AA59848" t="str">
            <v>Gasoline</v>
          </cell>
          <cell r="AC59848">
            <v>7.6999998092651367</v>
          </cell>
        </row>
        <row r="59849">
          <cell r="C59849">
            <v>2008</v>
          </cell>
          <cell r="R59849">
            <v>1.6</v>
          </cell>
          <cell r="AA59849" t="str">
            <v>Gasoline</v>
          </cell>
          <cell r="AC59849">
            <v>7</v>
          </cell>
        </row>
        <row r="59850">
          <cell r="C59850">
            <v>2008</v>
          </cell>
          <cell r="R59850">
            <v>1.4</v>
          </cell>
          <cell r="AA59850" t="str">
            <v>Diesel</v>
          </cell>
          <cell r="AC59850">
            <v>5.0999999046325684</v>
          </cell>
        </row>
        <row r="59851">
          <cell r="C59851">
            <v>2008</v>
          </cell>
          <cell r="R59851">
            <v>1.2</v>
          </cell>
          <cell r="AA59851" t="str">
            <v>Gasoline</v>
          </cell>
          <cell r="AC59851">
            <v>6.8000001907348633</v>
          </cell>
        </row>
        <row r="59852">
          <cell r="C59852">
            <v>2008</v>
          </cell>
          <cell r="R59852">
            <v>1.4</v>
          </cell>
          <cell r="AA59852" t="str">
            <v>Diesel</v>
          </cell>
          <cell r="AC59852">
            <v>5.3000001907348633</v>
          </cell>
        </row>
        <row r="59853">
          <cell r="C59853">
            <v>2008</v>
          </cell>
          <cell r="R59853">
            <v>1.4</v>
          </cell>
          <cell r="AA59853" t="str">
            <v>Gasoline</v>
          </cell>
          <cell r="AC59853">
            <v>6.8000001907348633</v>
          </cell>
        </row>
        <row r="59854">
          <cell r="C59854">
            <v>2008</v>
          </cell>
          <cell r="R59854">
            <v>1.4</v>
          </cell>
          <cell r="AA59854" t="str">
            <v>Diesel</v>
          </cell>
          <cell r="AC59854">
            <v>5.3000001907348633</v>
          </cell>
        </row>
        <row r="59855">
          <cell r="C59855">
            <v>2008</v>
          </cell>
          <cell r="R59855">
            <v>1.9</v>
          </cell>
          <cell r="AA59855" t="str">
            <v>Diesel</v>
          </cell>
          <cell r="AC59855">
            <v>5.4000000953674316</v>
          </cell>
        </row>
        <row r="59856">
          <cell r="C59856">
            <v>2008</v>
          </cell>
          <cell r="R59856">
            <v>1.4</v>
          </cell>
          <cell r="AA59856" t="str">
            <v>Gasoline</v>
          </cell>
          <cell r="AC59856">
            <v>6.8000001907348633</v>
          </cell>
        </row>
        <row r="59857">
          <cell r="C59857">
            <v>2008</v>
          </cell>
          <cell r="R59857">
            <v>1.6</v>
          </cell>
          <cell r="AA59857" t="str">
            <v>Gasoline</v>
          </cell>
          <cell r="AC59857">
            <v>7</v>
          </cell>
        </row>
        <row r="59858">
          <cell r="C59858">
            <v>2008</v>
          </cell>
          <cell r="R59858">
            <v>1.4</v>
          </cell>
          <cell r="AA59858" t="str">
            <v>Diesel</v>
          </cell>
          <cell r="AC59858">
            <v>5.1999998092651367</v>
          </cell>
        </row>
        <row r="59859">
          <cell r="C59859">
            <v>2008</v>
          </cell>
          <cell r="R59859">
            <v>1.4</v>
          </cell>
          <cell r="AA59859" t="str">
            <v>Diesel</v>
          </cell>
          <cell r="AC59859">
            <v>5.1999998092651367</v>
          </cell>
        </row>
        <row r="59860">
          <cell r="C59860">
            <v>2008</v>
          </cell>
          <cell r="R59860">
            <v>1.4</v>
          </cell>
          <cell r="AA59860" t="str">
            <v>Gasoline</v>
          </cell>
          <cell r="AC59860">
            <v>6.8000001907348633</v>
          </cell>
        </row>
        <row r="59861">
          <cell r="C59861">
            <v>2008</v>
          </cell>
          <cell r="R59861">
            <v>1.6</v>
          </cell>
          <cell r="AA59861" t="str">
            <v>Gasoline</v>
          </cell>
          <cell r="AC59861">
            <v>7.6999998092651367</v>
          </cell>
        </row>
        <row r="59862">
          <cell r="C59862">
            <v>2008</v>
          </cell>
          <cell r="R59862">
            <v>1.9</v>
          </cell>
          <cell r="AA59862" t="str">
            <v>Diesel</v>
          </cell>
          <cell r="AC59862">
            <v>5.5</v>
          </cell>
        </row>
        <row r="59863">
          <cell r="C59863">
            <v>2008</v>
          </cell>
          <cell r="R59863">
            <v>1.6</v>
          </cell>
          <cell r="AA59863" t="str">
            <v>Gasoline</v>
          </cell>
          <cell r="AC59863">
            <v>7</v>
          </cell>
        </row>
        <row r="59864">
          <cell r="C59864">
            <v>2008</v>
          </cell>
          <cell r="R59864">
            <v>1.9</v>
          </cell>
          <cell r="AA59864" t="str">
            <v>Diesel</v>
          </cell>
          <cell r="AC59864">
            <v>5.5</v>
          </cell>
        </row>
        <row r="59865">
          <cell r="C59865">
            <v>2008</v>
          </cell>
          <cell r="R59865">
            <v>1.4</v>
          </cell>
          <cell r="AA59865" t="str">
            <v>Gasoline</v>
          </cell>
          <cell r="AC59865">
            <v>6.8000001907348633</v>
          </cell>
        </row>
        <row r="59866">
          <cell r="C59866">
            <v>2008</v>
          </cell>
          <cell r="R59866">
            <v>1.9</v>
          </cell>
          <cell r="AA59866" t="str">
            <v>Diesel</v>
          </cell>
          <cell r="AC59866">
            <v>5.4000000953674316</v>
          </cell>
        </row>
        <row r="59867">
          <cell r="C59867">
            <v>2008</v>
          </cell>
          <cell r="R59867">
            <v>1.6</v>
          </cell>
          <cell r="AA59867" t="str">
            <v>Gasoline</v>
          </cell>
          <cell r="AC59867">
            <v>7.6999998092651367</v>
          </cell>
        </row>
        <row r="59868">
          <cell r="C59868">
            <v>2008</v>
          </cell>
          <cell r="R59868">
            <v>1.6</v>
          </cell>
          <cell r="AA59868" t="str">
            <v>Gasoline</v>
          </cell>
          <cell r="AC59868">
            <v>7.5</v>
          </cell>
        </row>
        <row r="59869">
          <cell r="C59869">
            <v>2008</v>
          </cell>
          <cell r="R59869">
            <v>2</v>
          </cell>
          <cell r="AA59869" t="str">
            <v>Diesel</v>
          </cell>
          <cell r="AC59869">
            <v>5.9000000953674316</v>
          </cell>
        </row>
        <row r="59870">
          <cell r="C59870">
            <v>2008</v>
          </cell>
          <cell r="R59870">
            <v>1.6</v>
          </cell>
          <cell r="AA59870" t="str">
            <v>Gasoline</v>
          </cell>
          <cell r="AC59870">
            <v>8.1999998092651367</v>
          </cell>
        </row>
        <row r="59871">
          <cell r="C59871">
            <v>2008</v>
          </cell>
          <cell r="R59871">
            <v>1.6</v>
          </cell>
          <cell r="AA59871" t="str">
            <v>Diesel</v>
          </cell>
          <cell r="AC59871">
            <v>4.9000000953674316</v>
          </cell>
        </row>
        <row r="59872">
          <cell r="C59872">
            <v>2008</v>
          </cell>
          <cell r="R59872">
            <v>1.6</v>
          </cell>
          <cell r="AA59872" t="str">
            <v>Gasoline</v>
          </cell>
          <cell r="AC59872">
            <v>7.8000001907348633</v>
          </cell>
        </row>
        <row r="59873">
          <cell r="C59873">
            <v>2008</v>
          </cell>
          <cell r="R59873">
            <v>1.4</v>
          </cell>
          <cell r="AA59873" t="str">
            <v>Gasoline</v>
          </cell>
          <cell r="AC59873">
            <v>6.6999998092651367</v>
          </cell>
        </row>
        <row r="59874">
          <cell r="C59874">
            <v>2008</v>
          </cell>
          <cell r="R59874">
            <v>2</v>
          </cell>
          <cell r="AA59874" t="str">
            <v>Diesel</v>
          </cell>
          <cell r="AC59874">
            <v>7.0999999046325684</v>
          </cell>
        </row>
        <row r="59875">
          <cell r="C59875">
            <v>2008</v>
          </cell>
          <cell r="R59875">
            <v>1.6</v>
          </cell>
          <cell r="AA59875" t="str">
            <v>Gasoline</v>
          </cell>
          <cell r="AC59875">
            <v>7.8000001907348633</v>
          </cell>
        </row>
        <row r="59876">
          <cell r="C59876">
            <v>2008</v>
          </cell>
          <cell r="R59876">
            <v>1.2</v>
          </cell>
          <cell r="AA59876" t="str">
            <v>Gasoline</v>
          </cell>
          <cell r="AC59876">
            <v>5.5</v>
          </cell>
        </row>
        <row r="59877">
          <cell r="C59877">
            <v>2008</v>
          </cell>
          <cell r="R59877">
            <v>1</v>
          </cell>
          <cell r="AA59877" t="str">
            <v>Gasoline</v>
          </cell>
          <cell r="AC59877">
            <v>5</v>
          </cell>
        </row>
        <row r="59878">
          <cell r="C59878">
            <v>2008</v>
          </cell>
          <cell r="R59878">
            <v>1.3</v>
          </cell>
          <cell r="AA59878" t="str">
            <v>Diesel</v>
          </cell>
          <cell r="AC59878">
            <v>4.5</v>
          </cell>
        </row>
        <row r="59879">
          <cell r="C59879">
            <v>2008</v>
          </cell>
          <cell r="R59879">
            <v>1.2</v>
          </cell>
          <cell r="AA59879" t="str">
            <v>Gasoline</v>
          </cell>
          <cell r="AC59879">
            <v>5.5</v>
          </cell>
        </row>
        <row r="59880">
          <cell r="C59880">
            <v>2008</v>
          </cell>
          <cell r="R59880">
            <v>1</v>
          </cell>
          <cell r="AA59880" t="str">
            <v>Gasoline</v>
          </cell>
          <cell r="AC59880">
            <v>5</v>
          </cell>
        </row>
        <row r="59881">
          <cell r="C59881">
            <v>2008</v>
          </cell>
          <cell r="R59881">
            <v>1.2</v>
          </cell>
          <cell r="AA59881" t="str">
            <v>Gasoline</v>
          </cell>
          <cell r="AC59881">
            <v>5.9000000953674316</v>
          </cell>
        </row>
        <row r="59882">
          <cell r="C59882">
            <v>2008</v>
          </cell>
          <cell r="R59882">
            <v>3.6</v>
          </cell>
          <cell r="AA59882" t="str">
            <v>Gasoline</v>
          </cell>
          <cell r="AC59882">
            <v>12.800000190734863</v>
          </cell>
        </row>
        <row r="59883">
          <cell r="C59883">
            <v>2008</v>
          </cell>
          <cell r="R59883">
            <v>3.6</v>
          </cell>
          <cell r="AA59883" t="str">
            <v>Gasoline</v>
          </cell>
          <cell r="AC59883">
            <v>13.699999809265137</v>
          </cell>
        </row>
        <row r="59884">
          <cell r="C59884">
            <v>2008</v>
          </cell>
          <cell r="R59884">
            <v>3.6</v>
          </cell>
          <cell r="AA59884" t="str">
            <v>Gasoline</v>
          </cell>
          <cell r="AC59884">
            <v>12.800000190734863</v>
          </cell>
        </row>
        <row r="59885">
          <cell r="C59885">
            <v>2008</v>
          </cell>
          <cell r="R59885">
            <v>3.6</v>
          </cell>
          <cell r="AA59885" t="str">
            <v>Gasoline</v>
          </cell>
          <cell r="AC59885">
            <v>13.5</v>
          </cell>
        </row>
        <row r="59886">
          <cell r="C59886">
            <v>2008</v>
          </cell>
          <cell r="R59886">
            <v>3.6</v>
          </cell>
          <cell r="AA59886" t="str">
            <v>Gasoline</v>
          </cell>
          <cell r="AC59886">
            <v>11</v>
          </cell>
        </row>
        <row r="59887">
          <cell r="C59887">
            <v>2008</v>
          </cell>
          <cell r="R59887">
            <v>3.8</v>
          </cell>
          <cell r="AA59887" t="str">
            <v>Gasoline</v>
          </cell>
          <cell r="AC59887">
            <v>11.5</v>
          </cell>
        </row>
        <row r="59888">
          <cell r="C59888">
            <v>2008</v>
          </cell>
          <cell r="R59888">
            <v>3.6</v>
          </cell>
          <cell r="AA59888" t="str">
            <v>Gasoline</v>
          </cell>
          <cell r="AC59888">
            <v>11.199999809265137</v>
          </cell>
        </row>
        <row r="59889">
          <cell r="C59889">
            <v>2008</v>
          </cell>
          <cell r="R59889">
            <v>3.6</v>
          </cell>
          <cell r="AA59889" t="str">
            <v>Gasoline</v>
          </cell>
        </row>
        <row r="59890">
          <cell r="C59890">
            <v>2008</v>
          </cell>
          <cell r="R59890">
            <v>3.6</v>
          </cell>
          <cell r="AA59890" t="str">
            <v>Gasoline</v>
          </cell>
          <cell r="AC59890">
            <v>11.199999809265137</v>
          </cell>
        </row>
        <row r="59891">
          <cell r="C59891">
            <v>2008</v>
          </cell>
          <cell r="R59891">
            <v>3.6</v>
          </cell>
          <cell r="AA59891" t="str">
            <v>Gasoline</v>
          </cell>
          <cell r="AC59891">
            <v>11.399999618530273</v>
          </cell>
        </row>
        <row r="59892">
          <cell r="C59892">
            <v>2008</v>
          </cell>
          <cell r="R59892">
            <v>3.8</v>
          </cell>
          <cell r="AA59892" t="str">
            <v>Gasoline</v>
          </cell>
          <cell r="AC59892">
            <v>11.800000190734863</v>
          </cell>
        </row>
        <row r="59893">
          <cell r="C59893">
            <v>2008</v>
          </cell>
          <cell r="R59893">
            <v>3.6</v>
          </cell>
          <cell r="AA59893" t="str">
            <v>Gasoline</v>
          </cell>
          <cell r="AC59893">
            <v>11</v>
          </cell>
        </row>
        <row r="59894">
          <cell r="C59894">
            <v>2008</v>
          </cell>
          <cell r="R59894">
            <v>3.8</v>
          </cell>
          <cell r="AA59894" t="str">
            <v>Gasoline</v>
          </cell>
          <cell r="AC59894">
            <v>11.800000190734863</v>
          </cell>
        </row>
        <row r="59895">
          <cell r="C59895">
            <v>2008</v>
          </cell>
          <cell r="R59895">
            <v>3.8</v>
          </cell>
          <cell r="AA59895" t="str">
            <v>Gasoline</v>
          </cell>
          <cell r="AC59895">
            <v>11.800000190734863</v>
          </cell>
        </row>
        <row r="59896">
          <cell r="C59896">
            <v>2008</v>
          </cell>
          <cell r="R59896">
            <v>3.8</v>
          </cell>
          <cell r="AA59896" t="str">
            <v>Gasoline</v>
          </cell>
          <cell r="AC59896">
            <v>11.5</v>
          </cell>
        </row>
        <row r="59897">
          <cell r="C59897">
            <v>2008</v>
          </cell>
          <cell r="R59897">
            <v>4.2</v>
          </cell>
          <cell r="AA59897" t="str">
            <v>Gasoline</v>
          </cell>
          <cell r="AC59897">
            <v>15.899999618530273</v>
          </cell>
        </row>
        <row r="59898">
          <cell r="C59898">
            <v>2008</v>
          </cell>
          <cell r="R59898">
            <v>1.9</v>
          </cell>
          <cell r="AA59898" t="str">
            <v>Diesel</v>
          </cell>
          <cell r="AC59898">
            <v>4.5999999046325684</v>
          </cell>
        </row>
        <row r="59899">
          <cell r="C59899">
            <v>2008</v>
          </cell>
          <cell r="R59899">
            <v>1.4</v>
          </cell>
          <cell r="AA59899" t="str">
            <v>Gasoline</v>
          </cell>
          <cell r="AC59899">
            <v>6.4000000953674316</v>
          </cell>
        </row>
        <row r="59900">
          <cell r="C59900">
            <v>2008</v>
          </cell>
          <cell r="R59900">
            <v>4.2</v>
          </cell>
          <cell r="AA59900" t="str">
            <v>Gasoline</v>
          </cell>
          <cell r="AC59900">
            <v>13.899999618530273</v>
          </cell>
        </row>
        <row r="59901">
          <cell r="C59901">
            <v>2008</v>
          </cell>
          <cell r="R59901">
            <v>2.2000000000000002</v>
          </cell>
          <cell r="AA59901" t="str">
            <v>Gasoline</v>
          </cell>
          <cell r="AC59901">
            <v>9.1999998092651367</v>
          </cell>
        </row>
        <row r="59902">
          <cell r="C59902">
            <v>2008</v>
          </cell>
          <cell r="R59902">
            <v>2.2000000000000002</v>
          </cell>
          <cell r="AA59902" t="str">
            <v>Gasoline</v>
          </cell>
          <cell r="AC59902">
            <v>9.1000003814697266</v>
          </cell>
        </row>
        <row r="59903">
          <cell r="C59903">
            <v>2008</v>
          </cell>
          <cell r="R59903">
            <v>2</v>
          </cell>
          <cell r="AA59903" t="str">
            <v>Diesel</v>
          </cell>
          <cell r="AC59903">
            <v>5.8000001907348633</v>
          </cell>
        </row>
        <row r="59904">
          <cell r="C59904">
            <v>2008</v>
          </cell>
          <cell r="R59904">
            <v>1.4</v>
          </cell>
          <cell r="AA59904" t="str">
            <v>Gasoline</v>
          </cell>
          <cell r="AC59904">
            <v>6.0999999046325684</v>
          </cell>
        </row>
        <row r="59905">
          <cell r="C59905">
            <v>2008</v>
          </cell>
          <cell r="R59905">
            <v>1.4</v>
          </cell>
          <cell r="AA59905" t="str">
            <v>Gasoline</v>
          </cell>
          <cell r="AC59905">
            <v>6.0999999046325684</v>
          </cell>
        </row>
        <row r="59906">
          <cell r="C59906">
            <v>2008</v>
          </cell>
          <cell r="R59906">
            <v>1.6</v>
          </cell>
          <cell r="AA59906" t="str">
            <v>Gasoline</v>
          </cell>
          <cell r="AC59906">
            <v>6.9000000953674316</v>
          </cell>
        </row>
        <row r="59907">
          <cell r="C59907">
            <v>2008</v>
          </cell>
          <cell r="R59907">
            <v>1.8</v>
          </cell>
          <cell r="AA59907" t="str">
            <v>Gasoline</v>
          </cell>
          <cell r="AC59907">
            <v>6.6999998092651367</v>
          </cell>
        </row>
        <row r="59908">
          <cell r="C59908">
            <v>2008</v>
          </cell>
          <cell r="R59908">
            <v>1.9</v>
          </cell>
          <cell r="AA59908" t="str">
            <v>Diesel</v>
          </cell>
          <cell r="AC59908">
            <v>5.5</v>
          </cell>
        </row>
        <row r="59909">
          <cell r="C59909">
            <v>2008</v>
          </cell>
          <cell r="R59909">
            <v>1.8</v>
          </cell>
          <cell r="AA59909" t="str">
            <v>Gasoline</v>
          </cell>
          <cell r="AC59909">
            <v>7.5999999046325684</v>
          </cell>
        </row>
        <row r="59910">
          <cell r="C59910">
            <v>2008</v>
          </cell>
          <cell r="R59910">
            <v>1.4</v>
          </cell>
          <cell r="AA59910" t="str">
            <v>Gasoline</v>
          </cell>
          <cell r="AC59910">
            <v>5.9000000953674316</v>
          </cell>
        </row>
        <row r="59911">
          <cell r="C59911">
            <v>2008</v>
          </cell>
          <cell r="R59911">
            <v>1.9</v>
          </cell>
          <cell r="AA59911" t="str">
            <v>Diesel</v>
          </cell>
          <cell r="AC59911">
            <v>4.8000001907348633</v>
          </cell>
        </row>
        <row r="59912">
          <cell r="C59912">
            <v>2008</v>
          </cell>
          <cell r="R59912">
            <v>1.6</v>
          </cell>
          <cell r="AA59912" t="str">
            <v>Gasoline</v>
          </cell>
          <cell r="AC59912">
            <v>6.6999998092651367</v>
          </cell>
        </row>
        <row r="59913">
          <cell r="C59913">
            <v>2008</v>
          </cell>
          <cell r="R59913">
            <v>1.9</v>
          </cell>
          <cell r="AA59913" t="str">
            <v>Diesel</v>
          </cell>
          <cell r="AC59913">
            <v>5.5</v>
          </cell>
        </row>
        <row r="59914">
          <cell r="C59914">
            <v>2008</v>
          </cell>
          <cell r="R59914">
            <v>1.4</v>
          </cell>
          <cell r="AA59914" t="str">
            <v>Gasoline</v>
          </cell>
          <cell r="AC59914">
            <v>5.9000000953674316</v>
          </cell>
        </row>
        <row r="59915">
          <cell r="C59915">
            <v>2008</v>
          </cell>
          <cell r="R59915">
            <v>1.8</v>
          </cell>
          <cell r="AA59915" t="str">
            <v>Gasoline</v>
          </cell>
          <cell r="AC59915">
            <v>6.6999998092651367</v>
          </cell>
        </row>
        <row r="59916">
          <cell r="C59916">
            <v>2008</v>
          </cell>
          <cell r="R59916">
            <v>1.6</v>
          </cell>
          <cell r="AA59916" t="str">
            <v>Gasoline</v>
          </cell>
          <cell r="AC59916">
            <v>6.6999998092651367</v>
          </cell>
        </row>
        <row r="59917">
          <cell r="C59917">
            <v>2008</v>
          </cell>
          <cell r="R59917">
            <v>1.8</v>
          </cell>
          <cell r="AA59917" t="str">
            <v>Gasoline</v>
          </cell>
          <cell r="AC59917">
            <v>6.6999998092651367</v>
          </cell>
        </row>
        <row r="59918">
          <cell r="C59918">
            <v>2008</v>
          </cell>
          <cell r="R59918">
            <v>1.9</v>
          </cell>
          <cell r="AA59918" t="str">
            <v>Diesel</v>
          </cell>
          <cell r="AC59918">
            <v>4.8000001907348633</v>
          </cell>
        </row>
        <row r="59919">
          <cell r="C59919">
            <v>2008</v>
          </cell>
          <cell r="R59919">
            <v>1.8</v>
          </cell>
          <cell r="AA59919" t="str">
            <v>Gasoline</v>
          </cell>
          <cell r="AC59919">
            <v>7.5999999046325684</v>
          </cell>
        </row>
        <row r="59920">
          <cell r="C59920">
            <v>2008</v>
          </cell>
          <cell r="R59920">
            <v>2</v>
          </cell>
          <cell r="AA59920" t="str">
            <v>Diesel</v>
          </cell>
          <cell r="AC59920">
            <v>5.0999999046325684</v>
          </cell>
        </row>
        <row r="59921">
          <cell r="C59921">
            <v>2008</v>
          </cell>
          <cell r="R59921">
            <v>1.6</v>
          </cell>
          <cell r="AA59921" t="str">
            <v>Gasoline</v>
          </cell>
          <cell r="AC59921">
            <v>6.9000000953674316</v>
          </cell>
        </row>
        <row r="59922">
          <cell r="C59922">
            <v>2008</v>
          </cell>
          <cell r="R59922">
            <v>2</v>
          </cell>
          <cell r="AA59922" t="str">
            <v>Diesel</v>
          </cell>
          <cell r="AC59922">
            <v>5.0999999046325684</v>
          </cell>
        </row>
        <row r="59923">
          <cell r="C59923">
            <v>2008</v>
          </cell>
          <cell r="R59923">
            <v>1.8</v>
          </cell>
          <cell r="AA59923" t="str">
            <v>Gasoline</v>
          </cell>
          <cell r="AC59923">
            <v>7.3000001907348633</v>
          </cell>
        </row>
        <row r="59924">
          <cell r="C59924">
            <v>2008</v>
          </cell>
          <cell r="R59924">
            <v>1.8</v>
          </cell>
          <cell r="AA59924" t="str">
            <v>Gasoline</v>
          </cell>
          <cell r="AC59924">
            <v>7.5</v>
          </cell>
        </row>
        <row r="59925">
          <cell r="C59925">
            <v>2008</v>
          </cell>
          <cell r="R59925">
            <v>1.4</v>
          </cell>
          <cell r="AA59925" t="str">
            <v>Gasoline</v>
          </cell>
          <cell r="AC59925">
            <v>6</v>
          </cell>
        </row>
        <row r="59926">
          <cell r="C59926">
            <v>2008</v>
          </cell>
          <cell r="R59926">
            <v>1.6</v>
          </cell>
          <cell r="AA59926" t="str">
            <v>Gasoline</v>
          </cell>
          <cell r="AC59926">
            <v>6.6999998092651367</v>
          </cell>
        </row>
        <row r="59927">
          <cell r="C59927">
            <v>2008</v>
          </cell>
          <cell r="R59927">
            <v>1.9</v>
          </cell>
          <cell r="AA59927" t="str">
            <v>Diesel</v>
          </cell>
          <cell r="AC59927">
            <v>5.5</v>
          </cell>
        </row>
        <row r="59928">
          <cell r="C59928">
            <v>2008</v>
          </cell>
          <cell r="R59928">
            <v>1.8</v>
          </cell>
          <cell r="AA59928" t="str">
            <v>Gasoline</v>
          </cell>
          <cell r="AC59928">
            <v>7.5</v>
          </cell>
        </row>
        <row r="59929">
          <cell r="C59929">
            <v>2008</v>
          </cell>
          <cell r="R59929">
            <v>1.4</v>
          </cell>
          <cell r="AA59929" t="str">
            <v>Gasoline</v>
          </cell>
          <cell r="AC59929">
            <v>5.6999998092651367</v>
          </cell>
        </row>
        <row r="59930">
          <cell r="C59930">
            <v>2008</v>
          </cell>
          <cell r="R59930">
            <v>1.6</v>
          </cell>
          <cell r="AA59930" t="str">
            <v>Gasoline</v>
          </cell>
          <cell r="AC59930">
            <v>6.9000000953674316</v>
          </cell>
        </row>
        <row r="59931">
          <cell r="C59931">
            <v>2008</v>
          </cell>
          <cell r="R59931">
            <v>1.8</v>
          </cell>
          <cell r="AA59931" t="str">
            <v>Gasoline</v>
          </cell>
          <cell r="AC59931">
            <v>7.3000001907348633</v>
          </cell>
        </row>
        <row r="59932">
          <cell r="C59932">
            <v>2008</v>
          </cell>
          <cell r="R59932">
            <v>1.8</v>
          </cell>
          <cell r="AA59932" t="str">
            <v>Gasoline</v>
          </cell>
          <cell r="AC59932">
            <v>6.5999999046325684</v>
          </cell>
        </row>
        <row r="59933">
          <cell r="C59933">
            <v>2008</v>
          </cell>
          <cell r="R59933">
            <v>2</v>
          </cell>
          <cell r="AA59933" t="str">
            <v>Diesel</v>
          </cell>
          <cell r="AC59933">
            <v>5.4000000953674316</v>
          </cell>
        </row>
        <row r="59934">
          <cell r="C59934">
            <v>2008</v>
          </cell>
          <cell r="R59934">
            <v>1.9</v>
          </cell>
          <cell r="AA59934" t="str">
            <v>Diesel</v>
          </cell>
          <cell r="AC59934">
            <v>4.6999998092651367</v>
          </cell>
        </row>
        <row r="59935">
          <cell r="C59935">
            <v>2008</v>
          </cell>
          <cell r="R59935">
            <v>1.6</v>
          </cell>
          <cell r="AA59935" t="str">
            <v>Gasoline</v>
          </cell>
          <cell r="AC59935">
            <v>6.6999998092651367</v>
          </cell>
        </row>
        <row r="59936">
          <cell r="C59936">
            <v>2008</v>
          </cell>
          <cell r="R59936">
            <v>2</v>
          </cell>
          <cell r="AA59936" t="str">
            <v>Diesel</v>
          </cell>
          <cell r="AC59936">
            <v>5.0999999046325684</v>
          </cell>
        </row>
        <row r="59937">
          <cell r="C59937">
            <v>2008</v>
          </cell>
          <cell r="R59937">
            <v>1.6</v>
          </cell>
          <cell r="AA59937" t="str">
            <v>Gasoline</v>
          </cell>
          <cell r="AC59937">
            <v>6.8000001907348633</v>
          </cell>
        </row>
        <row r="59938">
          <cell r="C59938">
            <v>2008</v>
          </cell>
          <cell r="R59938">
            <v>1.4</v>
          </cell>
          <cell r="AA59938" t="str">
            <v>Gasoline</v>
          </cell>
          <cell r="AC59938">
            <v>6</v>
          </cell>
        </row>
        <row r="59939">
          <cell r="C59939">
            <v>2008</v>
          </cell>
          <cell r="R59939">
            <v>1.9</v>
          </cell>
          <cell r="AA59939" t="str">
            <v>Diesel</v>
          </cell>
          <cell r="AC59939">
            <v>5.5</v>
          </cell>
        </row>
        <row r="59940">
          <cell r="C59940">
            <v>2008</v>
          </cell>
          <cell r="R59940">
            <v>2</v>
          </cell>
          <cell r="AA59940" t="str">
            <v>Diesel</v>
          </cell>
          <cell r="AC59940">
            <v>5.0999999046325684</v>
          </cell>
        </row>
        <row r="59941">
          <cell r="C59941">
            <v>2008</v>
          </cell>
          <cell r="R59941">
            <v>1.4</v>
          </cell>
          <cell r="AA59941" t="str">
            <v>Gasoline</v>
          </cell>
          <cell r="AC59941">
            <v>5.5999999046325684</v>
          </cell>
        </row>
        <row r="59942">
          <cell r="C59942">
            <v>2008</v>
          </cell>
          <cell r="R59942">
            <v>1.9</v>
          </cell>
          <cell r="AA59942" t="str">
            <v>Diesel</v>
          </cell>
          <cell r="AC59942">
            <v>4.6999998092651367</v>
          </cell>
        </row>
        <row r="59943">
          <cell r="C59943">
            <v>2008</v>
          </cell>
          <cell r="R59943">
            <v>1.8</v>
          </cell>
          <cell r="AA59943" t="str">
            <v>Gasoline</v>
          </cell>
          <cell r="AC59943">
            <v>7.5</v>
          </cell>
        </row>
        <row r="59944">
          <cell r="C59944">
            <v>2008</v>
          </cell>
          <cell r="R59944">
            <v>2</v>
          </cell>
          <cell r="AA59944" t="str">
            <v>Diesel</v>
          </cell>
          <cell r="AC59944">
            <v>5.4000000953674316</v>
          </cell>
        </row>
        <row r="59945">
          <cell r="C59945">
            <v>2008</v>
          </cell>
          <cell r="R59945">
            <v>2</v>
          </cell>
          <cell r="AA59945" t="str">
            <v>Diesel</v>
          </cell>
          <cell r="AC59945">
            <v>5.1999998092651367</v>
          </cell>
        </row>
        <row r="59946">
          <cell r="C59946">
            <v>2008</v>
          </cell>
          <cell r="R59946">
            <v>2</v>
          </cell>
          <cell r="AA59946" t="str">
            <v>Diesel</v>
          </cell>
          <cell r="AC59946">
            <v>5.6999998092651367</v>
          </cell>
        </row>
        <row r="59947">
          <cell r="C59947">
            <v>2008</v>
          </cell>
          <cell r="R59947">
            <v>2</v>
          </cell>
          <cell r="AA59947" t="str">
            <v>Diesel</v>
          </cell>
          <cell r="AC59947">
            <v>5.5999999046325684</v>
          </cell>
        </row>
        <row r="59948">
          <cell r="C59948">
            <v>2008</v>
          </cell>
          <cell r="R59948">
            <v>2</v>
          </cell>
          <cell r="AA59948" t="str">
            <v>Diesel</v>
          </cell>
          <cell r="AC59948">
            <v>5.1999998092651367</v>
          </cell>
        </row>
        <row r="59949">
          <cell r="C59949">
            <v>2008</v>
          </cell>
          <cell r="R59949">
            <v>2</v>
          </cell>
          <cell r="AA59949" t="str">
            <v>Diesel</v>
          </cell>
          <cell r="AC59949">
            <v>5.5999999046325684</v>
          </cell>
        </row>
        <row r="59950">
          <cell r="C59950">
            <v>2008</v>
          </cell>
          <cell r="R59950">
            <v>2</v>
          </cell>
          <cell r="AA59950" t="str">
            <v>Diesel</v>
          </cell>
          <cell r="AC59950">
            <v>5.5999999046325684</v>
          </cell>
        </row>
        <row r="59951">
          <cell r="C59951">
            <v>2008</v>
          </cell>
          <cell r="R59951">
            <v>2</v>
          </cell>
          <cell r="AA59951" t="str">
            <v>Diesel</v>
          </cell>
          <cell r="AC59951">
            <v>5.5999999046325684</v>
          </cell>
        </row>
        <row r="59952">
          <cell r="C59952">
            <v>2008</v>
          </cell>
          <cell r="R59952">
            <v>2</v>
          </cell>
          <cell r="AA59952" t="str">
            <v>Diesel</v>
          </cell>
          <cell r="AC59952">
            <v>5.1999998092651367</v>
          </cell>
        </row>
        <row r="59953">
          <cell r="C59953">
            <v>2008</v>
          </cell>
          <cell r="R59953">
            <v>2</v>
          </cell>
          <cell r="AA59953" t="str">
            <v>Diesel</v>
          </cell>
          <cell r="AC59953">
            <v>5.5999999046325684</v>
          </cell>
        </row>
        <row r="59954">
          <cell r="C59954">
            <v>2008</v>
          </cell>
          <cell r="R59954">
            <v>2</v>
          </cell>
          <cell r="AA59954" t="str">
            <v>Diesel</v>
          </cell>
          <cell r="AC59954">
            <v>5.1999998092651367</v>
          </cell>
        </row>
        <row r="59955">
          <cell r="C59955">
            <v>2008</v>
          </cell>
          <cell r="R59955">
            <v>2</v>
          </cell>
          <cell r="AA59955" t="str">
            <v>Diesel</v>
          </cell>
          <cell r="AC59955">
            <v>5.5999999046325684</v>
          </cell>
        </row>
        <row r="59956">
          <cell r="C59956">
            <v>2008</v>
          </cell>
          <cell r="R59956">
            <v>2</v>
          </cell>
          <cell r="AA59956" t="str">
            <v>Diesel</v>
          </cell>
          <cell r="AC59956">
            <v>5.6999998092651367</v>
          </cell>
        </row>
        <row r="59957">
          <cell r="C59957">
            <v>2008</v>
          </cell>
          <cell r="R59957">
            <v>2</v>
          </cell>
          <cell r="AA59957" t="str">
            <v>Gasoline</v>
          </cell>
          <cell r="AC59957">
            <v>6.3000001907348633</v>
          </cell>
        </row>
        <row r="59958">
          <cell r="C59958">
            <v>2008</v>
          </cell>
          <cell r="R59958">
            <v>3</v>
          </cell>
          <cell r="AA59958" t="str">
            <v>Gasoline</v>
          </cell>
          <cell r="AC59958">
            <v>8.3000001907348633</v>
          </cell>
        </row>
        <row r="59959">
          <cell r="C59959">
            <v>2008</v>
          </cell>
          <cell r="R59959">
            <v>3</v>
          </cell>
          <cell r="AA59959" t="str">
            <v>Gasoline</v>
          </cell>
          <cell r="AC59959">
            <v>8.3000001907348633</v>
          </cell>
        </row>
        <row r="59960">
          <cell r="C59960">
            <v>2008</v>
          </cell>
          <cell r="R59960">
            <v>2</v>
          </cell>
          <cell r="AA59960" t="str">
            <v>Diesel</v>
          </cell>
          <cell r="AC59960">
            <v>4.8000001907348633</v>
          </cell>
        </row>
        <row r="59961">
          <cell r="C59961">
            <v>2008</v>
          </cell>
          <cell r="R59961">
            <v>2</v>
          </cell>
          <cell r="AA59961" t="str">
            <v>Gasoline</v>
          </cell>
          <cell r="AC59961">
            <v>5.9000000953674316</v>
          </cell>
        </row>
        <row r="59962">
          <cell r="C59962">
            <v>2008</v>
          </cell>
          <cell r="R59962">
            <v>2</v>
          </cell>
          <cell r="AA59962" t="str">
            <v>Gasoline</v>
          </cell>
          <cell r="AC59962">
            <v>6.4000000953674316</v>
          </cell>
        </row>
        <row r="59963">
          <cell r="C59963">
            <v>2008</v>
          </cell>
          <cell r="R59963">
            <v>2</v>
          </cell>
          <cell r="AA59963" t="str">
            <v>Diesel</v>
          </cell>
          <cell r="AC59963">
            <v>5.5</v>
          </cell>
        </row>
        <row r="59964">
          <cell r="C59964">
            <v>2008</v>
          </cell>
          <cell r="R59964">
            <v>2</v>
          </cell>
          <cell r="AA59964" t="str">
            <v>Gasoline</v>
          </cell>
          <cell r="AC59964">
            <v>6.1999998092651367</v>
          </cell>
        </row>
        <row r="59965">
          <cell r="C59965">
            <v>2008</v>
          </cell>
          <cell r="R59965">
            <v>2</v>
          </cell>
          <cell r="AA59965" t="str">
            <v>Diesel</v>
          </cell>
          <cell r="AC59965">
            <v>4.8000001907348633</v>
          </cell>
        </row>
        <row r="59966">
          <cell r="C59966">
            <v>2008</v>
          </cell>
          <cell r="R59966">
            <v>2</v>
          </cell>
          <cell r="AA59966" t="str">
            <v>Gasoline</v>
          </cell>
          <cell r="AC59966">
            <v>5.9000000953674316</v>
          </cell>
        </row>
        <row r="59967">
          <cell r="C59967">
            <v>2008</v>
          </cell>
          <cell r="R59967">
            <v>2</v>
          </cell>
          <cell r="AA59967" t="str">
            <v>Gasoline</v>
          </cell>
          <cell r="AC59967">
            <v>6.5999999046325684</v>
          </cell>
        </row>
        <row r="59968">
          <cell r="C59968">
            <v>2008</v>
          </cell>
          <cell r="R59968">
            <v>2</v>
          </cell>
          <cell r="AA59968" t="str">
            <v>Gasoline</v>
          </cell>
          <cell r="AC59968">
            <v>6.1999998092651367</v>
          </cell>
        </row>
        <row r="59969">
          <cell r="C59969">
            <v>2008</v>
          </cell>
          <cell r="R59969">
            <v>3</v>
          </cell>
          <cell r="AA59969" t="str">
            <v>Gasoline</v>
          </cell>
          <cell r="AC59969">
            <v>8.1000003814697266</v>
          </cell>
        </row>
        <row r="59970">
          <cell r="C59970">
            <v>2008</v>
          </cell>
          <cell r="R59970">
            <v>2</v>
          </cell>
          <cell r="AA59970" t="str">
            <v>Gasoline</v>
          </cell>
          <cell r="AC59970">
            <v>6.5999999046325684</v>
          </cell>
        </row>
        <row r="59971">
          <cell r="C59971">
            <v>2008</v>
          </cell>
          <cell r="R59971">
            <v>1.6</v>
          </cell>
          <cell r="AA59971" t="str">
            <v>Gasoline</v>
          </cell>
          <cell r="AC59971">
            <v>6.4000000953674316</v>
          </cell>
        </row>
        <row r="59972">
          <cell r="C59972">
            <v>2008</v>
          </cell>
          <cell r="R59972">
            <v>2</v>
          </cell>
          <cell r="AA59972" t="str">
            <v>Diesel</v>
          </cell>
          <cell r="AC59972">
            <v>5.4000000953674316</v>
          </cell>
        </row>
        <row r="59973">
          <cell r="C59973">
            <v>2008</v>
          </cell>
          <cell r="R59973">
            <v>2</v>
          </cell>
          <cell r="AA59973" t="str">
            <v>Gasoline</v>
          </cell>
          <cell r="AC59973">
            <v>6.8000001907348633</v>
          </cell>
        </row>
        <row r="59974">
          <cell r="C59974">
            <v>2008</v>
          </cell>
          <cell r="R59974">
            <v>2</v>
          </cell>
          <cell r="AA59974" t="str">
            <v>Diesel</v>
          </cell>
          <cell r="AC59974">
            <v>4.6999998092651367</v>
          </cell>
        </row>
        <row r="59975">
          <cell r="C59975">
            <v>2008</v>
          </cell>
          <cell r="R59975">
            <v>3</v>
          </cell>
          <cell r="AA59975" t="str">
            <v>Gasoline</v>
          </cell>
          <cell r="AC59975">
            <v>9.3999996185302734</v>
          </cell>
        </row>
        <row r="59976">
          <cell r="C59976">
            <v>2008</v>
          </cell>
          <cell r="R59976">
            <v>2</v>
          </cell>
          <cell r="AA59976" t="str">
            <v>Gasoline</v>
          </cell>
          <cell r="AC59976">
            <v>6.4000000953674316</v>
          </cell>
        </row>
        <row r="59977">
          <cell r="C59977">
            <v>2008</v>
          </cell>
          <cell r="R59977">
            <v>3</v>
          </cell>
          <cell r="AA59977" t="str">
            <v>Gasoline</v>
          </cell>
          <cell r="AC59977">
            <v>9.3999996185302734</v>
          </cell>
        </row>
        <row r="59978">
          <cell r="C59978">
            <v>2008</v>
          </cell>
          <cell r="R59978">
            <v>2</v>
          </cell>
          <cell r="AA59978" t="str">
            <v>Gasoline</v>
          </cell>
          <cell r="AC59978">
            <v>6.3000001907348633</v>
          </cell>
        </row>
        <row r="59979">
          <cell r="C59979">
            <v>2008</v>
          </cell>
          <cell r="R59979">
            <v>2</v>
          </cell>
          <cell r="AA59979" t="str">
            <v>Diesel</v>
          </cell>
          <cell r="AC59979">
            <v>5.0999999046325684</v>
          </cell>
        </row>
        <row r="59980">
          <cell r="C59980">
            <v>2008</v>
          </cell>
          <cell r="R59980">
            <v>1.6</v>
          </cell>
          <cell r="AA59980" t="str">
            <v>Gasoline</v>
          </cell>
          <cell r="AC59980">
            <v>5.8000001907348633</v>
          </cell>
        </row>
        <row r="59981">
          <cell r="C59981">
            <v>2008</v>
          </cell>
          <cell r="R59981">
            <v>2</v>
          </cell>
          <cell r="AA59981" t="str">
            <v>Diesel</v>
          </cell>
          <cell r="AC59981">
            <v>8.6000003814697266</v>
          </cell>
        </row>
        <row r="59982">
          <cell r="C59982">
            <v>2008</v>
          </cell>
          <cell r="R59982">
            <v>2.4</v>
          </cell>
          <cell r="AA59982" t="str">
            <v>Gasoline</v>
          </cell>
          <cell r="AC59982">
            <v>9.1000003814697266</v>
          </cell>
        </row>
        <row r="59983">
          <cell r="C59983">
            <v>2008</v>
          </cell>
          <cell r="R59983">
            <v>2</v>
          </cell>
          <cell r="AA59983" t="str">
            <v>Diesel</v>
          </cell>
          <cell r="AC59983">
            <v>7.3000001907348633</v>
          </cell>
        </row>
        <row r="59984">
          <cell r="C59984">
            <v>2008</v>
          </cell>
          <cell r="R59984">
            <v>2</v>
          </cell>
          <cell r="AA59984" t="str">
            <v>Diesel</v>
          </cell>
          <cell r="AC59984">
            <v>7.3000001907348633</v>
          </cell>
        </row>
        <row r="59985">
          <cell r="C59985">
            <v>2008</v>
          </cell>
          <cell r="R59985">
            <v>1</v>
          </cell>
          <cell r="AA59985" t="str">
            <v>Gasoline</v>
          </cell>
          <cell r="AC59985">
            <v>5.5999999046325684</v>
          </cell>
        </row>
        <row r="59986">
          <cell r="C59986">
            <v>2008</v>
          </cell>
          <cell r="R59986">
            <v>0.8</v>
          </cell>
          <cell r="AA59986" t="str">
            <v>Gasoline</v>
          </cell>
          <cell r="AC59986">
            <v>5.1999998092651367</v>
          </cell>
        </row>
        <row r="59987">
          <cell r="C59987">
            <v>2008</v>
          </cell>
          <cell r="R59987">
            <v>1</v>
          </cell>
          <cell r="AA59987" t="str">
            <v>Gasoline</v>
          </cell>
          <cell r="AC59987">
            <v>5.5999999046325684</v>
          </cell>
        </row>
        <row r="59988">
          <cell r="C59988">
            <v>2008</v>
          </cell>
          <cell r="R59988">
            <v>1</v>
          </cell>
          <cell r="AA59988" t="str">
            <v>Gasoline</v>
          </cell>
          <cell r="AC59988">
            <v>5.5999999046325684</v>
          </cell>
        </row>
        <row r="59989">
          <cell r="C59989">
            <v>2008</v>
          </cell>
          <cell r="R59989">
            <v>2.5</v>
          </cell>
          <cell r="AA59989" t="str">
            <v>Gasoline</v>
          </cell>
          <cell r="AC59989">
            <v>9.3000001907348633</v>
          </cell>
        </row>
        <row r="59990">
          <cell r="C59990">
            <v>2008</v>
          </cell>
          <cell r="R59990">
            <v>3.2</v>
          </cell>
          <cell r="AA59990" t="str">
            <v>Gasoline</v>
          </cell>
          <cell r="AC59990">
            <v>11.5</v>
          </cell>
        </row>
        <row r="59991">
          <cell r="C59991">
            <v>2008</v>
          </cell>
          <cell r="R59991">
            <v>2.4</v>
          </cell>
          <cell r="AA59991" t="str">
            <v>Gasoline</v>
          </cell>
          <cell r="AC59991">
            <v>9.3000001907348633</v>
          </cell>
        </row>
        <row r="59992">
          <cell r="C59992">
            <v>2008</v>
          </cell>
          <cell r="R59992">
            <v>2</v>
          </cell>
          <cell r="AA59992" t="str">
            <v>Diesel</v>
          </cell>
          <cell r="AC59992">
            <v>5.8000001907348633</v>
          </cell>
        </row>
        <row r="59993">
          <cell r="C59993">
            <v>2008</v>
          </cell>
          <cell r="R59993">
            <v>2</v>
          </cell>
          <cell r="AA59993" t="str">
            <v>Diesel</v>
          </cell>
          <cell r="AC59993">
            <v>5.8000001907348633</v>
          </cell>
        </row>
        <row r="59994">
          <cell r="C59994">
            <v>2008</v>
          </cell>
          <cell r="R59994">
            <v>1.6</v>
          </cell>
          <cell r="AA59994" t="str">
            <v>Gasoline</v>
          </cell>
          <cell r="AC59994">
            <v>7.6999998092651367</v>
          </cell>
        </row>
        <row r="59995">
          <cell r="C59995">
            <v>2008</v>
          </cell>
          <cell r="R59995">
            <v>1.6</v>
          </cell>
          <cell r="AA59995" t="str">
            <v>Diesel</v>
          </cell>
          <cell r="AC59995">
            <v>4.5</v>
          </cell>
        </row>
        <row r="59996">
          <cell r="C59996">
            <v>2008</v>
          </cell>
          <cell r="R59996">
            <v>1.6</v>
          </cell>
          <cell r="AA59996" t="str">
            <v>Diesel</v>
          </cell>
          <cell r="AC59996">
            <v>4.5</v>
          </cell>
        </row>
        <row r="59997">
          <cell r="C59997">
            <v>2008</v>
          </cell>
          <cell r="R59997">
            <v>1.6</v>
          </cell>
          <cell r="AA59997" t="str">
            <v>Gasoline</v>
          </cell>
          <cell r="AC59997">
            <v>7.6999998092651367</v>
          </cell>
        </row>
        <row r="59998">
          <cell r="C59998">
            <v>2008</v>
          </cell>
          <cell r="R59998">
            <v>1.8</v>
          </cell>
          <cell r="AA59998" t="str">
            <v>Gasoline</v>
          </cell>
          <cell r="AC59998">
            <v>7</v>
          </cell>
        </row>
        <row r="59999">
          <cell r="C59999">
            <v>2008</v>
          </cell>
          <cell r="R59999">
            <v>2</v>
          </cell>
          <cell r="AA59999" t="str">
            <v>Diesel</v>
          </cell>
          <cell r="AC59999">
            <v>5.8000001907348633</v>
          </cell>
        </row>
        <row r="60000">
          <cell r="C60000">
            <v>2008</v>
          </cell>
          <cell r="R60000">
            <v>2</v>
          </cell>
          <cell r="AA60000" t="str">
            <v>Diesel</v>
          </cell>
          <cell r="AC60000">
            <v>5.8000001907348633</v>
          </cell>
        </row>
        <row r="60001">
          <cell r="C60001">
            <v>2008</v>
          </cell>
          <cell r="R60001">
            <v>2.5</v>
          </cell>
          <cell r="AA60001" t="str">
            <v>Gasoline</v>
          </cell>
          <cell r="AC60001">
            <v>9.3000001907348633</v>
          </cell>
        </row>
        <row r="60002">
          <cell r="C60002">
            <v>2008</v>
          </cell>
          <cell r="R60002">
            <v>2.5</v>
          </cell>
          <cell r="AA60002" t="str">
            <v>Gasoline</v>
          </cell>
          <cell r="AC60002">
            <v>9.3000001907348633</v>
          </cell>
        </row>
        <row r="60003">
          <cell r="C60003">
            <v>2008</v>
          </cell>
          <cell r="R60003">
            <v>1.6</v>
          </cell>
          <cell r="AA60003" t="str">
            <v>Gasoline</v>
          </cell>
          <cell r="AC60003">
            <v>6.6999998092651367</v>
          </cell>
        </row>
        <row r="60004">
          <cell r="C60004">
            <v>2008</v>
          </cell>
          <cell r="R60004">
            <v>2</v>
          </cell>
          <cell r="AA60004" t="str">
            <v>Diesel</v>
          </cell>
          <cell r="AC60004">
            <v>5.8000001907348633</v>
          </cell>
        </row>
        <row r="60005">
          <cell r="C60005">
            <v>2008</v>
          </cell>
          <cell r="R60005">
            <v>2</v>
          </cell>
          <cell r="AA60005" t="str">
            <v>Diesel</v>
          </cell>
          <cell r="AC60005">
            <v>5.5</v>
          </cell>
        </row>
        <row r="60006">
          <cell r="C60006">
            <v>2008</v>
          </cell>
          <cell r="R60006">
            <v>1.8</v>
          </cell>
          <cell r="AA60006" t="str">
            <v>Gasoline</v>
          </cell>
          <cell r="AC60006">
            <v>7</v>
          </cell>
        </row>
        <row r="60007">
          <cell r="C60007">
            <v>2008</v>
          </cell>
          <cell r="R60007">
            <v>2</v>
          </cell>
          <cell r="AA60007" t="str">
            <v>Diesel</v>
          </cell>
          <cell r="AC60007">
            <v>5.5999999046325684</v>
          </cell>
        </row>
        <row r="60008">
          <cell r="C60008">
            <v>2008</v>
          </cell>
          <cell r="R60008">
            <v>1.6</v>
          </cell>
          <cell r="AA60008" t="str">
            <v>Gasoline</v>
          </cell>
          <cell r="AC60008">
            <v>7.6999998092651367</v>
          </cell>
        </row>
        <row r="60009">
          <cell r="C60009">
            <v>2008</v>
          </cell>
          <cell r="R60009">
            <v>2</v>
          </cell>
          <cell r="AA60009" t="str">
            <v>Diesel</v>
          </cell>
          <cell r="AC60009">
            <v>5.5</v>
          </cell>
        </row>
        <row r="60010">
          <cell r="C60010">
            <v>2008</v>
          </cell>
          <cell r="R60010">
            <v>1.6</v>
          </cell>
          <cell r="AA60010" t="str">
            <v>Diesel</v>
          </cell>
          <cell r="AC60010">
            <v>4.5</v>
          </cell>
        </row>
        <row r="60011">
          <cell r="C60011">
            <v>2008</v>
          </cell>
          <cell r="R60011">
            <v>1.6</v>
          </cell>
          <cell r="AA60011" t="str">
            <v>Diesel</v>
          </cell>
          <cell r="AC60011">
            <v>4.5</v>
          </cell>
        </row>
        <row r="60012">
          <cell r="C60012">
            <v>2008</v>
          </cell>
          <cell r="R60012">
            <v>2</v>
          </cell>
          <cell r="AA60012" t="str">
            <v>Diesel</v>
          </cell>
          <cell r="AC60012">
            <v>5.8000001907348633</v>
          </cell>
        </row>
        <row r="60013">
          <cell r="C60013">
            <v>2008</v>
          </cell>
          <cell r="R60013">
            <v>1.6</v>
          </cell>
          <cell r="AA60013" t="str">
            <v>Gasoline</v>
          </cell>
          <cell r="AC60013">
            <v>6.6999998092651367</v>
          </cell>
        </row>
        <row r="60014">
          <cell r="C60014">
            <v>2008</v>
          </cell>
          <cell r="R60014">
            <v>1.8</v>
          </cell>
          <cell r="AA60014" t="str">
            <v>Diesel</v>
          </cell>
          <cell r="AC60014">
            <v>5.1999998092651367</v>
          </cell>
        </row>
        <row r="60015">
          <cell r="C60015">
            <v>2008</v>
          </cell>
          <cell r="R60015">
            <v>1.6</v>
          </cell>
          <cell r="AA60015" t="str">
            <v>Diesel</v>
          </cell>
          <cell r="AC60015">
            <v>4.5</v>
          </cell>
        </row>
        <row r="60016">
          <cell r="C60016">
            <v>2008</v>
          </cell>
          <cell r="R60016">
            <v>1.6</v>
          </cell>
          <cell r="AA60016" t="str">
            <v>Gasoline</v>
          </cell>
          <cell r="AC60016">
            <v>6.6999998092651367</v>
          </cell>
        </row>
        <row r="60017">
          <cell r="C60017">
            <v>2008</v>
          </cell>
          <cell r="R60017">
            <v>2</v>
          </cell>
          <cell r="AA60017" t="str">
            <v>Diesel</v>
          </cell>
          <cell r="AC60017">
            <v>5.8000001907348633</v>
          </cell>
        </row>
        <row r="60018">
          <cell r="C60018">
            <v>2008</v>
          </cell>
          <cell r="R60018">
            <v>1.8</v>
          </cell>
          <cell r="AA60018" t="str">
            <v>Diesel</v>
          </cell>
          <cell r="AC60018">
            <v>5.3000001907348633</v>
          </cell>
        </row>
        <row r="60019">
          <cell r="C60019">
            <v>2008</v>
          </cell>
          <cell r="R60019">
            <v>1.6</v>
          </cell>
          <cell r="AA60019" t="str">
            <v>Diesel</v>
          </cell>
          <cell r="AC60019">
            <v>4.5</v>
          </cell>
        </row>
        <row r="60020">
          <cell r="C60020">
            <v>2008</v>
          </cell>
          <cell r="R60020">
            <v>1.6</v>
          </cell>
          <cell r="AA60020" t="str">
            <v>Gasoline</v>
          </cell>
          <cell r="AC60020">
            <v>6.6999998092651367</v>
          </cell>
        </row>
        <row r="60021">
          <cell r="C60021">
            <v>2008</v>
          </cell>
          <cell r="R60021">
            <v>2</v>
          </cell>
          <cell r="AA60021" t="str">
            <v>Diesel</v>
          </cell>
          <cell r="AC60021">
            <v>5.8000001907348633</v>
          </cell>
        </row>
        <row r="60022">
          <cell r="C60022">
            <v>2008</v>
          </cell>
          <cell r="R60022">
            <v>2</v>
          </cell>
          <cell r="AA60022" t="str">
            <v>Diesel</v>
          </cell>
          <cell r="AC60022">
            <v>5.5999999046325684</v>
          </cell>
        </row>
        <row r="60023">
          <cell r="C60023">
            <v>2008</v>
          </cell>
          <cell r="R60023">
            <v>1.6</v>
          </cell>
          <cell r="AA60023" t="str">
            <v>Diesel</v>
          </cell>
          <cell r="AC60023">
            <v>4.8000001907348633</v>
          </cell>
        </row>
        <row r="60024">
          <cell r="C60024">
            <v>2008</v>
          </cell>
          <cell r="R60024">
            <v>1.8</v>
          </cell>
          <cell r="AA60024" t="str">
            <v>Gasoline</v>
          </cell>
          <cell r="AC60024">
            <v>7</v>
          </cell>
        </row>
        <row r="60025">
          <cell r="C60025">
            <v>2008</v>
          </cell>
          <cell r="R60025">
            <v>1.8</v>
          </cell>
          <cell r="AA60025" t="str">
            <v>Gasoline</v>
          </cell>
          <cell r="AC60025">
            <v>7</v>
          </cell>
        </row>
        <row r="60026">
          <cell r="C60026">
            <v>2008</v>
          </cell>
          <cell r="R60026">
            <v>1.6</v>
          </cell>
          <cell r="AA60026" t="str">
            <v>Gasoline</v>
          </cell>
          <cell r="AC60026">
            <v>6.6999998092651367</v>
          </cell>
        </row>
        <row r="60027">
          <cell r="C60027">
            <v>2008</v>
          </cell>
          <cell r="R60027">
            <v>1.8</v>
          </cell>
          <cell r="AA60027" t="str">
            <v>Diesel</v>
          </cell>
          <cell r="AC60027">
            <v>5.3000001907348633</v>
          </cell>
        </row>
        <row r="60028">
          <cell r="C60028">
            <v>2008</v>
          </cell>
          <cell r="R60028">
            <v>1.8</v>
          </cell>
          <cell r="AA60028" t="str">
            <v>Diesel</v>
          </cell>
          <cell r="AC60028">
            <v>5.1999998092651367</v>
          </cell>
        </row>
        <row r="60029">
          <cell r="C60029">
            <v>2008</v>
          </cell>
          <cell r="R60029">
            <v>1.4</v>
          </cell>
          <cell r="AA60029" t="str">
            <v>Gasoline</v>
          </cell>
          <cell r="AC60029">
            <v>6.5999999046325684</v>
          </cell>
        </row>
        <row r="60030">
          <cell r="C60030">
            <v>2008</v>
          </cell>
          <cell r="R60030">
            <v>1.4</v>
          </cell>
          <cell r="AA60030" t="str">
            <v>Gasoline</v>
          </cell>
          <cell r="AC60030">
            <v>6.5999999046325684</v>
          </cell>
        </row>
        <row r="60031">
          <cell r="C60031">
            <v>2008</v>
          </cell>
          <cell r="R60031">
            <v>1.4</v>
          </cell>
          <cell r="AA60031" t="str">
            <v>Gasoline</v>
          </cell>
          <cell r="AC60031">
            <v>6.5999999046325684</v>
          </cell>
        </row>
        <row r="60032">
          <cell r="C60032">
            <v>2008</v>
          </cell>
          <cell r="R60032">
            <v>1.6</v>
          </cell>
          <cell r="AA60032" t="str">
            <v>Gasoline</v>
          </cell>
          <cell r="AC60032">
            <v>7.6999998092651367</v>
          </cell>
        </row>
        <row r="60033">
          <cell r="C60033">
            <v>2008</v>
          </cell>
          <cell r="R60033">
            <v>1.8</v>
          </cell>
          <cell r="AA60033" t="str">
            <v>Gasoline</v>
          </cell>
          <cell r="AC60033">
            <v>7.0999999046325684</v>
          </cell>
        </row>
        <row r="60034">
          <cell r="C60034">
            <v>2008</v>
          </cell>
          <cell r="R60034">
            <v>1.6</v>
          </cell>
          <cell r="AA60034" t="str">
            <v>Diesel</v>
          </cell>
          <cell r="AC60034">
            <v>4.6999998092651367</v>
          </cell>
        </row>
        <row r="60035">
          <cell r="C60035">
            <v>2008</v>
          </cell>
          <cell r="R60035">
            <v>1.6</v>
          </cell>
          <cell r="AA60035" t="str">
            <v>Gasoline</v>
          </cell>
          <cell r="AC60035">
            <v>6.9000000953674316</v>
          </cell>
        </row>
        <row r="60036">
          <cell r="C60036">
            <v>2008</v>
          </cell>
          <cell r="R60036">
            <v>1.6</v>
          </cell>
          <cell r="AA60036" t="str">
            <v>Diesel</v>
          </cell>
          <cell r="AC60036">
            <v>4.8000001907348633</v>
          </cell>
        </row>
        <row r="60037">
          <cell r="C60037">
            <v>2008</v>
          </cell>
          <cell r="R60037">
            <v>1.6</v>
          </cell>
          <cell r="AA60037" t="str">
            <v>Diesel</v>
          </cell>
          <cell r="AC60037">
            <v>4.8000001907348633</v>
          </cell>
        </row>
        <row r="60038">
          <cell r="C60038">
            <v>2008</v>
          </cell>
          <cell r="R60038">
            <v>2</v>
          </cell>
          <cell r="AA60038" t="str">
            <v>Diesel</v>
          </cell>
          <cell r="AC60038">
            <v>5.6999998092651367</v>
          </cell>
        </row>
        <row r="60039">
          <cell r="C60039">
            <v>2008</v>
          </cell>
          <cell r="R60039">
            <v>2</v>
          </cell>
          <cell r="AA60039" t="str">
            <v>Diesel</v>
          </cell>
          <cell r="AC60039">
            <v>5.6999998092651367</v>
          </cell>
        </row>
        <row r="60040">
          <cell r="C60040">
            <v>2008</v>
          </cell>
          <cell r="R60040">
            <v>1.6</v>
          </cell>
          <cell r="AA60040" t="str">
            <v>Gasoline</v>
          </cell>
          <cell r="AC60040">
            <v>6.9000000953674316</v>
          </cell>
        </row>
        <row r="60041">
          <cell r="C60041">
            <v>2008</v>
          </cell>
          <cell r="R60041">
            <v>1.8</v>
          </cell>
          <cell r="AA60041" t="str">
            <v>Gasoline</v>
          </cell>
          <cell r="AC60041">
            <v>7.0999999046325684</v>
          </cell>
        </row>
        <row r="60042">
          <cell r="C60042">
            <v>2008</v>
          </cell>
          <cell r="R60042">
            <v>1.8</v>
          </cell>
          <cell r="AA60042" t="str">
            <v>Gasoline</v>
          </cell>
          <cell r="AC60042">
            <v>7.0999999046325684</v>
          </cell>
        </row>
        <row r="60043">
          <cell r="C60043">
            <v>2008</v>
          </cell>
          <cell r="R60043">
            <v>2</v>
          </cell>
          <cell r="AA60043" t="str">
            <v>Diesel</v>
          </cell>
          <cell r="AC60043">
            <v>5.9000000953674316</v>
          </cell>
        </row>
        <row r="60044">
          <cell r="C60044">
            <v>2008</v>
          </cell>
          <cell r="R60044">
            <v>1.6</v>
          </cell>
          <cell r="AA60044" t="str">
            <v>Gasoline</v>
          </cell>
          <cell r="AC60044">
            <v>6.9000000953674316</v>
          </cell>
        </row>
        <row r="60045">
          <cell r="C60045">
            <v>2008</v>
          </cell>
          <cell r="R60045">
            <v>2</v>
          </cell>
          <cell r="AA60045" t="str">
            <v>Diesel</v>
          </cell>
          <cell r="AC60045">
            <v>5.9000000953674316</v>
          </cell>
        </row>
        <row r="60046">
          <cell r="C60046">
            <v>2008</v>
          </cell>
          <cell r="R60046">
            <v>1.6</v>
          </cell>
          <cell r="AA60046" t="str">
            <v>Diesel</v>
          </cell>
          <cell r="AC60046">
            <v>4.6999998092651367</v>
          </cell>
        </row>
        <row r="60047">
          <cell r="C60047">
            <v>2008</v>
          </cell>
          <cell r="R60047">
            <v>1.8</v>
          </cell>
          <cell r="AA60047" t="str">
            <v>Diesel</v>
          </cell>
          <cell r="AC60047">
            <v>5.4000000953674316</v>
          </cell>
        </row>
        <row r="60048">
          <cell r="C60048">
            <v>2008</v>
          </cell>
          <cell r="R60048">
            <v>2</v>
          </cell>
          <cell r="AA60048" t="str">
            <v>Diesel</v>
          </cell>
          <cell r="AC60048">
            <v>5.9000000953674316</v>
          </cell>
        </row>
        <row r="60049">
          <cell r="C60049">
            <v>2008</v>
          </cell>
          <cell r="R60049">
            <v>2</v>
          </cell>
          <cell r="AA60049" t="str">
            <v>Diesel</v>
          </cell>
          <cell r="AC60049">
            <v>5.9000000953674316</v>
          </cell>
        </row>
        <row r="60050">
          <cell r="C60050">
            <v>2008</v>
          </cell>
          <cell r="R60050">
            <v>1.8</v>
          </cell>
          <cell r="AA60050" t="str">
            <v>Diesel</v>
          </cell>
          <cell r="AC60050">
            <v>5.4000000953674316</v>
          </cell>
        </row>
        <row r="60051">
          <cell r="C60051">
            <v>2008</v>
          </cell>
          <cell r="R60051">
            <v>1.4</v>
          </cell>
          <cell r="AA60051" t="str">
            <v>Gasoline</v>
          </cell>
          <cell r="AC60051">
            <v>6.5</v>
          </cell>
        </row>
        <row r="60052">
          <cell r="C60052">
            <v>2008</v>
          </cell>
          <cell r="R60052">
            <v>1.4</v>
          </cell>
          <cell r="AA60052" t="str">
            <v>Gasoline</v>
          </cell>
          <cell r="AC60052">
            <v>6.5</v>
          </cell>
        </row>
        <row r="60053">
          <cell r="C60053">
            <v>2008</v>
          </cell>
          <cell r="R60053">
            <v>1.4</v>
          </cell>
          <cell r="AA60053" t="str">
            <v>Gasoline</v>
          </cell>
          <cell r="AC60053">
            <v>6.3000001907348633</v>
          </cell>
        </row>
        <row r="60054">
          <cell r="C60054">
            <v>2008</v>
          </cell>
          <cell r="R60054">
            <v>1.4</v>
          </cell>
          <cell r="AA60054" t="str">
            <v>Gasoline</v>
          </cell>
          <cell r="AC60054">
            <v>6.3000001907348633</v>
          </cell>
        </row>
        <row r="60055">
          <cell r="C60055">
            <v>2008</v>
          </cell>
          <cell r="R60055">
            <v>1.6</v>
          </cell>
          <cell r="AA60055" t="str">
            <v>Diesel</v>
          </cell>
          <cell r="AC60055">
            <v>4.5</v>
          </cell>
        </row>
        <row r="60056">
          <cell r="C60056">
            <v>2008</v>
          </cell>
          <cell r="R60056">
            <v>1.4</v>
          </cell>
          <cell r="AA60056" t="str">
            <v>Diesel</v>
          </cell>
          <cell r="AC60056">
            <v>4.5</v>
          </cell>
        </row>
        <row r="60057">
          <cell r="C60057">
            <v>2008</v>
          </cell>
          <cell r="R60057">
            <v>1.4</v>
          </cell>
          <cell r="AA60057" t="str">
            <v>Gasoline</v>
          </cell>
          <cell r="AC60057">
            <v>6.6999998092651367</v>
          </cell>
        </row>
        <row r="60058">
          <cell r="C60058">
            <v>2008</v>
          </cell>
          <cell r="R60058">
            <v>1.4</v>
          </cell>
          <cell r="AA60058" t="str">
            <v>Diesel</v>
          </cell>
          <cell r="AC60058">
            <v>4.5999999046325684</v>
          </cell>
        </row>
        <row r="60059">
          <cell r="C60059">
            <v>2008</v>
          </cell>
          <cell r="R60059">
            <v>1.6</v>
          </cell>
          <cell r="AA60059" t="str">
            <v>Diesel</v>
          </cell>
          <cell r="AC60059">
            <v>4.5</v>
          </cell>
        </row>
        <row r="60060">
          <cell r="C60060">
            <v>2008</v>
          </cell>
          <cell r="R60060">
            <v>1.6</v>
          </cell>
          <cell r="AA60060" t="str">
            <v>Gasoline</v>
          </cell>
          <cell r="AC60060">
            <v>7.5999999046325684</v>
          </cell>
        </row>
        <row r="60061">
          <cell r="C60061">
            <v>2008</v>
          </cell>
          <cell r="R60061">
            <v>1.6</v>
          </cell>
          <cell r="AA60061" t="str">
            <v>Gasoline</v>
          </cell>
          <cell r="AC60061">
            <v>7.5999999046325684</v>
          </cell>
        </row>
        <row r="60062">
          <cell r="C60062">
            <v>2008</v>
          </cell>
          <cell r="R60062">
            <v>1.6</v>
          </cell>
          <cell r="AA60062" t="str">
            <v>Gasoline</v>
          </cell>
          <cell r="AC60062">
            <v>7.5999999046325684</v>
          </cell>
        </row>
        <row r="60063">
          <cell r="C60063">
            <v>2008</v>
          </cell>
          <cell r="R60063">
            <v>1.6</v>
          </cell>
          <cell r="AA60063" t="str">
            <v>Gasoline</v>
          </cell>
          <cell r="AC60063">
            <v>6.5999999046325684</v>
          </cell>
        </row>
        <row r="60064">
          <cell r="C60064">
            <v>2008</v>
          </cell>
          <cell r="R60064">
            <v>1.6</v>
          </cell>
          <cell r="AA60064" t="str">
            <v>Diesel</v>
          </cell>
          <cell r="AC60064">
            <v>4.5</v>
          </cell>
        </row>
        <row r="60065">
          <cell r="C60065">
            <v>2008</v>
          </cell>
          <cell r="R60065">
            <v>1.6</v>
          </cell>
          <cell r="AA60065" t="str">
            <v>Diesel</v>
          </cell>
          <cell r="AC60065">
            <v>4.5</v>
          </cell>
        </row>
        <row r="60066">
          <cell r="C60066">
            <v>2008</v>
          </cell>
          <cell r="R60066">
            <v>1.6</v>
          </cell>
          <cell r="AA60066" t="str">
            <v>Gasoline</v>
          </cell>
          <cell r="AC60066">
            <v>6.6999998092651367</v>
          </cell>
        </row>
        <row r="60067">
          <cell r="C60067">
            <v>2008</v>
          </cell>
          <cell r="R60067">
            <v>1.4</v>
          </cell>
          <cell r="AA60067" t="str">
            <v>Diesel</v>
          </cell>
          <cell r="AC60067">
            <v>4.5</v>
          </cell>
        </row>
        <row r="60068">
          <cell r="C60068">
            <v>2008</v>
          </cell>
          <cell r="R60068">
            <v>1.6</v>
          </cell>
          <cell r="AA60068" t="str">
            <v>Gasoline</v>
          </cell>
          <cell r="AC60068">
            <v>6.5999999046325684</v>
          </cell>
        </row>
        <row r="60069">
          <cell r="C60069">
            <v>2008</v>
          </cell>
          <cell r="R60069">
            <v>1.4</v>
          </cell>
          <cell r="AA60069" t="str">
            <v>Gasoline</v>
          </cell>
          <cell r="AC60069">
            <v>6.5</v>
          </cell>
        </row>
        <row r="60070">
          <cell r="C60070">
            <v>2008</v>
          </cell>
          <cell r="R60070">
            <v>1.4</v>
          </cell>
          <cell r="AA60070" t="str">
            <v>Diesel</v>
          </cell>
          <cell r="AC60070">
            <v>4.5999999046325684</v>
          </cell>
        </row>
        <row r="60071">
          <cell r="C60071">
            <v>2008</v>
          </cell>
          <cell r="R60071">
            <v>1.2</v>
          </cell>
          <cell r="AA60071" t="str">
            <v>Gasoline</v>
          </cell>
          <cell r="AC60071">
            <v>6.4000000953674316</v>
          </cell>
        </row>
        <row r="60072">
          <cell r="C60072">
            <v>2008</v>
          </cell>
          <cell r="R60072">
            <v>1.4</v>
          </cell>
          <cell r="AA60072" t="str">
            <v>Gasoline</v>
          </cell>
          <cell r="AC60072">
            <v>6.3000001907348633</v>
          </cell>
        </row>
        <row r="60073">
          <cell r="C60073">
            <v>2008</v>
          </cell>
          <cell r="R60073">
            <v>2</v>
          </cell>
          <cell r="AA60073" t="str">
            <v>Diesel</v>
          </cell>
          <cell r="AC60073">
            <v>6.3000001907348633</v>
          </cell>
        </row>
        <row r="60074">
          <cell r="C60074">
            <v>2008</v>
          </cell>
          <cell r="R60074">
            <v>2</v>
          </cell>
          <cell r="AA60074" t="str">
            <v>Diesel</v>
          </cell>
          <cell r="AC60074">
            <v>6.4000000953674316</v>
          </cell>
        </row>
        <row r="60075">
          <cell r="C60075">
            <v>2008</v>
          </cell>
          <cell r="R60075">
            <v>2</v>
          </cell>
          <cell r="AA60075" t="str">
            <v>Diesel</v>
          </cell>
          <cell r="AC60075">
            <v>6.3000001907348633</v>
          </cell>
        </row>
        <row r="60076">
          <cell r="C60076">
            <v>2008</v>
          </cell>
          <cell r="R60076">
            <v>2</v>
          </cell>
          <cell r="AA60076" t="str">
            <v>Diesel</v>
          </cell>
          <cell r="AC60076">
            <v>6.4000000953674316</v>
          </cell>
        </row>
        <row r="60077">
          <cell r="C60077">
            <v>2008</v>
          </cell>
          <cell r="R60077">
            <v>2</v>
          </cell>
          <cell r="AA60077" t="str">
            <v>Diesel</v>
          </cell>
        </row>
        <row r="60078">
          <cell r="C60078">
            <v>2008</v>
          </cell>
          <cell r="R60078">
            <v>2.2000000000000002</v>
          </cell>
          <cell r="AA60078" t="str">
            <v>Diesel</v>
          </cell>
          <cell r="AC60078">
            <v>6.1999998092651367</v>
          </cell>
        </row>
        <row r="60079">
          <cell r="C60079">
            <v>2008</v>
          </cell>
          <cell r="R60079">
            <v>2</v>
          </cell>
          <cell r="AA60079" t="str">
            <v>Diesel</v>
          </cell>
          <cell r="AC60079">
            <v>5.9000000953674316</v>
          </cell>
        </row>
        <row r="60080">
          <cell r="C60080">
            <v>2008</v>
          </cell>
          <cell r="R60080">
            <v>2</v>
          </cell>
          <cell r="AA60080" t="str">
            <v>Diesel</v>
          </cell>
        </row>
        <row r="60081">
          <cell r="C60081">
            <v>2008</v>
          </cell>
          <cell r="R60081">
            <v>3</v>
          </cell>
          <cell r="AA60081" t="str">
            <v>Gasoline</v>
          </cell>
          <cell r="AC60081">
            <v>10.399999618530273</v>
          </cell>
        </row>
        <row r="60082">
          <cell r="C60082">
            <v>2008</v>
          </cell>
          <cell r="R60082">
            <v>3</v>
          </cell>
          <cell r="AA60082" t="str">
            <v>Diesel</v>
          </cell>
          <cell r="AC60082">
            <v>7.9000000953674316</v>
          </cell>
        </row>
        <row r="60083">
          <cell r="C60083">
            <v>2008</v>
          </cell>
          <cell r="R60083">
            <v>3.5</v>
          </cell>
          <cell r="AA60083" t="str">
            <v>Gasoline</v>
          </cell>
          <cell r="AC60083">
            <v>10.800000190734863</v>
          </cell>
        </row>
        <row r="60084">
          <cell r="C60084">
            <v>2008</v>
          </cell>
          <cell r="R60084">
            <v>1.6</v>
          </cell>
          <cell r="AA60084" t="str">
            <v>Gasoline</v>
          </cell>
          <cell r="AC60084">
            <v>6.6999998092651367</v>
          </cell>
        </row>
        <row r="60085">
          <cell r="C60085">
            <v>2008</v>
          </cell>
          <cell r="R60085">
            <v>2.1</v>
          </cell>
          <cell r="AA60085" t="str">
            <v>Diesel</v>
          </cell>
          <cell r="AC60085">
            <v>5.3000001907348633</v>
          </cell>
        </row>
        <row r="60086">
          <cell r="C60086">
            <v>2008</v>
          </cell>
          <cell r="R60086">
            <v>2</v>
          </cell>
          <cell r="AA60086" t="str">
            <v>Diesel</v>
          </cell>
          <cell r="AC60086">
            <v>8.1000003814697266</v>
          </cell>
        </row>
        <row r="60087">
          <cell r="C60087">
            <v>2008</v>
          </cell>
          <cell r="R60087">
            <v>2</v>
          </cell>
          <cell r="AA60087" t="str">
            <v>Diesel</v>
          </cell>
          <cell r="AC60087">
            <v>7.4000000953674316</v>
          </cell>
        </row>
        <row r="60088">
          <cell r="C60088">
            <v>2008</v>
          </cell>
          <cell r="R60088">
            <v>2</v>
          </cell>
          <cell r="AA60088" t="str">
            <v>Diesel</v>
          </cell>
          <cell r="AC60088">
            <v>7.0999999046325684</v>
          </cell>
        </row>
        <row r="60089">
          <cell r="C60089">
            <v>2008</v>
          </cell>
          <cell r="R60089">
            <v>2</v>
          </cell>
          <cell r="AA60089" t="str">
            <v>Gasoline</v>
          </cell>
          <cell r="AC60089">
            <v>9.5</v>
          </cell>
        </row>
        <row r="60090">
          <cell r="C60090">
            <v>2008</v>
          </cell>
          <cell r="R60090">
            <v>1.9</v>
          </cell>
          <cell r="AA60090" t="str">
            <v>Diesel</v>
          </cell>
          <cell r="AC60090">
            <v>6.0999999046325684</v>
          </cell>
        </row>
        <row r="60091">
          <cell r="C60091">
            <v>2008</v>
          </cell>
          <cell r="R60091">
            <v>1.8</v>
          </cell>
          <cell r="AA60091" t="str">
            <v>Gasoline</v>
          </cell>
          <cell r="AC60091">
            <v>8.6999998092651367</v>
          </cell>
        </row>
        <row r="60092">
          <cell r="C60092">
            <v>2008</v>
          </cell>
          <cell r="R60092">
            <v>1.9</v>
          </cell>
          <cell r="AA60092" t="str">
            <v>Diesel</v>
          </cell>
          <cell r="AC60092">
            <v>7.1999998092651367</v>
          </cell>
        </row>
        <row r="60093">
          <cell r="C60093">
            <v>2008</v>
          </cell>
          <cell r="R60093">
            <v>2.2000000000000002</v>
          </cell>
          <cell r="AA60093" t="str">
            <v>Gasoline</v>
          </cell>
          <cell r="AC60093">
            <v>8.1999998092651367</v>
          </cell>
        </row>
        <row r="60094">
          <cell r="C60094">
            <v>2008</v>
          </cell>
          <cell r="R60094">
            <v>1.9</v>
          </cell>
          <cell r="AA60094" t="str">
            <v>Diesel</v>
          </cell>
          <cell r="AC60094">
            <v>6</v>
          </cell>
        </row>
        <row r="60095">
          <cell r="C60095">
            <v>2008</v>
          </cell>
          <cell r="R60095">
            <v>1.8</v>
          </cell>
          <cell r="AA60095" t="str">
            <v>Gasoline</v>
          </cell>
          <cell r="AC60095">
            <v>7.4000000953674316</v>
          </cell>
        </row>
        <row r="60096">
          <cell r="C60096">
            <v>2008</v>
          </cell>
          <cell r="R60096">
            <v>1.9</v>
          </cell>
          <cell r="AA60096" t="str">
            <v>Diesel</v>
          </cell>
          <cell r="AC60096">
            <v>7.1999998092651367</v>
          </cell>
        </row>
        <row r="60097">
          <cell r="C60097">
            <v>2008</v>
          </cell>
          <cell r="R60097">
            <v>2.2000000000000002</v>
          </cell>
          <cell r="AA60097" t="str">
            <v>Gasoline</v>
          </cell>
          <cell r="AC60097">
            <v>8.5</v>
          </cell>
        </row>
        <row r="60098">
          <cell r="C60098">
            <v>2008</v>
          </cell>
          <cell r="R60098">
            <v>1.9</v>
          </cell>
          <cell r="AA60098" t="str">
            <v>Diesel</v>
          </cell>
          <cell r="AC60098">
            <v>6</v>
          </cell>
        </row>
        <row r="60099">
          <cell r="C60099">
            <v>2008</v>
          </cell>
          <cell r="R60099">
            <v>1.6</v>
          </cell>
          <cell r="AA60099" t="str">
            <v>Gasoline</v>
          </cell>
          <cell r="AC60099">
            <v>7.0999999046325684</v>
          </cell>
        </row>
        <row r="60100">
          <cell r="C60100">
            <v>2008</v>
          </cell>
          <cell r="R60100">
            <v>1.6</v>
          </cell>
          <cell r="AA60100" t="str">
            <v>Gasoline</v>
          </cell>
          <cell r="AC60100">
            <v>7.0999999046325684</v>
          </cell>
        </row>
        <row r="60101">
          <cell r="C60101">
            <v>2008</v>
          </cell>
          <cell r="R60101">
            <v>1.8</v>
          </cell>
          <cell r="AA60101" t="str">
            <v>Gasoline</v>
          </cell>
          <cell r="AC60101">
            <v>7.4000000953674316</v>
          </cell>
        </row>
        <row r="60102">
          <cell r="C60102">
            <v>2008</v>
          </cell>
          <cell r="R60102">
            <v>2.2000000000000002</v>
          </cell>
          <cell r="AA60102" t="str">
            <v>Gasoline</v>
          </cell>
          <cell r="AC60102">
            <v>8.1999998092651367</v>
          </cell>
        </row>
        <row r="60103">
          <cell r="C60103">
            <v>2008</v>
          </cell>
          <cell r="R60103">
            <v>1.9</v>
          </cell>
          <cell r="AA60103" t="str">
            <v>Diesel</v>
          </cell>
          <cell r="AC60103">
            <v>7.1999998092651367</v>
          </cell>
        </row>
        <row r="60104">
          <cell r="C60104">
            <v>2008</v>
          </cell>
          <cell r="R60104">
            <v>1.8</v>
          </cell>
          <cell r="AA60104" t="str">
            <v>Gasoline</v>
          </cell>
          <cell r="AC60104">
            <v>7.4000000953674316</v>
          </cell>
        </row>
        <row r="60105">
          <cell r="C60105">
            <v>2008</v>
          </cell>
          <cell r="R60105">
            <v>1.9</v>
          </cell>
          <cell r="AA60105" t="str">
            <v>Diesel</v>
          </cell>
          <cell r="AC60105">
            <v>6</v>
          </cell>
        </row>
        <row r="60106">
          <cell r="C60106">
            <v>2008</v>
          </cell>
          <cell r="R60106">
            <v>1.9</v>
          </cell>
          <cell r="AA60106" t="str">
            <v>Diesel</v>
          </cell>
          <cell r="AC60106">
            <v>7.1999998092651367</v>
          </cell>
        </row>
        <row r="60107">
          <cell r="C60107">
            <v>2008</v>
          </cell>
          <cell r="R60107">
            <v>1.9</v>
          </cell>
          <cell r="AA60107" t="str">
            <v>Diesel</v>
          </cell>
          <cell r="AC60107">
            <v>6.0999999046325684</v>
          </cell>
        </row>
        <row r="60108">
          <cell r="C60108">
            <v>2008</v>
          </cell>
          <cell r="R60108">
            <v>1.8</v>
          </cell>
          <cell r="AA60108" t="str">
            <v>Gasoline</v>
          </cell>
          <cell r="AC60108">
            <v>8.6999998092651367</v>
          </cell>
        </row>
        <row r="60109">
          <cell r="C60109">
            <v>2008</v>
          </cell>
          <cell r="R60109">
            <v>2.2000000000000002</v>
          </cell>
          <cell r="AA60109" t="str">
            <v>Gasoline</v>
          </cell>
          <cell r="AC60109">
            <v>8.5</v>
          </cell>
        </row>
        <row r="60110">
          <cell r="C60110">
            <v>2008</v>
          </cell>
          <cell r="R60110">
            <v>1.3</v>
          </cell>
          <cell r="AA60110" t="str">
            <v>Diesel</v>
          </cell>
          <cell r="AC60110">
            <v>4.8000001907348633</v>
          </cell>
        </row>
        <row r="60111">
          <cell r="C60111">
            <v>2008</v>
          </cell>
          <cell r="R60111">
            <v>1.2</v>
          </cell>
          <cell r="AA60111" t="str">
            <v>Gasoline</v>
          </cell>
        </row>
        <row r="60112">
          <cell r="C60112">
            <v>2008</v>
          </cell>
          <cell r="R60112">
            <v>1.2</v>
          </cell>
          <cell r="AA60112" t="str">
            <v>Gasoline</v>
          </cell>
          <cell r="AC60112">
            <v>5.6999998092651367</v>
          </cell>
        </row>
        <row r="60113">
          <cell r="C60113">
            <v>2008</v>
          </cell>
          <cell r="R60113">
            <v>1.3</v>
          </cell>
          <cell r="AA60113" t="str">
            <v>Diesel</v>
          </cell>
          <cell r="AC60113">
            <v>4.5</v>
          </cell>
        </row>
        <row r="60114">
          <cell r="C60114">
            <v>2008</v>
          </cell>
          <cell r="R60114">
            <v>1.3</v>
          </cell>
          <cell r="AA60114" t="str">
            <v>Diesel</v>
          </cell>
          <cell r="AC60114">
            <v>4.8000001907348633</v>
          </cell>
        </row>
        <row r="60115">
          <cell r="C60115">
            <v>2008</v>
          </cell>
          <cell r="R60115">
            <v>1.4</v>
          </cell>
          <cell r="AA60115" t="str">
            <v>Gasoline</v>
          </cell>
          <cell r="AC60115">
            <v>5.8000001907348633</v>
          </cell>
        </row>
        <row r="60116">
          <cell r="C60116">
            <v>2008</v>
          </cell>
          <cell r="R60116">
            <v>1.7</v>
          </cell>
          <cell r="AA60116" t="str">
            <v>Diesel</v>
          </cell>
          <cell r="AC60116">
            <v>4.8000001907348633</v>
          </cell>
        </row>
        <row r="60117">
          <cell r="C60117">
            <v>2008</v>
          </cell>
          <cell r="R60117">
            <v>1.7</v>
          </cell>
          <cell r="AA60117" t="str">
            <v>Diesel</v>
          </cell>
          <cell r="AC60117">
            <v>4.9000000953674316</v>
          </cell>
        </row>
        <row r="60118">
          <cell r="C60118">
            <v>2008</v>
          </cell>
          <cell r="R60118">
            <v>1.2</v>
          </cell>
          <cell r="AA60118" t="str">
            <v>Gasoline</v>
          </cell>
          <cell r="AC60118">
            <v>6.0999999046325684</v>
          </cell>
        </row>
        <row r="60119">
          <cell r="C60119">
            <v>2008</v>
          </cell>
          <cell r="R60119">
            <v>1.2</v>
          </cell>
          <cell r="AA60119" t="str">
            <v>Gasoline</v>
          </cell>
        </row>
        <row r="60120">
          <cell r="R60120">
            <v>1.2</v>
          </cell>
          <cell r="AA60120" t="str">
            <v>Diesel</v>
          </cell>
        </row>
        <row r="60121">
          <cell r="C60121">
            <v>2008</v>
          </cell>
          <cell r="R60121">
            <v>1.3</v>
          </cell>
          <cell r="AA60121" t="str">
            <v>Diesel</v>
          </cell>
          <cell r="AC60121">
            <v>4.5</v>
          </cell>
        </row>
        <row r="60122">
          <cell r="C60122">
            <v>2008</v>
          </cell>
          <cell r="R60122">
            <v>1.3</v>
          </cell>
          <cell r="AA60122" t="str">
            <v>Diesel</v>
          </cell>
          <cell r="AC60122">
            <v>4.8000001907348633</v>
          </cell>
        </row>
        <row r="60123">
          <cell r="C60123">
            <v>2008</v>
          </cell>
          <cell r="R60123">
            <v>1.4</v>
          </cell>
          <cell r="AA60123" t="str">
            <v>Gasoline</v>
          </cell>
          <cell r="AC60123">
            <v>5.8000001907348633</v>
          </cell>
        </row>
        <row r="60124">
          <cell r="C60124">
            <v>2008</v>
          </cell>
          <cell r="R60124">
            <v>1.4</v>
          </cell>
          <cell r="AA60124" t="str">
            <v>Gasoline</v>
          </cell>
          <cell r="AC60124">
            <v>6.5999999046325684</v>
          </cell>
        </row>
        <row r="60125">
          <cell r="C60125">
            <v>2008</v>
          </cell>
          <cell r="R60125">
            <v>1.4</v>
          </cell>
          <cell r="AA60125" t="str">
            <v>Gasoline</v>
          </cell>
          <cell r="AC60125">
            <v>6.5</v>
          </cell>
        </row>
        <row r="60126">
          <cell r="C60126">
            <v>2008</v>
          </cell>
          <cell r="R60126">
            <v>1.8</v>
          </cell>
          <cell r="AA60126" t="str">
            <v>Gasoline</v>
          </cell>
          <cell r="AC60126">
            <v>7.6999998092651367</v>
          </cell>
        </row>
        <row r="60127">
          <cell r="C60127">
            <v>2008</v>
          </cell>
          <cell r="R60127">
            <v>1.4</v>
          </cell>
          <cell r="AA60127" t="str">
            <v>Gasoline</v>
          </cell>
          <cell r="AC60127">
            <v>6.0999999046325684</v>
          </cell>
        </row>
        <row r="60128">
          <cell r="C60128">
            <v>2008</v>
          </cell>
          <cell r="R60128">
            <v>2</v>
          </cell>
          <cell r="AA60128" t="str">
            <v>Gasoline</v>
          </cell>
          <cell r="AC60128">
            <v>9.1999998092651367</v>
          </cell>
        </row>
        <row r="60129">
          <cell r="C60129">
            <v>2008</v>
          </cell>
          <cell r="R60129">
            <v>2.8</v>
          </cell>
          <cell r="AA60129" t="str">
            <v>Gasoline</v>
          </cell>
          <cell r="AC60129">
            <v>10.399999618530273</v>
          </cell>
        </row>
        <row r="60130">
          <cell r="C60130">
            <v>2008</v>
          </cell>
          <cell r="R60130">
            <v>1.4</v>
          </cell>
          <cell r="AA60130" t="str">
            <v>Gasoline</v>
          </cell>
          <cell r="AC60130">
            <v>6.6999998092651367</v>
          </cell>
        </row>
        <row r="60131">
          <cell r="C60131">
            <v>2008</v>
          </cell>
          <cell r="R60131">
            <v>2</v>
          </cell>
          <cell r="AA60131" t="str">
            <v>Diesel</v>
          </cell>
          <cell r="AC60131">
            <v>6</v>
          </cell>
        </row>
        <row r="60132">
          <cell r="C60132">
            <v>2008</v>
          </cell>
          <cell r="R60132">
            <v>2</v>
          </cell>
          <cell r="AA60132" t="str">
            <v>Diesel</v>
          </cell>
          <cell r="AC60132">
            <v>5.5</v>
          </cell>
        </row>
        <row r="60133">
          <cell r="C60133">
            <v>2008</v>
          </cell>
          <cell r="R60133">
            <v>2</v>
          </cell>
          <cell r="AA60133" t="str">
            <v>Diesel</v>
          </cell>
          <cell r="AC60133">
            <v>5.5</v>
          </cell>
        </row>
        <row r="60134">
          <cell r="C60134">
            <v>2008</v>
          </cell>
          <cell r="R60134">
            <v>1.6</v>
          </cell>
          <cell r="AA60134" t="str">
            <v>Gasoline</v>
          </cell>
          <cell r="AC60134">
            <v>7.4000000953674316</v>
          </cell>
        </row>
        <row r="60135">
          <cell r="C60135">
            <v>2008</v>
          </cell>
          <cell r="R60135">
            <v>1.6</v>
          </cell>
          <cell r="AA60135" t="str">
            <v>Gasoline</v>
          </cell>
          <cell r="AC60135">
            <v>7.4000000953674316</v>
          </cell>
        </row>
        <row r="60136">
          <cell r="C60136">
            <v>2008</v>
          </cell>
          <cell r="R60136">
            <v>1.6</v>
          </cell>
          <cell r="AA60136" t="str">
            <v>Gasoline</v>
          </cell>
          <cell r="AC60136">
            <v>8.1999998092651367</v>
          </cell>
        </row>
        <row r="60137">
          <cell r="C60137">
            <v>2008</v>
          </cell>
          <cell r="R60137">
            <v>1.6</v>
          </cell>
          <cell r="AA60137" t="str">
            <v>Gasoline</v>
          </cell>
          <cell r="AC60137">
            <v>8.1999998092651367</v>
          </cell>
        </row>
        <row r="60138">
          <cell r="C60138">
            <v>2008</v>
          </cell>
          <cell r="R60138">
            <v>2</v>
          </cell>
          <cell r="AA60138" t="str">
            <v>Diesel</v>
          </cell>
          <cell r="AC60138">
            <v>6</v>
          </cell>
        </row>
        <row r="60139">
          <cell r="C60139">
            <v>2008</v>
          </cell>
          <cell r="R60139">
            <v>1.4</v>
          </cell>
          <cell r="AA60139" t="str">
            <v>Gasoline</v>
          </cell>
          <cell r="AC60139">
            <v>6.4000000953674316</v>
          </cell>
        </row>
        <row r="60140">
          <cell r="C60140">
            <v>2008</v>
          </cell>
          <cell r="R60140">
            <v>1.4</v>
          </cell>
          <cell r="AA60140" t="str">
            <v>Gasoline</v>
          </cell>
          <cell r="AC60140">
            <v>6.3000001907348633</v>
          </cell>
        </row>
        <row r="60141">
          <cell r="C60141">
            <v>2008</v>
          </cell>
          <cell r="R60141">
            <v>1.4</v>
          </cell>
          <cell r="AA60141" t="str">
            <v>Gasoline</v>
          </cell>
          <cell r="AC60141">
            <v>6.5999999046325684</v>
          </cell>
        </row>
        <row r="60142">
          <cell r="C60142">
            <v>2008</v>
          </cell>
          <cell r="R60142">
            <v>1.4</v>
          </cell>
          <cell r="AA60142" t="str">
            <v>Gasoline</v>
          </cell>
          <cell r="AC60142">
            <v>6.3000001907348633</v>
          </cell>
        </row>
        <row r="60143">
          <cell r="C60143">
            <v>2008</v>
          </cell>
          <cell r="R60143">
            <v>1.4</v>
          </cell>
          <cell r="AA60143" t="str">
            <v>Gasoline</v>
          </cell>
          <cell r="AC60143">
            <v>6.3000001907348633</v>
          </cell>
        </row>
        <row r="60144">
          <cell r="C60144">
            <v>2008</v>
          </cell>
          <cell r="R60144">
            <v>2</v>
          </cell>
          <cell r="AA60144" t="str">
            <v>Diesel</v>
          </cell>
          <cell r="AC60144">
            <v>5.4000000953674316</v>
          </cell>
        </row>
        <row r="60145">
          <cell r="C60145">
            <v>2008</v>
          </cell>
          <cell r="R60145">
            <v>2</v>
          </cell>
          <cell r="AA60145" t="str">
            <v>Diesel</v>
          </cell>
          <cell r="AC60145">
            <v>5.5</v>
          </cell>
        </row>
        <row r="60146">
          <cell r="C60146">
            <v>2008</v>
          </cell>
          <cell r="R60146">
            <v>2</v>
          </cell>
          <cell r="AA60146" t="str">
            <v>Diesel</v>
          </cell>
          <cell r="AC60146">
            <v>5.8000001907348633</v>
          </cell>
        </row>
        <row r="60147">
          <cell r="C60147">
            <v>2008</v>
          </cell>
          <cell r="R60147">
            <v>2</v>
          </cell>
          <cell r="AA60147" t="str">
            <v>Diesel</v>
          </cell>
          <cell r="AC60147">
            <v>5.8000001907348633</v>
          </cell>
        </row>
        <row r="60148">
          <cell r="C60148">
            <v>2008</v>
          </cell>
          <cell r="R60148">
            <v>2</v>
          </cell>
          <cell r="AA60148" t="str">
            <v>Diesel</v>
          </cell>
          <cell r="AC60148">
            <v>5.5</v>
          </cell>
        </row>
        <row r="60149">
          <cell r="C60149">
            <v>2008</v>
          </cell>
          <cell r="R60149">
            <v>4.4000000000000004</v>
          </cell>
          <cell r="AA60149" t="str">
            <v>Gasoline</v>
          </cell>
          <cell r="AC60149">
            <v>11.899999618530273</v>
          </cell>
        </row>
        <row r="60150">
          <cell r="C60150">
            <v>2008</v>
          </cell>
          <cell r="R60150">
            <v>3.2</v>
          </cell>
          <cell r="AA60150" t="str">
            <v>Gasoline</v>
          </cell>
          <cell r="AC60150">
            <v>10.300000190734863</v>
          </cell>
        </row>
        <row r="60151">
          <cell r="C60151">
            <v>2008</v>
          </cell>
          <cell r="R60151">
            <v>2</v>
          </cell>
          <cell r="AA60151" t="str">
            <v>Diesel</v>
          </cell>
          <cell r="AC60151">
            <v>5.6999998092651367</v>
          </cell>
        </row>
        <row r="60152">
          <cell r="C60152">
            <v>2008</v>
          </cell>
          <cell r="R60152">
            <v>2</v>
          </cell>
          <cell r="AA60152" t="str">
            <v>Gasoline</v>
          </cell>
          <cell r="AC60152">
            <v>8.3000001907348633</v>
          </cell>
        </row>
        <row r="60153">
          <cell r="C60153">
            <v>2008</v>
          </cell>
          <cell r="R60153">
            <v>2.5</v>
          </cell>
          <cell r="AA60153" t="str">
            <v>Gasoline</v>
          </cell>
          <cell r="AC60153">
            <v>10.199999809265137</v>
          </cell>
        </row>
        <row r="60154">
          <cell r="C60154">
            <v>2008</v>
          </cell>
          <cell r="R60154">
            <v>2.5</v>
          </cell>
          <cell r="AA60154" t="str">
            <v>Gasoline</v>
          </cell>
          <cell r="AC60154">
            <v>9.3000001907348633</v>
          </cell>
        </row>
        <row r="60155">
          <cell r="C60155">
            <v>2008</v>
          </cell>
          <cell r="R60155">
            <v>2.4</v>
          </cell>
          <cell r="AA60155" t="str">
            <v>Diesel</v>
          </cell>
          <cell r="AC60155">
            <v>6.4000000953674316</v>
          </cell>
        </row>
        <row r="60156">
          <cell r="C60156">
            <v>2008</v>
          </cell>
          <cell r="R60156">
            <v>3</v>
          </cell>
          <cell r="AA60156" t="str">
            <v>Gasoline</v>
          </cell>
          <cell r="AC60156">
            <v>11.199999809265137</v>
          </cell>
        </row>
        <row r="60157">
          <cell r="C60157">
            <v>2008</v>
          </cell>
          <cell r="R60157">
            <v>2.4</v>
          </cell>
          <cell r="AA60157" t="str">
            <v>Diesel</v>
          </cell>
          <cell r="AC60157">
            <v>7.3000001907348633</v>
          </cell>
        </row>
        <row r="60158">
          <cell r="C60158">
            <v>2008</v>
          </cell>
          <cell r="R60158">
            <v>2</v>
          </cell>
          <cell r="AA60158" t="str">
            <v>Diesel</v>
          </cell>
          <cell r="AC60158">
            <v>6</v>
          </cell>
        </row>
        <row r="60159">
          <cell r="C60159">
            <v>2008</v>
          </cell>
          <cell r="R60159">
            <v>2.5</v>
          </cell>
          <cell r="AA60159" t="str">
            <v>Gasoline</v>
          </cell>
          <cell r="AC60159">
            <v>8.6999998092651367</v>
          </cell>
        </row>
        <row r="60160">
          <cell r="C60160">
            <v>2008</v>
          </cell>
          <cell r="R60160">
            <v>2.5</v>
          </cell>
          <cell r="AA60160" t="str">
            <v>Gasoline</v>
          </cell>
          <cell r="AC60160">
            <v>9.3999996185302734</v>
          </cell>
        </row>
        <row r="60161">
          <cell r="C60161">
            <v>2008</v>
          </cell>
          <cell r="R60161">
            <v>2.5</v>
          </cell>
          <cell r="AA60161" t="str">
            <v>Gasoline</v>
          </cell>
          <cell r="AC60161">
            <v>10.100000381469727</v>
          </cell>
        </row>
        <row r="60162">
          <cell r="C60162">
            <v>2008</v>
          </cell>
          <cell r="R60162">
            <v>2.5</v>
          </cell>
          <cell r="AA60162" t="str">
            <v>Gasoline</v>
          </cell>
          <cell r="AC60162">
            <v>9.6000003814697266</v>
          </cell>
        </row>
        <row r="60163">
          <cell r="C60163">
            <v>2008</v>
          </cell>
          <cell r="R60163">
            <v>2</v>
          </cell>
          <cell r="AA60163" t="str">
            <v>Gasoline</v>
          </cell>
          <cell r="AC60163">
            <v>7.4000000953674316</v>
          </cell>
        </row>
        <row r="60164">
          <cell r="C60164">
            <v>2008</v>
          </cell>
          <cell r="R60164">
            <v>2.4</v>
          </cell>
          <cell r="AA60164" t="str">
            <v>Diesel</v>
          </cell>
          <cell r="AC60164">
            <v>6.1999998092651367</v>
          </cell>
        </row>
        <row r="60165">
          <cell r="C60165">
            <v>2008</v>
          </cell>
          <cell r="R60165">
            <v>2.4</v>
          </cell>
          <cell r="AA60165" t="str">
            <v>Diesel</v>
          </cell>
          <cell r="AC60165">
            <v>7</v>
          </cell>
        </row>
        <row r="60166">
          <cell r="C60166">
            <v>2008</v>
          </cell>
          <cell r="R60166">
            <v>3.2</v>
          </cell>
          <cell r="AA60166" t="str">
            <v>Gasoline</v>
          </cell>
          <cell r="AC60166">
            <v>11.399999618530273</v>
          </cell>
        </row>
        <row r="60167">
          <cell r="C60167">
            <v>2008</v>
          </cell>
          <cell r="R60167">
            <v>2.4</v>
          </cell>
          <cell r="AA60167" t="str">
            <v>Diesel</v>
          </cell>
          <cell r="AC60167">
            <v>8.3000001907348633</v>
          </cell>
        </row>
        <row r="60168">
          <cell r="C60168">
            <v>2008</v>
          </cell>
          <cell r="R60168">
            <v>2.4</v>
          </cell>
          <cell r="AA60168" t="str">
            <v>Diesel</v>
          </cell>
          <cell r="AC60168">
            <v>8.3000001907348633</v>
          </cell>
        </row>
        <row r="60169">
          <cell r="C60169">
            <v>2008</v>
          </cell>
          <cell r="R60169">
            <v>2.4</v>
          </cell>
          <cell r="AA60169" t="str">
            <v>Diesel</v>
          </cell>
          <cell r="AC60169">
            <v>7.5</v>
          </cell>
        </row>
        <row r="60170">
          <cell r="C60170">
            <v>2008</v>
          </cell>
          <cell r="R60170">
            <v>3.2</v>
          </cell>
          <cell r="AA60170" t="str">
            <v>Gasoline</v>
          </cell>
          <cell r="AC60170">
            <v>11.399999618530273</v>
          </cell>
        </row>
        <row r="60171">
          <cell r="C60171">
            <v>2008</v>
          </cell>
          <cell r="R60171">
            <v>2.5</v>
          </cell>
          <cell r="AA60171" t="str">
            <v>Gasoline</v>
          </cell>
          <cell r="AC60171">
            <v>10.399999618530273</v>
          </cell>
        </row>
        <row r="60172">
          <cell r="C60172">
            <v>2008</v>
          </cell>
          <cell r="R60172">
            <v>3</v>
          </cell>
          <cell r="AA60172" t="str">
            <v>Gasoline</v>
          </cell>
          <cell r="AC60172">
            <v>11.399999618530273</v>
          </cell>
        </row>
        <row r="60173">
          <cell r="C60173">
            <v>2008</v>
          </cell>
          <cell r="R60173">
            <v>3.2</v>
          </cell>
          <cell r="AA60173" t="str">
            <v>Gasoline</v>
          </cell>
          <cell r="AC60173">
            <v>11.5</v>
          </cell>
        </row>
        <row r="60174">
          <cell r="C60174">
            <v>2008</v>
          </cell>
          <cell r="R60174">
            <v>2</v>
          </cell>
          <cell r="AA60174" t="str">
            <v>Diesel</v>
          </cell>
          <cell r="AC60174">
            <v>5.9000000953674316</v>
          </cell>
        </row>
        <row r="60175">
          <cell r="C60175">
            <v>2008</v>
          </cell>
          <cell r="R60175">
            <v>2.4</v>
          </cell>
          <cell r="AA60175" t="str">
            <v>Diesel</v>
          </cell>
          <cell r="AC60175">
            <v>7.3000001907348633</v>
          </cell>
        </row>
        <row r="60176">
          <cell r="C60176">
            <v>2008</v>
          </cell>
          <cell r="R60176">
            <v>2.4</v>
          </cell>
          <cell r="AA60176" t="str">
            <v>Diesel</v>
          </cell>
          <cell r="AC60176">
            <v>6.6999998092651367</v>
          </cell>
        </row>
        <row r="60177">
          <cell r="C60177">
            <v>2008</v>
          </cell>
          <cell r="R60177">
            <v>2.4</v>
          </cell>
          <cell r="AA60177" t="str">
            <v>Diesel</v>
          </cell>
          <cell r="AC60177">
            <v>8.1000003814697266</v>
          </cell>
        </row>
        <row r="60178">
          <cell r="C60178">
            <v>2008</v>
          </cell>
          <cell r="R60178">
            <v>2.4</v>
          </cell>
          <cell r="AA60178" t="str">
            <v>Diesel</v>
          </cell>
          <cell r="AC60178">
            <v>6.6999998092651367</v>
          </cell>
        </row>
        <row r="60179">
          <cell r="C60179">
            <v>2008</v>
          </cell>
          <cell r="R60179">
            <v>2.4</v>
          </cell>
          <cell r="AA60179" t="str">
            <v>Diesel</v>
          </cell>
          <cell r="AC60179">
            <v>7.6999998092651367</v>
          </cell>
        </row>
        <row r="60180">
          <cell r="C60180">
            <v>2008</v>
          </cell>
          <cell r="R60180">
            <v>2.4</v>
          </cell>
          <cell r="AA60180" t="str">
            <v>Diesel</v>
          </cell>
          <cell r="AC60180">
            <v>7.6999998092651367</v>
          </cell>
        </row>
        <row r="60181">
          <cell r="C60181">
            <v>2008</v>
          </cell>
          <cell r="R60181">
            <v>2</v>
          </cell>
          <cell r="AA60181" t="str">
            <v>Gasoline</v>
          </cell>
          <cell r="AC60181">
            <v>8.6000003814697266</v>
          </cell>
        </row>
        <row r="60182">
          <cell r="C60182">
            <v>2008</v>
          </cell>
          <cell r="R60182">
            <v>2.5</v>
          </cell>
          <cell r="AA60182" t="str">
            <v>Gasoline</v>
          </cell>
          <cell r="AC60182">
            <v>9.5</v>
          </cell>
        </row>
        <row r="60183">
          <cell r="C60183">
            <v>2008</v>
          </cell>
          <cell r="R60183">
            <v>3.2</v>
          </cell>
          <cell r="AA60183" t="str">
            <v>Gasoline</v>
          </cell>
          <cell r="AC60183">
            <v>10.5</v>
          </cell>
        </row>
        <row r="60184">
          <cell r="C60184">
            <v>2008</v>
          </cell>
          <cell r="R60184">
            <v>2</v>
          </cell>
          <cell r="AA60184" t="str">
            <v>Diesel</v>
          </cell>
          <cell r="AC60184">
            <v>6</v>
          </cell>
        </row>
        <row r="60185">
          <cell r="C60185">
            <v>2008</v>
          </cell>
          <cell r="R60185">
            <v>2</v>
          </cell>
          <cell r="AA60185" t="str">
            <v>Gasoline</v>
          </cell>
          <cell r="AC60185">
            <v>7.5</v>
          </cell>
        </row>
        <row r="60186">
          <cell r="C60186">
            <v>2008</v>
          </cell>
          <cell r="R60186">
            <v>2.5</v>
          </cell>
          <cell r="AA60186" t="str">
            <v>Gasoline</v>
          </cell>
          <cell r="AC60186">
            <v>10.100000381469727</v>
          </cell>
        </row>
        <row r="60187">
          <cell r="C60187">
            <v>2008</v>
          </cell>
          <cell r="R60187">
            <v>2.5</v>
          </cell>
          <cell r="AA60187" t="str">
            <v>Gasoline</v>
          </cell>
          <cell r="AC60187">
            <v>9.6000003814697266</v>
          </cell>
        </row>
        <row r="60188">
          <cell r="C60188">
            <v>2008</v>
          </cell>
          <cell r="R60188">
            <v>2.5</v>
          </cell>
          <cell r="AA60188" t="str">
            <v>Gasoline</v>
          </cell>
          <cell r="AC60188">
            <v>8.6999998092651367</v>
          </cell>
        </row>
        <row r="60189">
          <cell r="C60189">
            <v>2008</v>
          </cell>
          <cell r="R60189">
            <v>2.5</v>
          </cell>
          <cell r="AA60189" t="str">
            <v>Gasoline</v>
          </cell>
          <cell r="AC60189">
            <v>9.5</v>
          </cell>
        </row>
        <row r="60190">
          <cell r="C60190">
            <v>2008</v>
          </cell>
          <cell r="R60190">
            <v>2.4</v>
          </cell>
          <cell r="AA60190" t="str">
            <v>Diesel</v>
          </cell>
          <cell r="AC60190">
            <v>7</v>
          </cell>
        </row>
        <row r="60191">
          <cell r="C60191">
            <v>2008</v>
          </cell>
          <cell r="R60191">
            <v>2.4</v>
          </cell>
          <cell r="AA60191" t="str">
            <v>Diesel</v>
          </cell>
          <cell r="AC60191">
            <v>6.3000001907348633</v>
          </cell>
        </row>
        <row r="60192">
          <cell r="C60192">
            <v>2008</v>
          </cell>
          <cell r="R60192">
            <v>2</v>
          </cell>
          <cell r="AA60192" t="str">
            <v>Diesel</v>
          </cell>
          <cell r="AC60192">
            <v>6.0999999046325684</v>
          </cell>
        </row>
        <row r="60193">
          <cell r="C60193">
            <v>2008</v>
          </cell>
          <cell r="R60193">
            <v>2</v>
          </cell>
          <cell r="AA60193" t="str">
            <v>Diesel</v>
          </cell>
          <cell r="AC60193">
            <v>6.3000001907348633</v>
          </cell>
        </row>
        <row r="60194">
          <cell r="C60194">
            <v>2008</v>
          </cell>
          <cell r="R60194">
            <v>2.4</v>
          </cell>
          <cell r="AA60194" t="str">
            <v>Diesel</v>
          </cell>
          <cell r="AC60194">
            <v>6.5999999046325684</v>
          </cell>
        </row>
        <row r="60195">
          <cell r="C60195">
            <v>2008</v>
          </cell>
          <cell r="R60195">
            <v>2.4</v>
          </cell>
          <cell r="AA60195" t="str">
            <v>Diesel</v>
          </cell>
          <cell r="AC60195">
            <v>7.4000000953674316</v>
          </cell>
        </row>
        <row r="60196">
          <cell r="C60196">
            <v>2008</v>
          </cell>
          <cell r="R60196">
            <v>2.5</v>
          </cell>
          <cell r="AA60196" t="str">
            <v>Gasoline</v>
          </cell>
        </row>
        <row r="60197">
          <cell r="C60197">
            <v>2008</v>
          </cell>
          <cell r="R60197">
            <v>2.4</v>
          </cell>
          <cell r="AA60197" t="str">
            <v>Gasoline</v>
          </cell>
          <cell r="AC60197">
            <v>9.1000003814697266</v>
          </cell>
        </row>
        <row r="60198">
          <cell r="C60198">
            <v>2008</v>
          </cell>
          <cell r="R60198">
            <v>1.6</v>
          </cell>
          <cell r="AA60198" t="str">
            <v>Gasoline</v>
          </cell>
          <cell r="AC60198">
            <v>8.1999998092651367</v>
          </cell>
        </row>
        <row r="60199">
          <cell r="C60199">
            <v>2008</v>
          </cell>
          <cell r="R60199">
            <v>1.9</v>
          </cell>
          <cell r="AA60199" t="str">
            <v>Diesel</v>
          </cell>
          <cell r="AC60199">
            <v>4.5999999046325684</v>
          </cell>
        </row>
        <row r="60200">
          <cell r="C60200">
            <v>2008</v>
          </cell>
          <cell r="R60200">
            <v>1.4</v>
          </cell>
          <cell r="AA60200" t="str">
            <v>Gasoline</v>
          </cell>
          <cell r="AC60200">
            <v>6.4000000953674316</v>
          </cell>
        </row>
        <row r="60201">
          <cell r="C60201">
            <v>2008</v>
          </cell>
          <cell r="R60201">
            <v>2</v>
          </cell>
          <cell r="AA60201" t="str">
            <v>Diesel</v>
          </cell>
          <cell r="AC60201">
            <v>6.0999999046325684</v>
          </cell>
        </row>
        <row r="60202">
          <cell r="R60202">
            <v>1.4</v>
          </cell>
          <cell r="AA60202" t="str">
            <v>Gasoline</v>
          </cell>
        </row>
        <row r="60203">
          <cell r="C60203">
            <v>2008</v>
          </cell>
          <cell r="R60203">
            <v>1.4</v>
          </cell>
          <cell r="AA60203" t="str">
            <v>Gasoline</v>
          </cell>
          <cell r="AC60203">
            <v>6.5999999046325684</v>
          </cell>
        </row>
        <row r="60204">
          <cell r="C60204">
            <v>2008</v>
          </cell>
          <cell r="R60204">
            <v>2</v>
          </cell>
          <cell r="AA60204" t="str">
            <v>Diesel</v>
          </cell>
          <cell r="AC60204">
            <v>5.5999999046325684</v>
          </cell>
        </row>
        <row r="60205">
          <cell r="C60205">
            <v>2008</v>
          </cell>
          <cell r="R60205">
            <v>1.9</v>
          </cell>
          <cell r="AA60205" t="str">
            <v>Diesel</v>
          </cell>
          <cell r="AC60205">
            <v>6</v>
          </cell>
        </row>
        <row r="60206">
          <cell r="C60206">
            <v>2008</v>
          </cell>
          <cell r="R60206">
            <v>1.9</v>
          </cell>
          <cell r="AA60206" t="str">
            <v>Diesel</v>
          </cell>
          <cell r="AC60206">
            <v>6</v>
          </cell>
        </row>
        <row r="60207">
          <cell r="C60207">
            <v>2008</v>
          </cell>
          <cell r="R60207">
            <v>1.4</v>
          </cell>
          <cell r="AA60207" t="str">
            <v>Gasoline</v>
          </cell>
          <cell r="AC60207">
            <v>6.6999998092651367</v>
          </cell>
        </row>
        <row r="60208">
          <cell r="C60208">
            <v>2008</v>
          </cell>
          <cell r="R60208">
            <v>2</v>
          </cell>
          <cell r="AA60208" t="str">
            <v>Gasoline</v>
          </cell>
          <cell r="AC60208">
            <v>8.1999998092651367</v>
          </cell>
        </row>
        <row r="60209">
          <cell r="C60209">
            <v>2008</v>
          </cell>
          <cell r="R60209">
            <v>3.2</v>
          </cell>
          <cell r="AA60209" t="str">
            <v>Gasoline</v>
          </cell>
          <cell r="AC60209">
            <v>9.3000001907348633</v>
          </cell>
        </row>
        <row r="60210">
          <cell r="C60210">
            <v>2008</v>
          </cell>
          <cell r="R60210">
            <v>2</v>
          </cell>
          <cell r="AA60210" t="str">
            <v>Gasoline</v>
          </cell>
          <cell r="AC60210">
            <v>8.3000001907348633</v>
          </cell>
        </row>
        <row r="60211">
          <cell r="C60211">
            <v>2008</v>
          </cell>
          <cell r="R60211">
            <v>2</v>
          </cell>
          <cell r="AA60211" t="str">
            <v>Diesel</v>
          </cell>
          <cell r="AC60211">
            <v>5.8000001907348633</v>
          </cell>
        </row>
        <row r="60212">
          <cell r="C60212">
            <v>2008</v>
          </cell>
          <cell r="R60212">
            <v>2</v>
          </cell>
          <cell r="AA60212" t="str">
            <v>Diesel</v>
          </cell>
          <cell r="AC60212">
            <v>6.6999998092651367</v>
          </cell>
        </row>
        <row r="60213">
          <cell r="C60213">
            <v>2008</v>
          </cell>
          <cell r="R60213">
            <v>1.8</v>
          </cell>
          <cell r="AA60213" t="str">
            <v>Gasoline</v>
          </cell>
          <cell r="AC60213">
            <v>7.5</v>
          </cell>
        </row>
        <row r="60214">
          <cell r="C60214">
            <v>2008</v>
          </cell>
          <cell r="R60214">
            <v>1.9</v>
          </cell>
          <cell r="AA60214" t="str">
            <v>Diesel</v>
          </cell>
          <cell r="AC60214">
            <v>5</v>
          </cell>
        </row>
        <row r="60215">
          <cell r="C60215">
            <v>2008</v>
          </cell>
          <cell r="R60215">
            <v>2</v>
          </cell>
          <cell r="AA60215" t="str">
            <v>Diesel</v>
          </cell>
          <cell r="AC60215">
            <v>5.3000001907348633</v>
          </cell>
        </row>
        <row r="60216">
          <cell r="C60216">
            <v>2008</v>
          </cell>
          <cell r="R60216">
            <v>2</v>
          </cell>
          <cell r="AA60216" t="str">
            <v>Diesel</v>
          </cell>
          <cell r="AC60216">
            <v>5.8000001907348633</v>
          </cell>
        </row>
        <row r="60217">
          <cell r="C60217">
            <v>2008</v>
          </cell>
          <cell r="R60217">
            <v>2</v>
          </cell>
          <cell r="AA60217" t="str">
            <v>Diesel</v>
          </cell>
          <cell r="AC60217">
            <v>5.5</v>
          </cell>
        </row>
        <row r="60218">
          <cell r="C60218">
            <v>2008</v>
          </cell>
          <cell r="R60218">
            <v>1.6</v>
          </cell>
          <cell r="AA60218" t="str">
            <v>Gasoline</v>
          </cell>
          <cell r="AC60218">
            <v>7</v>
          </cell>
        </row>
        <row r="60219">
          <cell r="C60219">
            <v>2008</v>
          </cell>
          <cell r="R60219">
            <v>2</v>
          </cell>
          <cell r="AA60219" t="str">
            <v>Diesel</v>
          </cell>
          <cell r="AC60219">
            <v>5.5999999046325684</v>
          </cell>
        </row>
        <row r="60220">
          <cell r="C60220">
            <v>2008</v>
          </cell>
          <cell r="R60220">
            <v>2</v>
          </cell>
          <cell r="AA60220" t="str">
            <v>Diesel</v>
          </cell>
        </row>
        <row r="60221">
          <cell r="C60221">
            <v>2008</v>
          </cell>
          <cell r="R60221">
            <v>2</v>
          </cell>
          <cell r="AA60221" t="str">
            <v>Diesel</v>
          </cell>
          <cell r="AC60221">
            <v>5.4000000953674316</v>
          </cell>
        </row>
        <row r="60222">
          <cell r="C60222">
            <v>2008</v>
          </cell>
          <cell r="R60222">
            <v>3</v>
          </cell>
          <cell r="AA60222" t="str">
            <v>Gasoline</v>
          </cell>
        </row>
        <row r="60223">
          <cell r="C60223">
            <v>2008</v>
          </cell>
          <cell r="R60223">
            <v>2</v>
          </cell>
          <cell r="AA60223" t="str">
            <v>Diesel</v>
          </cell>
          <cell r="AC60223">
            <v>5.5999999046325684</v>
          </cell>
        </row>
        <row r="60224">
          <cell r="C60224">
            <v>2008</v>
          </cell>
          <cell r="R60224">
            <v>3</v>
          </cell>
          <cell r="AA60224" t="str">
            <v>Diesel</v>
          </cell>
          <cell r="AC60224">
            <v>6.1999998092651367</v>
          </cell>
        </row>
        <row r="60225">
          <cell r="C60225">
            <v>2008</v>
          </cell>
          <cell r="R60225">
            <v>3</v>
          </cell>
          <cell r="AA60225" t="str">
            <v>Gasoline</v>
          </cell>
        </row>
        <row r="60226">
          <cell r="C60226">
            <v>2008</v>
          </cell>
          <cell r="R60226">
            <v>2</v>
          </cell>
          <cell r="AA60226" t="str">
            <v>Diesel</v>
          </cell>
          <cell r="AC60226">
            <v>4.8000001907348633</v>
          </cell>
        </row>
        <row r="60227">
          <cell r="C60227">
            <v>2008</v>
          </cell>
          <cell r="R60227">
            <v>3</v>
          </cell>
          <cell r="AA60227" t="str">
            <v>Diesel</v>
          </cell>
          <cell r="AC60227">
            <v>6.1999998092651367</v>
          </cell>
        </row>
        <row r="60228">
          <cell r="C60228">
            <v>2008</v>
          </cell>
          <cell r="R60228">
            <v>3</v>
          </cell>
          <cell r="AA60228" t="str">
            <v>Diesel</v>
          </cell>
        </row>
        <row r="60229">
          <cell r="C60229">
            <v>2008</v>
          </cell>
          <cell r="R60229">
            <v>2</v>
          </cell>
          <cell r="AA60229" t="str">
            <v>Gasoline</v>
          </cell>
          <cell r="AC60229">
            <v>6.5</v>
          </cell>
        </row>
        <row r="60230">
          <cell r="C60230">
            <v>2008</v>
          </cell>
          <cell r="R60230">
            <v>3</v>
          </cell>
          <cell r="AA60230" t="str">
            <v>Gasoline</v>
          </cell>
        </row>
        <row r="60231">
          <cell r="C60231">
            <v>2008</v>
          </cell>
          <cell r="R60231">
            <v>3</v>
          </cell>
          <cell r="AA60231" t="str">
            <v>Gasoline</v>
          </cell>
        </row>
        <row r="60232">
          <cell r="C60232">
            <v>2008</v>
          </cell>
          <cell r="R60232">
            <v>2</v>
          </cell>
          <cell r="AA60232" t="str">
            <v>Gasoline</v>
          </cell>
          <cell r="AC60232">
            <v>6</v>
          </cell>
        </row>
        <row r="60233">
          <cell r="C60233">
            <v>2008</v>
          </cell>
          <cell r="R60233">
            <v>3</v>
          </cell>
          <cell r="AA60233" t="str">
            <v>Gasoline</v>
          </cell>
          <cell r="AC60233">
            <v>7.0999999046325684</v>
          </cell>
        </row>
        <row r="60234">
          <cell r="C60234">
            <v>2008</v>
          </cell>
          <cell r="R60234">
            <v>3</v>
          </cell>
          <cell r="AA60234" t="str">
            <v>Gasoline</v>
          </cell>
        </row>
        <row r="60235">
          <cell r="C60235">
            <v>2008</v>
          </cell>
          <cell r="R60235">
            <v>3</v>
          </cell>
          <cell r="AA60235" t="str">
            <v>Gasoline</v>
          </cell>
        </row>
        <row r="60236">
          <cell r="C60236">
            <v>2008</v>
          </cell>
          <cell r="R60236">
            <v>2</v>
          </cell>
          <cell r="AA60236" t="str">
            <v>Diesel</v>
          </cell>
          <cell r="AC60236">
            <v>4.8000001907348633</v>
          </cell>
        </row>
        <row r="60237">
          <cell r="C60237">
            <v>2008</v>
          </cell>
          <cell r="R60237">
            <v>2</v>
          </cell>
          <cell r="AA60237" t="str">
            <v>Diesel</v>
          </cell>
          <cell r="AC60237">
            <v>4.6999998092651367</v>
          </cell>
        </row>
        <row r="60238">
          <cell r="C60238">
            <v>2008</v>
          </cell>
          <cell r="R60238">
            <v>2</v>
          </cell>
          <cell r="AA60238" t="str">
            <v>Gasoline</v>
          </cell>
          <cell r="AC60238">
            <v>6.1999998092651367</v>
          </cell>
        </row>
        <row r="60239">
          <cell r="C60239">
            <v>2008</v>
          </cell>
          <cell r="R60239">
            <v>2</v>
          </cell>
          <cell r="AA60239" t="str">
            <v>Gasoline</v>
          </cell>
          <cell r="AC60239">
            <v>6.6999998092651367</v>
          </cell>
        </row>
        <row r="60240">
          <cell r="C60240">
            <v>2008</v>
          </cell>
          <cell r="R60240">
            <v>3</v>
          </cell>
          <cell r="AA60240" t="str">
            <v>Diesel</v>
          </cell>
        </row>
        <row r="60241">
          <cell r="C60241">
            <v>2008</v>
          </cell>
          <cell r="R60241">
            <v>3</v>
          </cell>
          <cell r="AA60241" t="str">
            <v>Gasoline</v>
          </cell>
          <cell r="AC60241">
            <v>7.1999998092651367</v>
          </cell>
        </row>
        <row r="60242">
          <cell r="C60242">
            <v>2008</v>
          </cell>
          <cell r="R60242">
            <v>3</v>
          </cell>
          <cell r="AA60242" t="str">
            <v>Gasoline</v>
          </cell>
          <cell r="AC60242">
            <v>7.1999998092651367</v>
          </cell>
        </row>
        <row r="60243">
          <cell r="C60243">
            <v>2008</v>
          </cell>
          <cell r="R60243">
            <v>3</v>
          </cell>
          <cell r="AA60243" t="str">
            <v>Diesel</v>
          </cell>
          <cell r="AC60243">
            <v>5.9000000953674316</v>
          </cell>
        </row>
        <row r="60244">
          <cell r="C60244">
            <v>2008</v>
          </cell>
          <cell r="R60244">
            <v>2</v>
          </cell>
          <cell r="AA60244" t="str">
            <v>Gasoline</v>
          </cell>
          <cell r="AC60244">
            <v>6.4000000953674316</v>
          </cell>
        </row>
        <row r="60245">
          <cell r="C60245">
            <v>2008</v>
          </cell>
          <cell r="R60245">
            <v>2</v>
          </cell>
          <cell r="AA60245" t="str">
            <v>Gasoline</v>
          </cell>
          <cell r="AC60245">
            <v>5.9000000953674316</v>
          </cell>
        </row>
        <row r="60246">
          <cell r="C60246">
            <v>2008</v>
          </cell>
          <cell r="R60246">
            <v>2</v>
          </cell>
          <cell r="AA60246" t="str">
            <v>Diesel</v>
          </cell>
          <cell r="AC60246">
            <v>5.5999999046325684</v>
          </cell>
        </row>
        <row r="60247">
          <cell r="C60247">
            <v>2008</v>
          </cell>
          <cell r="R60247">
            <v>2</v>
          </cell>
          <cell r="AA60247" t="str">
            <v>Diesel</v>
          </cell>
          <cell r="AC60247">
            <v>4.9000000953674316</v>
          </cell>
        </row>
        <row r="60248">
          <cell r="C60248">
            <v>2008</v>
          </cell>
          <cell r="R60248">
            <v>2</v>
          </cell>
          <cell r="AA60248" t="str">
            <v>Gasoline</v>
          </cell>
          <cell r="AC60248">
            <v>6.0999999046325684</v>
          </cell>
        </row>
        <row r="60249">
          <cell r="C60249">
            <v>2008</v>
          </cell>
          <cell r="R60249">
            <v>3</v>
          </cell>
          <cell r="AA60249" t="str">
            <v>Gasoline</v>
          </cell>
          <cell r="AC60249">
            <v>7.4000000953674316</v>
          </cell>
        </row>
        <row r="60250">
          <cell r="C60250">
            <v>2008</v>
          </cell>
          <cell r="R60250">
            <v>3</v>
          </cell>
          <cell r="AA60250" t="str">
            <v>Diesel</v>
          </cell>
          <cell r="AC60250">
            <v>6.8000001907348633</v>
          </cell>
        </row>
        <row r="60251">
          <cell r="C60251">
            <v>2008</v>
          </cell>
          <cell r="R60251">
            <v>3</v>
          </cell>
          <cell r="AA60251" t="str">
            <v>Gasoline</v>
          </cell>
          <cell r="AC60251">
            <v>9.3000001907348633</v>
          </cell>
        </row>
        <row r="60252">
          <cell r="C60252">
            <v>2008</v>
          </cell>
          <cell r="R60252">
            <v>3</v>
          </cell>
          <cell r="AA60252" t="str">
            <v>Gasoline</v>
          </cell>
          <cell r="AC60252">
            <v>9.3000001907348633</v>
          </cell>
        </row>
        <row r="60253">
          <cell r="C60253">
            <v>2008</v>
          </cell>
          <cell r="R60253">
            <v>1.6</v>
          </cell>
          <cell r="AA60253" t="str">
            <v>Gasoline</v>
          </cell>
          <cell r="AC60253">
            <v>5.9000000953674316</v>
          </cell>
        </row>
        <row r="60254">
          <cell r="C60254">
            <v>2008</v>
          </cell>
          <cell r="R60254">
            <v>3</v>
          </cell>
          <cell r="AA60254" t="str">
            <v>Gasoline</v>
          </cell>
          <cell r="AC60254">
            <v>7.1999998092651367</v>
          </cell>
        </row>
        <row r="60255">
          <cell r="C60255">
            <v>2008</v>
          </cell>
          <cell r="R60255">
            <v>3</v>
          </cell>
          <cell r="AA60255" t="str">
            <v>Gasoline</v>
          </cell>
        </row>
        <row r="60256">
          <cell r="C60256">
            <v>2008</v>
          </cell>
          <cell r="R60256">
            <v>2</v>
          </cell>
          <cell r="AA60256" t="str">
            <v>Gasoline</v>
          </cell>
          <cell r="AC60256">
            <v>6.5</v>
          </cell>
        </row>
        <row r="60257">
          <cell r="C60257">
            <v>2008</v>
          </cell>
          <cell r="R60257">
            <v>3</v>
          </cell>
          <cell r="AA60257" t="str">
            <v>Gasoline</v>
          </cell>
          <cell r="AC60257">
            <v>7.3000001907348633</v>
          </cell>
        </row>
        <row r="60258">
          <cell r="C60258">
            <v>2008</v>
          </cell>
          <cell r="R60258">
            <v>3</v>
          </cell>
          <cell r="AA60258" t="str">
            <v>Gasoline</v>
          </cell>
          <cell r="AC60258">
            <v>7.0999999046325684</v>
          </cell>
        </row>
        <row r="60259">
          <cell r="C60259">
            <v>2008</v>
          </cell>
          <cell r="R60259">
            <v>3</v>
          </cell>
          <cell r="AA60259" t="str">
            <v>Gasoline</v>
          </cell>
          <cell r="AC60259">
            <v>7.1999998092651367</v>
          </cell>
        </row>
        <row r="60260">
          <cell r="C60260">
            <v>2008</v>
          </cell>
          <cell r="R60260">
            <v>3</v>
          </cell>
          <cell r="AA60260" t="str">
            <v>Gasoline</v>
          </cell>
          <cell r="AC60260">
            <v>9.1000003814697266</v>
          </cell>
        </row>
        <row r="60261">
          <cell r="C60261">
            <v>2008</v>
          </cell>
          <cell r="R60261">
            <v>3</v>
          </cell>
          <cell r="AA60261" t="str">
            <v>Gasoline</v>
          </cell>
          <cell r="AC60261">
            <v>9.1999998092651367</v>
          </cell>
        </row>
        <row r="60262">
          <cell r="C60262">
            <v>2008</v>
          </cell>
          <cell r="R60262">
            <v>3</v>
          </cell>
          <cell r="AA60262" t="str">
            <v>Gasoline</v>
          </cell>
        </row>
        <row r="60263">
          <cell r="C60263">
            <v>2008</v>
          </cell>
          <cell r="R60263">
            <v>2</v>
          </cell>
          <cell r="AA60263" t="str">
            <v>Diesel</v>
          </cell>
        </row>
        <row r="60264">
          <cell r="C60264">
            <v>2008</v>
          </cell>
          <cell r="R60264">
            <v>2</v>
          </cell>
          <cell r="AA60264" t="str">
            <v>Diesel</v>
          </cell>
        </row>
        <row r="60265">
          <cell r="C60265">
            <v>2008</v>
          </cell>
          <cell r="R60265">
            <v>3</v>
          </cell>
          <cell r="AA60265" t="str">
            <v>Diesel</v>
          </cell>
        </row>
        <row r="60266">
          <cell r="C60266">
            <v>2008</v>
          </cell>
          <cell r="R60266">
            <v>3</v>
          </cell>
          <cell r="AA60266" t="str">
            <v>Diesel</v>
          </cell>
          <cell r="AC60266">
            <v>6.3000001907348633</v>
          </cell>
        </row>
        <row r="60267">
          <cell r="C60267">
            <v>2008</v>
          </cell>
          <cell r="R60267">
            <v>3</v>
          </cell>
          <cell r="AA60267" t="str">
            <v>Diesel</v>
          </cell>
        </row>
        <row r="60268">
          <cell r="C60268">
            <v>2008</v>
          </cell>
          <cell r="R60268">
            <v>3</v>
          </cell>
          <cell r="AA60268" t="str">
            <v>Diesel</v>
          </cell>
          <cell r="AC60268">
            <v>5.9000000953674316</v>
          </cell>
        </row>
        <row r="60269">
          <cell r="C60269">
            <v>2008</v>
          </cell>
          <cell r="R60269">
            <v>3</v>
          </cell>
          <cell r="AA60269" t="str">
            <v>Gasoline</v>
          </cell>
        </row>
        <row r="60270">
          <cell r="C60270">
            <v>2008</v>
          </cell>
          <cell r="R60270">
            <v>3</v>
          </cell>
          <cell r="AA60270" t="str">
            <v>Gasoline</v>
          </cell>
        </row>
        <row r="60271">
          <cell r="C60271">
            <v>2008</v>
          </cell>
          <cell r="R60271">
            <v>3</v>
          </cell>
          <cell r="AA60271" t="str">
            <v>Diesel</v>
          </cell>
        </row>
        <row r="60272">
          <cell r="C60272">
            <v>2008</v>
          </cell>
          <cell r="R60272">
            <v>3</v>
          </cell>
          <cell r="AA60272" t="str">
            <v>Diesel</v>
          </cell>
        </row>
        <row r="60273">
          <cell r="C60273">
            <v>2008</v>
          </cell>
          <cell r="R60273">
            <v>3</v>
          </cell>
          <cell r="AA60273" t="str">
            <v>Gasoline</v>
          </cell>
        </row>
        <row r="60274">
          <cell r="C60274">
            <v>2008</v>
          </cell>
          <cell r="R60274">
            <v>3</v>
          </cell>
          <cell r="AA60274" t="str">
            <v>Diesel</v>
          </cell>
        </row>
        <row r="60275">
          <cell r="C60275">
            <v>2008</v>
          </cell>
          <cell r="R60275">
            <v>3</v>
          </cell>
          <cell r="AA60275" t="str">
            <v>Diesel</v>
          </cell>
          <cell r="AC60275">
            <v>5.6999998092651367</v>
          </cell>
        </row>
        <row r="60276">
          <cell r="C60276">
            <v>2008</v>
          </cell>
          <cell r="R60276">
            <v>2</v>
          </cell>
          <cell r="AA60276" t="str">
            <v>Diesel</v>
          </cell>
        </row>
        <row r="60277">
          <cell r="C60277">
            <v>2008</v>
          </cell>
          <cell r="R60277">
            <v>3</v>
          </cell>
          <cell r="AA60277" t="str">
            <v>Gasoline</v>
          </cell>
        </row>
        <row r="60278">
          <cell r="C60278">
            <v>2008</v>
          </cell>
          <cell r="R60278">
            <v>2</v>
          </cell>
          <cell r="AA60278" t="str">
            <v>Diesel</v>
          </cell>
          <cell r="AC60278">
            <v>5.5999999046325684</v>
          </cell>
        </row>
        <row r="60279">
          <cell r="C60279">
            <v>2008</v>
          </cell>
          <cell r="R60279">
            <v>2</v>
          </cell>
          <cell r="AA60279" t="str">
            <v>Diesel</v>
          </cell>
        </row>
        <row r="60280">
          <cell r="C60280">
            <v>2008</v>
          </cell>
          <cell r="R60280">
            <v>2</v>
          </cell>
          <cell r="AA60280" t="str">
            <v>Diesel</v>
          </cell>
        </row>
        <row r="60281">
          <cell r="C60281">
            <v>2008</v>
          </cell>
          <cell r="R60281">
            <v>2</v>
          </cell>
          <cell r="AA60281" t="str">
            <v>Diesel</v>
          </cell>
        </row>
        <row r="60282">
          <cell r="C60282">
            <v>2008</v>
          </cell>
          <cell r="R60282">
            <v>2</v>
          </cell>
          <cell r="AA60282" t="str">
            <v>Diesel</v>
          </cell>
        </row>
        <row r="60283">
          <cell r="C60283">
            <v>2008</v>
          </cell>
          <cell r="R60283">
            <v>2</v>
          </cell>
          <cell r="AA60283" t="str">
            <v>Diesel</v>
          </cell>
          <cell r="AC60283">
            <v>6.0999999046325684</v>
          </cell>
        </row>
        <row r="60284">
          <cell r="C60284">
            <v>2008</v>
          </cell>
          <cell r="R60284">
            <v>2</v>
          </cell>
          <cell r="AA60284" t="str">
            <v>Diesel</v>
          </cell>
          <cell r="AC60284">
            <v>6.0999999046325684</v>
          </cell>
        </row>
        <row r="60285">
          <cell r="C60285">
            <v>2008</v>
          </cell>
          <cell r="R60285">
            <v>2</v>
          </cell>
          <cell r="AA60285" t="str">
            <v>Gasoline</v>
          </cell>
          <cell r="AC60285">
            <v>8.1999998092651367</v>
          </cell>
        </row>
        <row r="60286">
          <cell r="C60286">
            <v>2008</v>
          </cell>
          <cell r="R60286">
            <v>2</v>
          </cell>
          <cell r="AA60286" t="str">
            <v>Gasoline</v>
          </cell>
          <cell r="AC60286">
            <v>8.1999998092651367</v>
          </cell>
        </row>
        <row r="60287">
          <cell r="C60287">
            <v>2008</v>
          </cell>
          <cell r="R60287">
            <v>2</v>
          </cell>
          <cell r="AA60287" t="str">
            <v>Diesel</v>
          </cell>
          <cell r="AC60287">
            <v>7.5999999046325684</v>
          </cell>
        </row>
        <row r="60288">
          <cell r="C60288">
            <v>2008</v>
          </cell>
          <cell r="R60288">
            <v>1.4</v>
          </cell>
          <cell r="AA60288" t="str">
            <v>Gasoline</v>
          </cell>
          <cell r="AC60288">
            <v>6.5999999046325684</v>
          </cell>
        </row>
        <row r="60289">
          <cell r="C60289">
            <v>2008</v>
          </cell>
          <cell r="R60289">
            <v>1.3</v>
          </cell>
          <cell r="AA60289" t="str">
            <v>Diesel</v>
          </cell>
          <cell r="AC60289">
            <v>4.5</v>
          </cell>
        </row>
        <row r="60290">
          <cell r="C60290">
            <v>2008</v>
          </cell>
          <cell r="R60290">
            <v>1.3</v>
          </cell>
          <cell r="AA60290" t="str">
            <v>Diesel</v>
          </cell>
          <cell r="AC60290">
            <v>4.5</v>
          </cell>
        </row>
        <row r="60291">
          <cell r="C60291">
            <v>2008</v>
          </cell>
          <cell r="R60291">
            <v>1.4</v>
          </cell>
          <cell r="AA60291" t="str">
            <v>Gasoline</v>
          </cell>
          <cell r="AC60291">
            <v>5.9000000953674316</v>
          </cell>
        </row>
        <row r="60292">
          <cell r="C60292">
            <v>2008</v>
          </cell>
          <cell r="R60292">
            <v>1.4</v>
          </cell>
          <cell r="AA60292" t="str">
            <v>Gasoline</v>
          </cell>
          <cell r="AC60292">
            <v>5.6999998092651367</v>
          </cell>
        </row>
        <row r="60293">
          <cell r="C60293">
            <v>2008</v>
          </cell>
          <cell r="R60293">
            <v>1.3</v>
          </cell>
          <cell r="AA60293" t="str">
            <v>Diesel</v>
          </cell>
          <cell r="AC60293">
            <v>4.5</v>
          </cell>
        </row>
        <row r="60294">
          <cell r="C60294">
            <v>2008</v>
          </cell>
          <cell r="R60294">
            <v>1.4</v>
          </cell>
          <cell r="AA60294" t="str">
            <v>Gasoline</v>
          </cell>
          <cell r="AC60294">
            <v>5.9000000953674316</v>
          </cell>
        </row>
        <row r="60295">
          <cell r="C60295">
            <v>2008</v>
          </cell>
          <cell r="R60295">
            <v>1.3</v>
          </cell>
          <cell r="AA60295" t="str">
            <v>Diesel</v>
          </cell>
          <cell r="AC60295">
            <v>4.5</v>
          </cell>
        </row>
        <row r="60296">
          <cell r="C60296">
            <v>2008</v>
          </cell>
          <cell r="R60296">
            <v>1.4</v>
          </cell>
          <cell r="AA60296" t="str">
            <v>Gasoline</v>
          </cell>
          <cell r="AC60296">
            <v>6.5999999046325684</v>
          </cell>
        </row>
        <row r="60297">
          <cell r="C60297">
            <v>2008</v>
          </cell>
          <cell r="R60297">
            <v>1.3</v>
          </cell>
          <cell r="AA60297" t="str">
            <v>Diesel</v>
          </cell>
          <cell r="AC60297">
            <v>4.5</v>
          </cell>
        </row>
        <row r="60298">
          <cell r="C60298">
            <v>2008</v>
          </cell>
          <cell r="R60298">
            <v>1.3</v>
          </cell>
          <cell r="AA60298" t="str">
            <v>Diesel</v>
          </cell>
          <cell r="AC60298">
            <v>4.5</v>
          </cell>
        </row>
        <row r="60299">
          <cell r="C60299">
            <v>2008</v>
          </cell>
          <cell r="R60299">
            <v>1.4</v>
          </cell>
          <cell r="AA60299" t="str">
            <v>Gasoline</v>
          </cell>
          <cell r="AC60299">
            <v>5.9000000953674316</v>
          </cell>
        </row>
        <row r="60300">
          <cell r="C60300">
            <v>2008</v>
          </cell>
          <cell r="R60300">
            <v>2</v>
          </cell>
          <cell r="AA60300" t="str">
            <v>Diesel</v>
          </cell>
        </row>
        <row r="60301">
          <cell r="C60301">
            <v>2008</v>
          </cell>
          <cell r="R60301">
            <v>1.8</v>
          </cell>
          <cell r="AA60301" t="str">
            <v>Gasoline</v>
          </cell>
          <cell r="AC60301">
            <v>7.4000000953674316</v>
          </cell>
        </row>
        <row r="60302">
          <cell r="C60302">
            <v>2008</v>
          </cell>
          <cell r="R60302">
            <v>2.4</v>
          </cell>
          <cell r="AA60302" t="str">
            <v>Diesel</v>
          </cell>
          <cell r="AC60302">
            <v>7.1999998092651367</v>
          </cell>
        </row>
        <row r="60303">
          <cell r="C60303">
            <v>2008</v>
          </cell>
          <cell r="R60303">
            <v>2</v>
          </cell>
          <cell r="AA60303" t="str">
            <v>Diesel</v>
          </cell>
          <cell r="AC60303">
            <v>7.5999999046325684</v>
          </cell>
        </row>
        <row r="60304">
          <cell r="C60304">
            <v>2008</v>
          </cell>
          <cell r="R60304">
            <v>2.2000000000000002</v>
          </cell>
          <cell r="AA60304" t="str">
            <v>Diesel</v>
          </cell>
          <cell r="AC60304">
            <v>7.9000000953674316</v>
          </cell>
        </row>
        <row r="60305">
          <cell r="C60305">
            <v>2008</v>
          </cell>
          <cell r="R60305">
            <v>1.6</v>
          </cell>
          <cell r="AA60305" t="str">
            <v>Diesel</v>
          </cell>
          <cell r="AC60305">
            <v>4.6999998092651367</v>
          </cell>
        </row>
        <row r="60306">
          <cell r="C60306">
            <v>2008</v>
          </cell>
          <cell r="R60306">
            <v>1.1000000000000001</v>
          </cell>
          <cell r="AA60306" t="str">
            <v>Gasoline</v>
          </cell>
          <cell r="AC60306">
            <v>5.9000000953674316</v>
          </cell>
        </row>
        <row r="60307">
          <cell r="C60307">
            <v>2008</v>
          </cell>
          <cell r="R60307">
            <v>1.1000000000000001</v>
          </cell>
          <cell r="AA60307" t="str">
            <v>Gasoline</v>
          </cell>
          <cell r="AC60307">
            <v>5.9000000953674316</v>
          </cell>
        </row>
        <row r="60308">
          <cell r="C60308">
            <v>2008</v>
          </cell>
          <cell r="R60308">
            <v>2</v>
          </cell>
          <cell r="AA60308" t="str">
            <v>Gasoline</v>
          </cell>
          <cell r="AC60308">
            <v>7.9000000953674316</v>
          </cell>
        </row>
        <row r="60309">
          <cell r="C60309">
            <v>2008</v>
          </cell>
          <cell r="R60309">
            <v>2</v>
          </cell>
          <cell r="AA60309" t="str">
            <v>Gasoline</v>
          </cell>
          <cell r="AC60309">
            <v>7.9000000953674316</v>
          </cell>
        </row>
        <row r="60310">
          <cell r="C60310">
            <v>2008</v>
          </cell>
          <cell r="R60310">
            <v>1.6</v>
          </cell>
          <cell r="AA60310" t="str">
            <v>Diesel</v>
          </cell>
          <cell r="AC60310">
            <v>4.6999998092651367</v>
          </cell>
        </row>
        <row r="60311">
          <cell r="C60311">
            <v>2008</v>
          </cell>
          <cell r="R60311">
            <v>1.4</v>
          </cell>
          <cell r="AA60311" t="str">
            <v>Gasoline</v>
          </cell>
          <cell r="AC60311">
            <v>6.3000001907348633</v>
          </cell>
        </row>
        <row r="60312">
          <cell r="C60312">
            <v>2008</v>
          </cell>
          <cell r="R60312">
            <v>1.4</v>
          </cell>
          <cell r="AA60312" t="str">
            <v>Gasoline</v>
          </cell>
          <cell r="AC60312">
            <v>6.3000001907348633</v>
          </cell>
        </row>
        <row r="60313">
          <cell r="C60313">
            <v>2008</v>
          </cell>
          <cell r="R60313">
            <v>1.6</v>
          </cell>
          <cell r="AA60313" t="str">
            <v>Gasoline</v>
          </cell>
          <cell r="AC60313">
            <v>6.9000000953674316</v>
          </cell>
        </row>
        <row r="60314">
          <cell r="C60314">
            <v>2008</v>
          </cell>
          <cell r="R60314">
            <v>1.4</v>
          </cell>
          <cell r="AA60314" t="str">
            <v>Gasoline</v>
          </cell>
          <cell r="AC60314">
            <v>6.0999999046325684</v>
          </cell>
        </row>
        <row r="60315">
          <cell r="C60315">
            <v>2008</v>
          </cell>
          <cell r="R60315">
            <v>1.4</v>
          </cell>
          <cell r="AA60315" t="str">
            <v>Gasoline</v>
          </cell>
          <cell r="AC60315">
            <v>6.0999999046325684</v>
          </cell>
        </row>
        <row r="60316">
          <cell r="C60316">
            <v>2008</v>
          </cell>
          <cell r="R60316">
            <v>1.6</v>
          </cell>
          <cell r="AA60316" t="str">
            <v>Gasoline</v>
          </cell>
          <cell r="AC60316">
            <v>6.9000000953674316</v>
          </cell>
        </row>
        <row r="60317">
          <cell r="C60317">
            <v>2008</v>
          </cell>
          <cell r="R60317">
            <v>1.6</v>
          </cell>
          <cell r="AA60317" t="str">
            <v>Diesel</v>
          </cell>
          <cell r="AC60317">
            <v>4.6999998092651367</v>
          </cell>
        </row>
        <row r="60318">
          <cell r="C60318">
            <v>2008</v>
          </cell>
          <cell r="R60318">
            <v>1.6</v>
          </cell>
          <cell r="AA60318" t="str">
            <v>Gasoline</v>
          </cell>
          <cell r="AC60318">
            <v>6.4000000953674316</v>
          </cell>
        </row>
        <row r="60319">
          <cell r="C60319">
            <v>2008</v>
          </cell>
          <cell r="R60319">
            <v>1.6</v>
          </cell>
          <cell r="AA60319" t="str">
            <v>Diesel</v>
          </cell>
          <cell r="AC60319">
            <v>4.8000001907348633</v>
          </cell>
        </row>
        <row r="60320">
          <cell r="C60320">
            <v>2008</v>
          </cell>
          <cell r="R60320">
            <v>1.6</v>
          </cell>
          <cell r="AA60320" t="str">
            <v>Diesel</v>
          </cell>
          <cell r="AC60320">
            <v>4.9000000953674316</v>
          </cell>
        </row>
        <row r="60321">
          <cell r="C60321">
            <v>2008</v>
          </cell>
          <cell r="R60321">
            <v>1.6</v>
          </cell>
          <cell r="AA60321" t="str">
            <v>Gasoline</v>
          </cell>
          <cell r="AC60321">
            <v>6.5</v>
          </cell>
        </row>
        <row r="60322">
          <cell r="C60322">
            <v>2008</v>
          </cell>
          <cell r="R60322">
            <v>1.6</v>
          </cell>
          <cell r="AA60322" t="str">
            <v>Diesel</v>
          </cell>
          <cell r="AC60322">
            <v>4.9000000953674316</v>
          </cell>
        </row>
        <row r="60323">
          <cell r="C60323">
            <v>2008</v>
          </cell>
          <cell r="R60323">
            <v>1.6</v>
          </cell>
          <cell r="AA60323" t="str">
            <v>Gasoline</v>
          </cell>
          <cell r="AC60323">
            <v>6.5</v>
          </cell>
        </row>
        <row r="60324">
          <cell r="C60324">
            <v>2008</v>
          </cell>
          <cell r="R60324">
            <v>1.6</v>
          </cell>
          <cell r="AA60324" t="str">
            <v>Diesel</v>
          </cell>
          <cell r="AC60324">
            <v>4.9000000953674316</v>
          </cell>
        </row>
        <row r="60325">
          <cell r="C60325">
            <v>2008</v>
          </cell>
          <cell r="R60325">
            <v>2.7</v>
          </cell>
          <cell r="AA60325" t="str">
            <v>Diesel</v>
          </cell>
          <cell r="AC60325">
            <v>10.199999809265137</v>
          </cell>
        </row>
        <row r="60326">
          <cell r="C60326">
            <v>2008</v>
          </cell>
          <cell r="R60326">
            <v>2.7</v>
          </cell>
          <cell r="AA60326" t="str">
            <v>Diesel</v>
          </cell>
          <cell r="AC60326">
            <v>10.199999809265137</v>
          </cell>
        </row>
        <row r="60327">
          <cell r="C60327">
            <v>2008</v>
          </cell>
          <cell r="R60327">
            <v>2.7</v>
          </cell>
          <cell r="AA60327" t="str">
            <v>Diesel</v>
          </cell>
          <cell r="AC60327">
            <v>10.199999809265137</v>
          </cell>
        </row>
        <row r="60328">
          <cell r="C60328">
            <v>2008</v>
          </cell>
          <cell r="R60328">
            <v>5.5</v>
          </cell>
          <cell r="AA60328" t="str">
            <v>Gasoline</v>
          </cell>
        </row>
        <row r="60329">
          <cell r="C60329">
            <v>2008</v>
          </cell>
          <cell r="R60329">
            <v>2.5</v>
          </cell>
          <cell r="AA60329" t="str">
            <v>Diesel</v>
          </cell>
        </row>
        <row r="60330">
          <cell r="C60330">
            <v>2008</v>
          </cell>
          <cell r="R60330">
            <v>2.5</v>
          </cell>
          <cell r="AA60330" t="str">
            <v>Diesel</v>
          </cell>
        </row>
        <row r="60331">
          <cell r="C60331">
            <v>2008</v>
          </cell>
          <cell r="R60331">
            <v>3.6</v>
          </cell>
          <cell r="AA60331" t="str">
            <v>Diesel</v>
          </cell>
          <cell r="AC60331">
            <v>11.100000381469727</v>
          </cell>
        </row>
        <row r="60332">
          <cell r="C60332">
            <v>2008</v>
          </cell>
          <cell r="R60332">
            <v>3.6</v>
          </cell>
          <cell r="AA60332" t="str">
            <v>Diesel</v>
          </cell>
          <cell r="AC60332">
            <v>11.100000381469727</v>
          </cell>
        </row>
        <row r="60333">
          <cell r="C60333">
            <v>2008</v>
          </cell>
          <cell r="R60333">
            <v>4.2</v>
          </cell>
          <cell r="AA60333" t="str">
            <v>Gasoline</v>
          </cell>
          <cell r="AC60333">
            <v>15.899999618530273</v>
          </cell>
        </row>
        <row r="60334">
          <cell r="C60334">
            <v>2008</v>
          </cell>
          <cell r="R60334">
            <v>2.7</v>
          </cell>
          <cell r="AA60334" t="str">
            <v>Diesel</v>
          </cell>
          <cell r="AC60334">
            <v>10</v>
          </cell>
        </row>
        <row r="60335">
          <cell r="C60335">
            <v>2008</v>
          </cell>
          <cell r="R60335">
            <v>2.7</v>
          </cell>
          <cell r="AA60335" t="str">
            <v>Diesel</v>
          </cell>
          <cell r="AC60335">
            <v>10</v>
          </cell>
        </row>
        <row r="60336">
          <cell r="C60336">
            <v>2008</v>
          </cell>
          <cell r="R60336">
            <v>2.7</v>
          </cell>
          <cell r="AA60336" t="str">
            <v>Diesel</v>
          </cell>
          <cell r="AC60336">
            <v>10</v>
          </cell>
        </row>
        <row r="60337">
          <cell r="C60337">
            <v>2008</v>
          </cell>
          <cell r="R60337">
            <v>4.2</v>
          </cell>
          <cell r="AA60337" t="str">
            <v>Gasoline</v>
          </cell>
          <cell r="AC60337">
            <v>15.899999618530273</v>
          </cell>
        </row>
        <row r="60338">
          <cell r="C60338">
            <v>2008</v>
          </cell>
          <cell r="R60338">
            <v>3.6</v>
          </cell>
          <cell r="AA60338" t="str">
            <v>Diesel</v>
          </cell>
          <cell r="AC60338">
            <v>11.100000381469727</v>
          </cell>
        </row>
        <row r="60339">
          <cell r="C60339">
            <v>2008</v>
          </cell>
          <cell r="R60339">
            <v>3.6</v>
          </cell>
          <cell r="AA60339" t="str">
            <v>Diesel</v>
          </cell>
          <cell r="AC60339">
            <v>11.100000381469727</v>
          </cell>
        </row>
        <row r="60340">
          <cell r="C60340">
            <v>2008</v>
          </cell>
          <cell r="R60340">
            <v>3.6</v>
          </cell>
          <cell r="AA60340" t="str">
            <v>Diesel</v>
          </cell>
          <cell r="AC60340">
            <v>11.100000381469727</v>
          </cell>
        </row>
        <row r="60341">
          <cell r="C60341">
            <v>2008</v>
          </cell>
          <cell r="R60341">
            <v>3.6</v>
          </cell>
          <cell r="AA60341" t="str">
            <v>Diesel</v>
          </cell>
          <cell r="AC60341">
            <v>11.100000381469727</v>
          </cell>
        </row>
        <row r="60342">
          <cell r="C60342">
            <v>2008</v>
          </cell>
          <cell r="R60342">
            <v>2.4</v>
          </cell>
          <cell r="AA60342" t="str">
            <v>Gasoline</v>
          </cell>
          <cell r="AC60342">
            <v>8.8000001907348633</v>
          </cell>
        </row>
        <row r="60343">
          <cell r="C60343">
            <v>2008</v>
          </cell>
          <cell r="R60343">
            <v>2</v>
          </cell>
          <cell r="AA60343" t="str">
            <v>Diesel</v>
          </cell>
          <cell r="AC60343">
            <v>6.5</v>
          </cell>
        </row>
        <row r="60344">
          <cell r="C60344">
            <v>2008</v>
          </cell>
          <cell r="R60344">
            <v>2</v>
          </cell>
          <cell r="AA60344" t="str">
            <v>Diesel</v>
          </cell>
          <cell r="AC60344">
            <v>6.5</v>
          </cell>
        </row>
        <row r="60345">
          <cell r="C60345">
            <v>2008</v>
          </cell>
          <cell r="R60345">
            <v>2.7</v>
          </cell>
          <cell r="AA60345" t="str">
            <v>Gasoline</v>
          </cell>
          <cell r="AC60345">
            <v>6.5</v>
          </cell>
        </row>
        <row r="60346">
          <cell r="C60346">
            <v>2008</v>
          </cell>
          <cell r="R60346">
            <v>1.4</v>
          </cell>
          <cell r="AA60346" t="str">
            <v>Gasoline</v>
          </cell>
          <cell r="AC60346">
            <v>5.9000000953674316</v>
          </cell>
        </row>
        <row r="60347">
          <cell r="C60347">
            <v>2008</v>
          </cell>
          <cell r="R60347">
            <v>1.2</v>
          </cell>
          <cell r="AA60347" t="str">
            <v>Gasoline</v>
          </cell>
          <cell r="AC60347">
            <v>5.5</v>
          </cell>
        </row>
        <row r="60348">
          <cell r="C60348">
            <v>2008</v>
          </cell>
          <cell r="R60348">
            <v>6.1</v>
          </cell>
          <cell r="AA60348" t="str">
            <v>Gasoline</v>
          </cell>
          <cell r="AC60348">
            <v>14.100000381469727</v>
          </cell>
        </row>
        <row r="60349">
          <cell r="C60349">
            <v>2008</v>
          </cell>
          <cell r="R60349">
            <v>2</v>
          </cell>
          <cell r="AA60349" t="str">
            <v>Gasoline</v>
          </cell>
          <cell r="AC60349">
            <v>8.5</v>
          </cell>
        </row>
        <row r="60350">
          <cell r="C60350">
            <v>2008</v>
          </cell>
          <cell r="R60350">
            <v>1.9</v>
          </cell>
          <cell r="AA60350" t="str">
            <v>Diesel</v>
          </cell>
          <cell r="AC60350">
            <v>6.9000000953674316</v>
          </cell>
        </row>
        <row r="60351">
          <cell r="C60351">
            <v>2008</v>
          </cell>
          <cell r="R60351">
            <v>1.9</v>
          </cell>
          <cell r="AA60351" t="str">
            <v>Diesel</v>
          </cell>
          <cell r="AC60351">
            <v>5.8000001907348633</v>
          </cell>
        </row>
        <row r="60352">
          <cell r="C60352">
            <v>2008</v>
          </cell>
          <cell r="R60352">
            <v>2.8</v>
          </cell>
          <cell r="AA60352" t="str">
            <v>Gasoline</v>
          </cell>
          <cell r="AC60352">
            <v>10.100000381469727</v>
          </cell>
        </row>
        <row r="60353">
          <cell r="C60353">
            <v>2008</v>
          </cell>
          <cell r="R60353">
            <v>1.9</v>
          </cell>
          <cell r="AA60353" t="str">
            <v>Diesel</v>
          </cell>
          <cell r="AC60353">
            <v>6.5999999046325684</v>
          </cell>
        </row>
        <row r="60354">
          <cell r="C60354">
            <v>2008</v>
          </cell>
          <cell r="R60354">
            <v>1.9</v>
          </cell>
          <cell r="AA60354" t="str">
            <v>Diesel</v>
          </cell>
          <cell r="AC60354">
            <v>6.3000001907348633</v>
          </cell>
        </row>
        <row r="60355">
          <cell r="C60355">
            <v>2008</v>
          </cell>
          <cell r="R60355">
            <v>1.9</v>
          </cell>
          <cell r="AA60355" t="str">
            <v>Diesel</v>
          </cell>
          <cell r="AC60355">
            <v>7</v>
          </cell>
        </row>
        <row r="60356">
          <cell r="C60356">
            <v>2008</v>
          </cell>
          <cell r="R60356">
            <v>2</v>
          </cell>
          <cell r="AA60356" t="str">
            <v>Gasoline</v>
          </cell>
          <cell r="AC60356">
            <v>8.3000001907348633</v>
          </cell>
        </row>
        <row r="60357">
          <cell r="C60357">
            <v>2008</v>
          </cell>
          <cell r="R60357">
            <v>1.6</v>
          </cell>
          <cell r="AA60357" t="str">
            <v>Gasoline</v>
          </cell>
          <cell r="AC60357">
            <v>6.9000000953674316</v>
          </cell>
        </row>
        <row r="60358">
          <cell r="C60358">
            <v>2008</v>
          </cell>
          <cell r="R60358">
            <v>1.6</v>
          </cell>
          <cell r="AA60358" t="str">
            <v>Diesel</v>
          </cell>
          <cell r="AC60358">
            <v>6.0999999046325684</v>
          </cell>
        </row>
        <row r="60359">
          <cell r="C60359">
            <v>2008</v>
          </cell>
          <cell r="R60359">
            <v>1.6</v>
          </cell>
          <cell r="AA60359" t="str">
            <v>Gasoline</v>
          </cell>
          <cell r="AC60359">
            <v>7</v>
          </cell>
        </row>
        <row r="60360">
          <cell r="C60360">
            <v>2008</v>
          </cell>
          <cell r="R60360">
            <v>1.4</v>
          </cell>
          <cell r="AA60360" t="str">
            <v>Gasoline</v>
          </cell>
          <cell r="AC60360">
            <v>6.3000001907348633</v>
          </cell>
        </row>
        <row r="60361">
          <cell r="C60361">
            <v>2008</v>
          </cell>
          <cell r="R60361">
            <v>1.4</v>
          </cell>
          <cell r="AA60361" t="str">
            <v>Gasoline</v>
          </cell>
          <cell r="AC60361">
            <v>6.0999999046325684</v>
          </cell>
        </row>
        <row r="60362">
          <cell r="C60362">
            <v>2008</v>
          </cell>
          <cell r="R60362">
            <v>2</v>
          </cell>
          <cell r="AA60362" t="str">
            <v>Gasoline</v>
          </cell>
          <cell r="AC60362">
            <v>7.1999998092651367</v>
          </cell>
        </row>
        <row r="60363">
          <cell r="C60363">
            <v>2008</v>
          </cell>
          <cell r="R60363">
            <v>2</v>
          </cell>
          <cell r="AA60363" t="str">
            <v>Diesel</v>
          </cell>
          <cell r="AC60363">
            <v>5.5999999046325684</v>
          </cell>
        </row>
        <row r="60364">
          <cell r="C60364">
            <v>2008</v>
          </cell>
          <cell r="R60364">
            <v>1.6</v>
          </cell>
          <cell r="AA60364" t="str">
            <v>Gasoline</v>
          </cell>
          <cell r="AC60364">
            <v>6.9000000953674316</v>
          </cell>
        </row>
        <row r="60365">
          <cell r="C60365">
            <v>2008</v>
          </cell>
          <cell r="R60365">
            <v>1.6</v>
          </cell>
          <cell r="AA60365" t="str">
            <v>Diesel</v>
          </cell>
          <cell r="AC60365">
            <v>4.6999998092651367</v>
          </cell>
        </row>
        <row r="60366">
          <cell r="C60366">
            <v>2008</v>
          </cell>
          <cell r="R60366">
            <v>1.6</v>
          </cell>
          <cell r="AA60366" t="str">
            <v>Diesel</v>
          </cell>
          <cell r="AC60366">
            <v>4.8000001907348633</v>
          </cell>
        </row>
        <row r="60367">
          <cell r="C60367">
            <v>2008</v>
          </cell>
          <cell r="R60367">
            <v>1.6</v>
          </cell>
          <cell r="AA60367" t="str">
            <v>Gasoline</v>
          </cell>
          <cell r="AC60367">
            <v>6.4000000953674316</v>
          </cell>
        </row>
        <row r="60368">
          <cell r="C60368">
            <v>2008</v>
          </cell>
          <cell r="R60368">
            <v>2.5</v>
          </cell>
          <cell r="AA60368" t="str">
            <v>Diesel</v>
          </cell>
          <cell r="AC60368">
            <v>8.8000001907348633</v>
          </cell>
        </row>
        <row r="60369">
          <cell r="C60369">
            <v>2008</v>
          </cell>
          <cell r="R60369">
            <v>2</v>
          </cell>
          <cell r="AA60369" t="str">
            <v>Diesel</v>
          </cell>
          <cell r="AC60369">
            <v>8</v>
          </cell>
        </row>
        <row r="60370">
          <cell r="C60370">
            <v>2008</v>
          </cell>
          <cell r="R60370">
            <v>2</v>
          </cell>
          <cell r="AA60370" t="str">
            <v>Diesel</v>
          </cell>
          <cell r="AC60370">
            <v>8</v>
          </cell>
        </row>
        <row r="60371">
          <cell r="C60371">
            <v>2008</v>
          </cell>
          <cell r="R60371">
            <v>2.5</v>
          </cell>
          <cell r="AA60371" t="str">
            <v>Diesel</v>
          </cell>
          <cell r="AC60371">
            <v>8.8000001907348633</v>
          </cell>
        </row>
        <row r="60372">
          <cell r="C60372">
            <v>2008</v>
          </cell>
          <cell r="R60372">
            <v>2.5</v>
          </cell>
          <cell r="AA60372" t="str">
            <v>Diesel</v>
          </cell>
          <cell r="AC60372">
            <v>8.3000001907348633</v>
          </cell>
        </row>
        <row r="60373">
          <cell r="C60373">
            <v>2008</v>
          </cell>
          <cell r="R60373">
            <v>2</v>
          </cell>
          <cell r="AA60373" t="str">
            <v>Diesel</v>
          </cell>
          <cell r="AC60373">
            <v>8.3999996185302734</v>
          </cell>
        </row>
        <row r="60374">
          <cell r="C60374">
            <v>2008</v>
          </cell>
          <cell r="R60374">
            <v>2</v>
          </cell>
          <cell r="AA60374" t="str">
            <v>Diesel</v>
          </cell>
          <cell r="AC60374">
            <v>8.3999996185302734</v>
          </cell>
        </row>
        <row r="60375">
          <cell r="C60375">
            <v>2008</v>
          </cell>
          <cell r="R60375">
            <v>2</v>
          </cell>
          <cell r="AA60375" t="str">
            <v>Gasoline</v>
          </cell>
          <cell r="AC60375">
            <v>10.199999809265137</v>
          </cell>
        </row>
        <row r="60376">
          <cell r="C60376">
            <v>2008</v>
          </cell>
          <cell r="R60376">
            <v>2</v>
          </cell>
          <cell r="AA60376" t="str">
            <v>Gasoline</v>
          </cell>
        </row>
        <row r="60377">
          <cell r="C60377">
            <v>2008</v>
          </cell>
          <cell r="R60377">
            <v>2</v>
          </cell>
          <cell r="AA60377" t="str">
            <v>Diesel</v>
          </cell>
          <cell r="AC60377">
            <v>8.3999996185302734</v>
          </cell>
        </row>
        <row r="60378">
          <cell r="C60378">
            <v>2008</v>
          </cell>
          <cell r="R60378">
            <v>2.5</v>
          </cell>
          <cell r="AA60378" t="str">
            <v>Diesel</v>
          </cell>
          <cell r="AC60378">
            <v>8.3000001907348633</v>
          </cell>
        </row>
        <row r="60379">
          <cell r="C60379">
            <v>2008</v>
          </cell>
          <cell r="R60379">
            <v>2</v>
          </cell>
          <cell r="AA60379" t="str">
            <v>Diesel</v>
          </cell>
          <cell r="AC60379">
            <v>8.3999996185302734</v>
          </cell>
        </row>
        <row r="60380">
          <cell r="C60380">
            <v>2008</v>
          </cell>
          <cell r="R60380">
            <v>2</v>
          </cell>
          <cell r="AA60380" t="str">
            <v>Diesel</v>
          </cell>
          <cell r="AC60380">
            <v>8.3999996185302734</v>
          </cell>
        </row>
        <row r="60381">
          <cell r="C60381">
            <v>2008</v>
          </cell>
          <cell r="R60381">
            <v>2.5</v>
          </cell>
          <cell r="AA60381" t="str">
            <v>Diesel</v>
          </cell>
          <cell r="AC60381">
            <v>8.3000001907348633</v>
          </cell>
        </row>
        <row r="60382">
          <cell r="C60382">
            <v>2008</v>
          </cell>
          <cell r="R60382">
            <v>2.5</v>
          </cell>
          <cell r="AA60382" t="str">
            <v>Diesel</v>
          </cell>
          <cell r="AC60382">
            <v>8.8000001907348633</v>
          </cell>
        </row>
        <row r="60383">
          <cell r="C60383">
            <v>2008</v>
          </cell>
          <cell r="R60383">
            <v>2</v>
          </cell>
          <cell r="AA60383" t="str">
            <v>Diesel</v>
          </cell>
          <cell r="AC60383">
            <v>8</v>
          </cell>
        </row>
        <row r="60384">
          <cell r="C60384">
            <v>2008</v>
          </cell>
          <cell r="R60384">
            <v>2</v>
          </cell>
          <cell r="AA60384" t="str">
            <v>Gasoline</v>
          </cell>
          <cell r="AC60384">
            <v>10.199999809265137</v>
          </cell>
        </row>
        <row r="60385">
          <cell r="C60385">
            <v>2008</v>
          </cell>
          <cell r="R60385">
            <v>1.8</v>
          </cell>
          <cell r="AC60385">
            <v>8.8999996185302734</v>
          </cell>
        </row>
        <row r="60386">
          <cell r="C60386">
            <v>2008</v>
          </cell>
          <cell r="R60386">
            <v>2</v>
          </cell>
          <cell r="AA60386" t="str">
            <v>Gasoline</v>
          </cell>
          <cell r="AC60386">
            <v>10.600000381469727</v>
          </cell>
        </row>
        <row r="60387">
          <cell r="C60387">
            <v>2008</v>
          </cell>
          <cell r="R60387">
            <v>1.9</v>
          </cell>
          <cell r="AA60387" t="str">
            <v>Diesel</v>
          </cell>
          <cell r="AC60387">
            <v>5.5999999046325684</v>
          </cell>
        </row>
        <row r="60388">
          <cell r="C60388">
            <v>2008</v>
          </cell>
          <cell r="R60388">
            <v>1.9</v>
          </cell>
          <cell r="AA60388" t="str">
            <v>Diesel</v>
          </cell>
          <cell r="AC60388">
            <v>5.6999998092651367</v>
          </cell>
        </row>
        <row r="60389">
          <cell r="C60389">
            <v>2008</v>
          </cell>
          <cell r="R60389">
            <v>2.2999999999999998</v>
          </cell>
          <cell r="AC60389">
            <v>10.300000190734863</v>
          </cell>
        </row>
        <row r="60390">
          <cell r="C60390">
            <v>2008</v>
          </cell>
          <cell r="R60390">
            <v>2</v>
          </cell>
          <cell r="AC60390">
            <v>9</v>
          </cell>
        </row>
        <row r="60391">
          <cell r="C60391">
            <v>2008</v>
          </cell>
          <cell r="R60391">
            <v>2</v>
          </cell>
          <cell r="AA60391" t="str">
            <v>Gasoline</v>
          </cell>
          <cell r="AC60391">
            <v>9</v>
          </cell>
        </row>
        <row r="60392">
          <cell r="C60392">
            <v>2008</v>
          </cell>
          <cell r="R60392">
            <v>2.2999999999999998</v>
          </cell>
          <cell r="AC60392">
            <v>9.1000003814697266</v>
          </cell>
        </row>
        <row r="60393">
          <cell r="C60393">
            <v>2008</v>
          </cell>
          <cell r="R60393">
            <v>2</v>
          </cell>
          <cell r="AC60393">
            <v>8.6000003814697266</v>
          </cell>
        </row>
        <row r="60394">
          <cell r="C60394">
            <v>2008</v>
          </cell>
          <cell r="R60394">
            <v>1.9</v>
          </cell>
          <cell r="AA60394" t="str">
            <v>Diesel</v>
          </cell>
          <cell r="AC60394">
            <v>6.4000000953674316</v>
          </cell>
        </row>
        <row r="60395">
          <cell r="C60395">
            <v>2008</v>
          </cell>
          <cell r="R60395">
            <v>1.9</v>
          </cell>
          <cell r="AA60395" t="str">
            <v>Diesel</v>
          </cell>
          <cell r="AC60395">
            <v>7.4000000953674316</v>
          </cell>
        </row>
        <row r="60396">
          <cell r="C60396">
            <v>2008</v>
          </cell>
          <cell r="R60396">
            <v>2.8</v>
          </cell>
          <cell r="AA60396" t="str">
            <v>Gasoline</v>
          </cell>
          <cell r="AC60396">
            <v>10.800000190734863</v>
          </cell>
        </row>
        <row r="60397">
          <cell r="C60397">
            <v>2008</v>
          </cell>
          <cell r="R60397">
            <v>2.8</v>
          </cell>
          <cell r="AA60397" t="str">
            <v>Gasoline</v>
          </cell>
          <cell r="AC60397">
            <v>9.8000001907348633</v>
          </cell>
        </row>
        <row r="60398">
          <cell r="C60398">
            <v>2008</v>
          </cell>
          <cell r="R60398">
            <v>2.2999999999999998</v>
          </cell>
          <cell r="AC60398">
            <v>10</v>
          </cell>
        </row>
        <row r="60399">
          <cell r="C60399">
            <v>2008</v>
          </cell>
          <cell r="R60399">
            <v>1.9</v>
          </cell>
          <cell r="AA60399" t="str">
            <v>Diesel</v>
          </cell>
          <cell r="AC60399">
            <v>5.8000001907348633</v>
          </cell>
        </row>
        <row r="60400">
          <cell r="C60400">
            <v>2008</v>
          </cell>
          <cell r="R60400">
            <v>2</v>
          </cell>
          <cell r="AA60400" t="str">
            <v>Gasoline</v>
          </cell>
          <cell r="AC60400">
            <v>10.300000190734863</v>
          </cell>
        </row>
        <row r="60401">
          <cell r="C60401">
            <v>2008</v>
          </cell>
          <cell r="R60401">
            <v>1.8</v>
          </cell>
          <cell r="AA60401" t="str">
            <v>Gasoline</v>
          </cell>
          <cell r="AC60401">
            <v>9.6999998092651367</v>
          </cell>
        </row>
        <row r="60402">
          <cell r="C60402">
            <v>2008</v>
          </cell>
          <cell r="R60402">
            <v>2</v>
          </cell>
          <cell r="AC60402">
            <v>8.5</v>
          </cell>
        </row>
        <row r="60403">
          <cell r="C60403">
            <v>2008</v>
          </cell>
          <cell r="R60403">
            <v>2</v>
          </cell>
          <cell r="AC60403">
            <v>9.6999998092651367</v>
          </cell>
        </row>
        <row r="60404">
          <cell r="C60404">
            <v>2008</v>
          </cell>
          <cell r="R60404">
            <v>1.9</v>
          </cell>
          <cell r="AA60404" t="str">
            <v>Diesel</v>
          </cell>
          <cell r="AC60404">
            <v>6.3000001907348633</v>
          </cell>
        </row>
        <row r="60405">
          <cell r="C60405">
            <v>2008</v>
          </cell>
          <cell r="R60405">
            <v>1.9</v>
          </cell>
          <cell r="AA60405" t="str">
            <v>Diesel</v>
          </cell>
          <cell r="AC60405">
            <v>7</v>
          </cell>
        </row>
        <row r="60406">
          <cell r="C60406">
            <v>2008</v>
          </cell>
          <cell r="R60406">
            <v>2</v>
          </cell>
          <cell r="AA60406" t="str">
            <v>Gasoline</v>
          </cell>
          <cell r="AC60406">
            <v>9.6999998092651367</v>
          </cell>
        </row>
        <row r="60407">
          <cell r="C60407">
            <v>2008</v>
          </cell>
          <cell r="R60407">
            <v>2</v>
          </cell>
          <cell r="AA60407" t="str">
            <v>Gasoline</v>
          </cell>
          <cell r="AC60407">
            <v>8.6000003814697266</v>
          </cell>
        </row>
        <row r="60408">
          <cell r="C60408">
            <v>2008</v>
          </cell>
          <cell r="R60408">
            <v>2.2999999999999998</v>
          </cell>
          <cell r="AC60408">
            <v>8.8999996185302734</v>
          </cell>
        </row>
        <row r="60409">
          <cell r="C60409">
            <v>2008</v>
          </cell>
          <cell r="R60409">
            <v>2.2999999999999998</v>
          </cell>
          <cell r="AA60409" t="str">
            <v>Gasoline</v>
          </cell>
          <cell r="AC60409">
            <v>8.8999996185302734</v>
          </cell>
        </row>
        <row r="60410">
          <cell r="C60410">
            <v>2008</v>
          </cell>
          <cell r="R60410">
            <v>1.8</v>
          </cell>
          <cell r="AC60410">
            <v>9.6999998092651367</v>
          </cell>
        </row>
        <row r="60411">
          <cell r="C60411">
            <v>2008</v>
          </cell>
          <cell r="R60411">
            <v>1.8</v>
          </cell>
          <cell r="AA60411" t="str">
            <v>Gasoline</v>
          </cell>
          <cell r="AC60411">
            <v>7.8000001907348633</v>
          </cell>
        </row>
        <row r="60412">
          <cell r="C60412">
            <v>2008</v>
          </cell>
          <cell r="R60412">
            <v>2</v>
          </cell>
          <cell r="AA60412" t="str">
            <v>Gasoline</v>
          </cell>
          <cell r="AC60412">
            <v>9.3000001907348633</v>
          </cell>
        </row>
        <row r="60413">
          <cell r="C60413">
            <v>2008</v>
          </cell>
          <cell r="R60413">
            <v>2</v>
          </cell>
          <cell r="AC60413">
            <v>8.3000001907348633</v>
          </cell>
        </row>
        <row r="60414">
          <cell r="C60414">
            <v>2008</v>
          </cell>
          <cell r="R60414">
            <v>2</v>
          </cell>
          <cell r="AC60414">
            <v>9.3000001907348633</v>
          </cell>
        </row>
        <row r="60415">
          <cell r="C60415">
            <v>2008</v>
          </cell>
          <cell r="R60415">
            <v>1.8</v>
          </cell>
          <cell r="AA60415" t="str">
            <v>Gasoline</v>
          </cell>
          <cell r="AC60415">
            <v>8.8999996185302734</v>
          </cell>
        </row>
        <row r="60416">
          <cell r="C60416">
            <v>2008</v>
          </cell>
          <cell r="R60416">
            <v>1.9</v>
          </cell>
          <cell r="AA60416" t="str">
            <v>Diesel</v>
          </cell>
          <cell r="AC60416">
            <v>5.8000001907348633</v>
          </cell>
        </row>
        <row r="60417">
          <cell r="C60417">
            <v>2008</v>
          </cell>
          <cell r="R60417">
            <v>1.9</v>
          </cell>
          <cell r="AA60417" t="str">
            <v>Diesel</v>
          </cell>
          <cell r="AC60417">
            <v>6.9000000953674316</v>
          </cell>
        </row>
        <row r="60418">
          <cell r="C60418">
            <v>2008</v>
          </cell>
          <cell r="R60418">
            <v>2.8</v>
          </cell>
          <cell r="AA60418" t="str">
            <v>Gasoline</v>
          </cell>
          <cell r="AC60418">
            <v>11</v>
          </cell>
        </row>
        <row r="60419">
          <cell r="C60419">
            <v>2008</v>
          </cell>
          <cell r="R60419">
            <v>1.9</v>
          </cell>
          <cell r="AA60419" t="str">
            <v>Diesel</v>
          </cell>
          <cell r="AC60419">
            <v>5.5</v>
          </cell>
        </row>
        <row r="60420">
          <cell r="C60420">
            <v>2008</v>
          </cell>
          <cell r="R60420">
            <v>1.9</v>
          </cell>
          <cell r="AA60420" t="str">
            <v>Diesel</v>
          </cell>
          <cell r="AC60420">
            <v>5.9000000953674316</v>
          </cell>
        </row>
        <row r="60421">
          <cell r="C60421">
            <v>2008</v>
          </cell>
          <cell r="R60421">
            <v>1.9</v>
          </cell>
          <cell r="AA60421" t="str">
            <v>Diesel</v>
          </cell>
          <cell r="AC60421">
            <v>7.5999999046325684</v>
          </cell>
        </row>
        <row r="60422">
          <cell r="C60422">
            <v>2008</v>
          </cell>
          <cell r="R60422">
            <v>2</v>
          </cell>
          <cell r="AC60422">
            <v>7.9000000953674316</v>
          </cell>
        </row>
        <row r="60423">
          <cell r="C60423">
            <v>2008</v>
          </cell>
          <cell r="R60423">
            <v>2</v>
          </cell>
          <cell r="AC60423">
            <v>10.300000190734863</v>
          </cell>
        </row>
        <row r="60424">
          <cell r="C60424">
            <v>2008</v>
          </cell>
          <cell r="R60424">
            <v>1.8</v>
          </cell>
          <cell r="AC60424">
            <v>8.5</v>
          </cell>
        </row>
        <row r="60425">
          <cell r="C60425">
            <v>2008</v>
          </cell>
          <cell r="R60425">
            <v>1.9</v>
          </cell>
          <cell r="AA60425" t="str">
            <v>Diesel</v>
          </cell>
          <cell r="AC60425">
            <v>6.6999998092651367</v>
          </cell>
        </row>
        <row r="60426">
          <cell r="C60426">
            <v>2008</v>
          </cell>
          <cell r="R60426">
            <v>2</v>
          </cell>
          <cell r="AC60426">
            <v>9</v>
          </cell>
        </row>
        <row r="60427">
          <cell r="C60427">
            <v>2008</v>
          </cell>
          <cell r="R60427">
            <v>1.9</v>
          </cell>
          <cell r="AA60427" t="str">
            <v>Diesel</v>
          </cell>
          <cell r="AC60427">
            <v>6.5999999046325684</v>
          </cell>
        </row>
        <row r="60428">
          <cell r="C60428">
            <v>2008</v>
          </cell>
          <cell r="R60428">
            <v>2</v>
          </cell>
          <cell r="AA60428" t="str">
            <v>Gasoline</v>
          </cell>
          <cell r="AC60428">
            <v>7.9000000953674316</v>
          </cell>
        </row>
        <row r="60429">
          <cell r="C60429">
            <v>2008</v>
          </cell>
          <cell r="R60429">
            <v>1.8</v>
          </cell>
          <cell r="AA60429" t="str">
            <v>Gasoline</v>
          </cell>
          <cell r="AC60429">
            <v>7.6999998092651367</v>
          </cell>
        </row>
        <row r="60430">
          <cell r="C60430">
            <v>2008</v>
          </cell>
          <cell r="R60430">
            <v>1.9</v>
          </cell>
          <cell r="AA60430" t="str">
            <v>Diesel</v>
          </cell>
          <cell r="AC60430">
            <v>5.4000000953674316</v>
          </cell>
        </row>
        <row r="60431">
          <cell r="C60431">
            <v>2008</v>
          </cell>
          <cell r="R60431">
            <v>1.9</v>
          </cell>
          <cell r="AA60431" t="str">
            <v>Diesel</v>
          </cell>
          <cell r="AC60431">
            <v>6.6999998092651367</v>
          </cell>
        </row>
        <row r="60432">
          <cell r="C60432">
            <v>2008</v>
          </cell>
          <cell r="R60432">
            <v>2.2999999999999998</v>
          </cell>
          <cell r="AA60432" t="str">
            <v>Gasoline</v>
          </cell>
          <cell r="AC60432">
            <v>8.8999996185302734</v>
          </cell>
        </row>
        <row r="60433">
          <cell r="C60433">
            <v>2008</v>
          </cell>
          <cell r="R60433">
            <v>2</v>
          </cell>
          <cell r="AA60433" t="str">
            <v>Gasoline</v>
          </cell>
          <cell r="AC60433">
            <v>9</v>
          </cell>
        </row>
        <row r="60434">
          <cell r="C60434">
            <v>2008</v>
          </cell>
          <cell r="R60434">
            <v>2.2999999999999998</v>
          </cell>
          <cell r="AA60434" t="str">
            <v>Gasoline</v>
          </cell>
          <cell r="AC60434">
            <v>9.1000003814697266</v>
          </cell>
        </row>
        <row r="60435">
          <cell r="C60435">
            <v>2008</v>
          </cell>
          <cell r="R60435">
            <v>2.2999999999999998</v>
          </cell>
          <cell r="AA60435" t="str">
            <v>Gasoline</v>
          </cell>
          <cell r="AC60435">
            <v>10.300000190734863</v>
          </cell>
        </row>
        <row r="60436">
          <cell r="C60436">
            <v>2008</v>
          </cell>
          <cell r="R60436">
            <v>1.9</v>
          </cell>
          <cell r="AA60436" t="str">
            <v>Diesel</v>
          </cell>
          <cell r="AC60436">
            <v>6.8000001907348633</v>
          </cell>
        </row>
        <row r="60437">
          <cell r="C60437">
            <v>2008</v>
          </cell>
          <cell r="R60437">
            <v>2</v>
          </cell>
          <cell r="AC60437">
            <v>10.600000381469727</v>
          </cell>
        </row>
        <row r="60438">
          <cell r="C60438">
            <v>2008</v>
          </cell>
          <cell r="R60438">
            <v>2.2999999999999998</v>
          </cell>
          <cell r="AA60438" t="str">
            <v>Gasoline</v>
          </cell>
          <cell r="AC60438">
            <v>10.199999809265137</v>
          </cell>
        </row>
        <row r="60439">
          <cell r="C60439">
            <v>2008</v>
          </cell>
          <cell r="R60439">
            <v>1.8</v>
          </cell>
          <cell r="AA60439" t="str">
            <v>Gasoline</v>
          </cell>
          <cell r="AC60439">
            <v>8.5</v>
          </cell>
        </row>
        <row r="60440">
          <cell r="C60440">
            <v>2008</v>
          </cell>
          <cell r="R60440">
            <v>2.2999999999999998</v>
          </cell>
          <cell r="AA60440" t="str">
            <v>Gasoline</v>
          </cell>
          <cell r="AC60440">
            <v>8.8999996185302734</v>
          </cell>
        </row>
        <row r="60441">
          <cell r="C60441">
            <v>2008</v>
          </cell>
          <cell r="R60441">
            <v>2.2999999999999998</v>
          </cell>
          <cell r="AA60441" t="str">
            <v>Gasoline</v>
          </cell>
          <cell r="AC60441">
            <v>10</v>
          </cell>
        </row>
        <row r="60442">
          <cell r="C60442">
            <v>2008</v>
          </cell>
          <cell r="R60442">
            <v>2.2999999999999998</v>
          </cell>
          <cell r="AA60442" t="str">
            <v>Gasoline</v>
          </cell>
          <cell r="AC60442">
            <v>10.199999809265137</v>
          </cell>
        </row>
        <row r="60443">
          <cell r="C60443">
            <v>2008</v>
          </cell>
          <cell r="R60443">
            <v>1.9</v>
          </cell>
          <cell r="AA60443" t="str">
            <v>Diesel</v>
          </cell>
          <cell r="AC60443">
            <v>6.9000000953674316</v>
          </cell>
        </row>
        <row r="60444">
          <cell r="C60444">
            <v>2008</v>
          </cell>
          <cell r="R60444">
            <v>1.8</v>
          </cell>
          <cell r="AA60444" t="str">
            <v>Gasoline</v>
          </cell>
          <cell r="AC60444">
            <v>7.8000001907348633</v>
          </cell>
        </row>
        <row r="60445">
          <cell r="C60445">
            <v>2008</v>
          </cell>
          <cell r="R60445">
            <v>1.8</v>
          </cell>
          <cell r="AA60445" t="str">
            <v>Gasoline</v>
          </cell>
          <cell r="AC60445">
            <v>8.1000003814697266</v>
          </cell>
        </row>
        <row r="60446">
          <cell r="C60446">
            <v>2008</v>
          </cell>
          <cell r="R60446">
            <v>1.9</v>
          </cell>
          <cell r="AA60446" t="str">
            <v>Diesel</v>
          </cell>
          <cell r="AC60446">
            <v>5.8000001907348633</v>
          </cell>
        </row>
        <row r="60447">
          <cell r="C60447">
            <v>2008</v>
          </cell>
          <cell r="R60447">
            <v>2.8</v>
          </cell>
          <cell r="AA60447" t="str">
            <v>Gasoline</v>
          </cell>
          <cell r="AC60447">
            <v>11</v>
          </cell>
        </row>
        <row r="60448">
          <cell r="C60448">
            <v>2008</v>
          </cell>
          <cell r="R60448">
            <v>2</v>
          </cell>
          <cell r="AA60448" t="str">
            <v>Gasoline</v>
          </cell>
          <cell r="AC60448">
            <v>7.5</v>
          </cell>
        </row>
        <row r="60449">
          <cell r="C60449">
            <v>2008</v>
          </cell>
          <cell r="R60449">
            <v>1.8</v>
          </cell>
          <cell r="AA60449" t="str">
            <v>Gasoline</v>
          </cell>
          <cell r="AC60449">
            <v>7.5</v>
          </cell>
        </row>
        <row r="60450">
          <cell r="C60450">
            <v>2008</v>
          </cell>
          <cell r="R60450">
            <v>2</v>
          </cell>
          <cell r="AA60450" t="str">
            <v>Diesel</v>
          </cell>
          <cell r="AC60450">
            <v>5.4000000953674316</v>
          </cell>
        </row>
        <row r="60451">
          <cell r="C60451">
            <v>2008</v>
          </cell>
          <cell r="R60451">
            <v>2</v>
          </cell>
          <cell r="AA60451" t="str">
            <v>Gasoline</v>
          </cell>
          <cell r="AC60451">
            <v>7.1999998092651367</v>
          </cell>
        </row>
        <row r="60452">
          <cell r="C60452">
            <v>2008</v>
          </cell>
          <cell r="R60452">
            <v>1.9</v>
          </cell>
          <cell r="AA60452" t="str">
            <v>Diesel</v>
          </cell>
          <cell r="AC60452">
            <v>5.5</v>
          </cell>
        </row>
        <row r="60453">
          <cell r="C60453">
            <v>2008</v>
          </cell>
          <cell r="R60453">
            <v>2</v>
          </cell>
          <cell r="AA60453" t="str">
            <v>Gasoline</v>
          </cell>
          <cell r="AC60453">
            <v>7.1999998092651367</v>
          </cell>
        </row>
        <row r="60454">
          <cell r="C60454">
            <v>2008</v>
          </cell>
          <cell r="R60454">
            <v>1.6</v>
          </cell>
          <cell r="AA60454" t="str">
            <v>Gasoline</v>
          </cell>
          <cell r="AC60454">
            <v>6.6999998092651367</v>
          </cell>
        </row>
        <row r="60455">
          <cell r="C60455">
            <v>2008</v>
          </cell>
          <cell r="R60455">
            <v>1.4</v>
          </cell>
          <cell r="AA60455" t="str">
            <v>Gasoline</v>
          </cell>
          <cell r="AC60455">
            <v>5.6999998092651367</v>
          </cell>
        </row>
        <row r="60456">
          <cell r="C60456">
            <v>2008</v>
          </cell>
          <cell r="R60456">
            <v>1.4</v>
          </cell>
          <cell r="AA60456" t="str">
            <v>Gasoline</v>
          </cell>
          <cell r="AC60456">
            <v>6.5</v>
          </cell>
        </row>
        <row r="60457">
          <cell r="C60457">
            <v>2008</v>
          </cell>
          <cell r="R60457">
            <v>1.6</v>
          </cell>
          <cell r="AA60457" t="str">
            <v>Gasoline</v>
          </cell>
          <cell r="AC60457">
            <v>7</v>
          </cell>
        </row>
        <row r="60458">
          <cell r="C60458">
            <v>2008</v>
          </cell>
          <cell r="R60458">
            <v>1.8</v>
          </cell>
          <cell r="AA60458" t="str">
            <v>Gasoline</v>
          </cell>
          <cell r="AC60458">
            <v>7.3000001907348633</v>
          </cell>
        </row>
        <row r="60459">
          <cell r="C60459">
            <v>2008</v>
          </cell>
          <cell r="R60459">
            <v>2</v>
          </cell>
          <cell r="AA60459" t="str">
            <v>Diesel</v>
          </cell>
          <cell r="AC60459">
            <v>5.0999999046325684</v>
          </cell>
        </row>
        <row r="60460">
          <cell r="C60460">
            <v>2008</v>
          </cell>
          <cell r="R60460">
            <v>1.9</v>
          </cell>
          <cell r="AA60460" t="str">
            <v>Diesel</v>
          </cell>
          <cell r="AC60460">
            <v>4.6999998092651367</v>
          </cell>
        </row>
        <row r="60461">
          <cell r="C60461">
            <v>2008</v>
          </cell>
          <cell r="R60461">
            <v>3.2</v>
          </cell>
          <cell r="AA60461" t="str">
            <v>Gasoline</v>
          </cell>
          <cell r="AC60461">
            <v>9.3999996185302734</v>
          </cell>
        </row>
        <row r="60462">
          <cell r="C60462">
            <v>2008</v>
          </cell>
          <cell r="R60462">
            <v>2</v>
          </cell>
          <cell r="AA60462" t="str">
            <v>Diesel</v>
          </cell>
          <cell r="AC60462">
            <v>5.5999999046325684</v>
          </cell>
        </row>
        <row r="60463">
          <cell r="C60463">
            <v>2008</v>
          </cell>
          <cell r="R60463">
            <v>2</v>
          </cell>
          <cell r="AA60463" t="str">
            <v>Diesel</v>
          </cell>
          <cell r="AC60463">
            <v>5.5999999046325684</v>
          </cell>
        </row>
        <row r="60464">
          <cell r="C60464">
            <v>2008</v>
          </cell>
          <cell r="R60464">
            <v>2</v>
          </cell>
          <cell r="AA60464" t="str">
            <v>Diesel</v>
          </cell>
          <cell r="AC60464">
            <v>5.1999998092651367</v>
          </cell>
        </row>
        <row r="60465">
          <cell r="C60465">
            <v>2008</v>
          </cell>
          <cell r="R60465">
            <v>1.8</v>
          </cell>
          <cell r="AA60465" t="str">
            <v>Gasoline</v>
          </cell>
          <cell r="AC60465">
            <v>6.5999999046325684</v>
          </cell>
        </row>
        <row r="60466">
          <cell r="C60466">
            <v>2008</v>
          </cell>
          <cell r="R60466">
            <v>2</v>
          </cell>
          <cell r="AA60466" t="str">
            <v>Gasoline</v>
          </cell>
          <cell r="AC60466">
            <v>7.1999998092651367</v>
          </cell>
        </row>
        <row r="60467">
          <cell r="C60467">
            <v>2008</v>
          </cell>
          <cell r="R60467">
            <v>2</v>
          </cell>
          <cell r="AA60467" t="str">
            <v>Gasoline</v>
          </cell>
          <cell r="AC60467">
            <v>7.5</v>
          </cell>
        </row>
        <row r="60468">
          <cell r="C60468">
            <v>2008</v>
          </cell>
          <cell r="R60468">
            <v>2</v>
          </cell>
          <cell r="AA60468" t="str">
            <v>Gasoline</v>
          </cell>
          <cell r="AC60468">
            <v>7.3000001907348633</v>
          </cell>
        </row>
        <row r="60469">
          <cell r="C60469">
            <v>2008</v>
          </cell>
          <cell r="R60469">
            <v>2</v>
          </cell>
          <cell r="AA60469" t="str">
            <v>Gasoline</v>
          </cell>
          <cell r="AC60469">
            <v>7.5</v>
          </cell>
        </row>
        <row r="60470">
          <cell r="C60470">
            <v>2008</v>
          </cell>
          <cell r="R60470">
            <v>2</v>
          </cell>
          <cell r="AA60470" t="str">
            <v>Gasoline</v>
          </cell>
          <cell r="AC60470">
            <v>7.6999998092651367</v>
          </cell>
        </row>
        <row r="60471">
          <cell r="C60471">
            <v>2008</v>
          </cell>
          <cell r="R60471">
            <v>2</v>
          </cell>
          <cell r="AA60471" t="str">
            <v>Gasoline</v>
          </cell>
          <cell r="AC60471">
            <v>7.9000000953674316</v>
          </cell>
        </row>
        <row r="60472">
          <cell r="C60472">
            <v>2008</v>
          </cell>
          <cell r="R60472">
            <v>2.4</v>
          </cell>
          <cell r="AA60472" t="str">
            <v>Gasoline</v>
          </cell>
          <cell r="AC60472">
            <v>8.8000001907348633</v>
          </cell>
        </row>
        <row r="60473">
          <cell r="C60473">
            <v>2008</v>
          </cell>
          <cell r="R60473">
            <v>2.4</v>
          </cell>
          <cell r="AA60473" t="str">
            <v>Gasoline</v>
          </cell>
          <cell r="AC60473">
            <v>9</v>
          </cell>
        </row>
        <row r="60474">
          <cell r="C60474">
            <v>2008</v>
          </cell>
          <cell r="R60474">
            <v>2.4</v>
          </cell>
          <cell r="AA60474" t="str">
            <v>Gasoline</v>
          </cell>
          <cell r="AC60474">
            <v>8.6000003814697266</v>
          </cell>
        </row>
        <row r="60475">
          <cell r="C60475">
            <v>2008</v>
          </cell>
          <cell r="R60475">
            <v>2.4</v>
          </cell>
          <cell r="AA60475" t="str">
            <v>Gasoline</v>
          </cell>
          <cell r="AC60475">
            <v>8.8999996185302734</v>
          </cell>
        </row>
        <row r="60476">
          <cell r="C60476">
            <v>2008</v>
          </cell>
          <cell r="R60476">
            <v>2.2000000000000002</v>
          </cell>
          <cell r="AA60476" t="str">
            <v>Diesel</v>
          </cell>
          <cell r="AC60476">
            <v>5.6999998092651367</v>
          </cell>
        </row>
        <row r="60477">
          <cell r="C60477">
            <v>2008</v>
          </cell>
          <cell r="R60477">
            <v>2.2000000000000002</v>
          </cell>
          <cell r="AA60477" t="str">
            <v>Diesel</v>
          </cell>
          <cell r="AC60477">
            <v>5.9000000953674316</v>
          </cell>
        </row>
        <row r="60478">
          <cell r="C60478">
            <v>2008</v>
          </cell>
          <cell r="R60478">
            <v>2.2000000000000002</v>
          </cell>
          <cell r="AA60478" t="str">
            <v>Diesel</v>
          </cell>
          <cell r="AC60478">
            <v>5.6999998092651367</v>
          </cell>
        </row>
        <row r="60479">
          <cell r="C60479">
            <v>2008</v>
          </cell>
          <cell r="R60479">
            <v>2.2000000000000002</v>
          </cell>
          <cell r="AA60479" t="str">
            <v>Diesel</v>
          </cell>
          <cell r="AC60479">
            <v>5.9000000953674316</v>
          </cell>
        </row>
        <row r="60480">
          <cell r="C60480">
            <v>2008</v>
          </cell>
          <cell r="R60480">
            <v>2</v>
          </cell>
          <cell r="AA60480" t="str">
            <v>Gasoline</v>
          </cell>
          <cell r="AC60480">
            <v>7.1999998092651367</v>
          </cell>
        </row>
        <row r="60481">
          <cell r="C60481">
            <v>2008</v>
          </cell>
          <cell r="R60481">
            <v>3.2</v>
          </cell>
          <cell r="AA60481" t="str">
            <v>Gasoline</v>
          </cell>
          <cell r="AC60481">
            <v>9.3999996185302734</v>
          </cell>
        </row>
        <row r="60482">
          <cell r="C60482">
            <v>2008</v>
          </cell>
          <cell r="R60482">
            <v>1.6</v>
          </cell>
          <cell r="AA60482" t="str">
            <v>Gasoline</v>
          </cell>
          <cell r="AC60482">
            <v>6.9000000953674316</v>
          </cell>
        </row>
        <row r="60483">
          <cell r="C60483">
            <v>2008</v>
          </cell>
          <cell r="R60483">
            <v>1.8</v>
          </cell>
          <cell r="AA60483" t="str">
            <v>Gasoline</v>
          </cell>
          <cell r="AC60483">
            <v>6.6999998092651367</v>
          </cell>
        </row>
        <row r="60484">
          <cell r="C60484">
            <v>2008</v>
          </cell>
          <cell r="R60484">
            <v>1.8</v>
          </cell>
          <cell r="AA60484" t="str">
            <v>Gasoline</v>
          </cell>
          <cell r="AC60484">
            <v>6.6999998092651367</v>
          </cell>
        </row>
        <row r="60485">
          <cell r="C60485">
            <v>2008</v>
          </cell>
          <cell r="R60485">
            <v>1.6</v>
          </cell>
          <cell r="AA60485" t="str">
            <v>Gasoline</v>
          </cell>
          <cell r="AC60485">
            <v>6.6999998092651367</v>
          </cell>
        </row>
        <row r="60486">
          <cell r="C60486">
            <v>2008</v>
          </cell>
          <cell r="R60486">
            <v>1.4</v>
          </cell>
          <cell r="AA60486" t="str">
            <v>Gasoline</v>
          </cell>
          <cell r="AC60486">
            <v>6.5</v>
          </cell>
        </row>
        <row r="60487">
          <cell r="C60487">
            <v>2008</v>
          </cell>
          <cell r="R60487">
            <v>1.8</v>
          </cell>
          <cell r="AA60487" t="str">
            <v>Gasoline</v>
          </cell>
          <cell r="AC60487">
            <v>7.5999999046325684</v>
          </cell>
        </row>
        <row r="60488">
          <cell r="C60488">
            <v>2008</v>
          </cell>
          <cell r="R60488">
            <v>1.4</v>
          </cell>
          <cell r="AA60488" t="str">
            <v>Gasoline</v>
          </cell>
          <cell r="AC60488">
            <v>5.8000001907348633</v>
          </cell>
        </row>
        <row r="60489">
          <cell r="C60489">
            <v>2008</v>
          </cell>
          <cell r="R60489">
            <v>2</v>
          </cell>
          <cell r="AA60489" t="str">
            <v>Diesel</v>
          </cell>
          <cell r="AC60489">
            <v>5.0999999046325684</v>
          </cell>
        </row>
        <row r="60490">
          <cell r="C60490">
            <v>2008</v>
          </cell>
          <cell r="R60490">
            <v>2</v>
          </cell>
          <cell r="AA60490" t="str">
            <v>Diesel</v>
          </cell>
          <cell r="AC60490">
            <v>5.8000001907348633</v>
          </cell>
        </row>
        <row r="60491">
          <cell r="C60491">
            <v>2008</v>
          </cell>
          <cell r="R60491">
            <v>2</v>
          </cell>
          <cell r="AA60491" t="str">
            <v>Gasoline</v>
          </cell>
          <cell r="AC60491">
            <v>7.1999998092651367</v>
          </cell>
        </row>
        <row r="60492">
          <cell r="C60492">
            <v>2008</v>
          </cell>
          <cell r="R60492">
            <v>1.9</v>
          </cell>
          <cell r="AA60492" t="str">
            <v>Diesel</v>
          </cell>
          <cell r="AC60492">
            <v>5.5</v>
          </cell>
        </row>
        <row r="60493">
          <cell r="C60493">
            <v>2008</v>
          </cell>
          <cell r="R60493">
            <v>1.9</v>
          </cell>
          <cell r="AA60493" t="str">
            <v>Diesel</v>
          </cell>
          <cell r="AC60493">
            <v>4.8000001907348633</v>
          </cell>
        </row>
        <row r="60494">
          <cell r="C60494">
            <v>2008</v>
          </cell>
          <cell r="R60494">
            <v>2</v>
          </cell>
          <cell r="AA60494" t="str">
            <v>Diesel</v>
          </cell>
          <cell r="AC60494">
            <v>5.1999998092651367</v>
          </cell>
        </row>
        <row r="60495">
          <cell r="C60495">
            <v>2008</v>
          </cell>
          <cell r="R60495">
            <v>2</v>
          </cell>
          <cell r="AA60495" t="str">
            <v>Diesel</v>
          </cell>
          <cell r="AC60495">
            <v>5.6999998092651367</v>
          </cell>
        </row>
        <row r="60496">
          <cell r="C60496">
            <v>2008</v>
          </cell>
          <cell r="R60496">
            <v>2</v>
          </cell>
          <cell r="AA60496" t="str">
            <v>Diesel</v>
          </cell>
          <cell r="AC60496">
            <v>5.5999999046325684</v>
          </cell>
        </row>
        <row r="60497">
          <cell r="C60497">
            <v>2008</v>
          </cell>
          <cell r="R60497">
            <v>1.6</v>
          </cell>
          <cell r="AA60497" t="str">
            <v>Gasoline</v>
          </cell>
          <cell r="AC60497">
            <v>7</v>
          </cell>
        </row>
        <row r="60498">
          <cell r="C60498">
            <v>2008</v>
          </cell>
          <cell r="R60498">
            <v>2</v>
          </cell>
          <cell r="AA60498" t="str">
            <v>Gasoline</v>
          </cell>
          <cell r="AC60498">
            <v>7.5999999046325684</v>
          </cell>
        </row>
        <row r="60499">
          <cell r="C60499">
            <v>2008</v>
          </cell>
          <cell r="R60499">
            <v>6.1</v>
          </cell>
          <cell r="AA60499" t="str">
            <v>Gasoline</v>
          </cell>
          <cell r="AC60499">
            <v>14.100000381469727</v>
          </cell>
        </row>
        <row r="60500">
          <cell r="C60500">
            <v>2008</v>
          </cell>
          <cell r="R60500">
            <v>2.7</v>
          </cell>
          <cell r="AA60500" t="str">
            <v>Gasoline</v>
          </cell>
        </row>
        <row r="60501">
          <cell r="C60501">
            <v>2008</v>
          </cell>
          <cell r="R60501">
            <v>3.8</v>
          </cell>
          <cell r="AA60501" t="str">
            <v>Gasoline</v>
          </cell>
          <cell r="AC60501">
            <v>12.699999809265137</v>
          </cell>
        </row>
        <row r="60502">
          <cell r="C60502">
            <v>2008</v>
          </cell>
          <cell r="R60502">
            <v>3.8</v>
          </cell>
          <cell r="AA60502" t="str">
            <v>Gasoline</v>
          </cell>
          <cell r="AC60502">
            <v>12.699999809265137</v>
          </cell>
        </row>
        <row r="60503">
          <cell r="C60503">
            <v>2008</v>
          </cell>
          <cell r="R60503">
            <v>2.8</v>
          </cell>
          <cell r="AA60503" t="str">
            <v>Diesel</v>
          </cell>
          <cell r="AC60503">
            <v>9.3000001907348633</v>
          </cell>
        </row>
        <row r="60504">
          <cell r="C60504">
            <v>2008</v>
          </cell>
          <cell r="R60504">
            <v>2.8</v>
          </cell>
          <cell r="AA60504" t="str">
            <v>Diesel</v>
          </cell>
          <cell r="AC60504">
            <v>9.3000001907348633</v>
          </cell>
        </row>
        <row r="60505">
          <cell r="C60505">
            <v>2008</v>
          </cell>
          <cell r="R60505">
            <v>2.8</v>
          </cell>
          <cell r="AA60505" t="str">
            <v>Diesel</v>
          </cell>
          <cell r="AC60505">
            <v>10.5</v>
          </cell>
        </row>
        <row r="60506">
          <cell r="C60506">
            <v>2008</v>
          </cell>
          <cell r="R60506">
            <v>6.1</v>
          </cell>
          <cell r="AA60506" t="str">
            <v>Gasoline</v>
          </cell>
          <cell r="AC60506">
            <v>16.100000381469727</v>
          </cell>
        </row>
        <row r="60507">
          <cell r="C60507">
            <v>2008</v>
          </cell>
          <cell r="R60507">
            <v>2</v>
          </cell>
          <cell r="AA60507" t="str">
            <v>Diesel</v>
          </cell>
        </row>
        <row r="60508">
          <cell r="C60508">
            <v>2008</v>
          </cell>
          <cell r="R60508">
            <v>2</v>
          </cell>
          <cell r="AA60508" t="str">
            <v>Diesel</v>
          </cell>
        </row>
        <row r="60509">
          <cell r="C60509">
            <v>2008</v>
          </cell>
          <cell r="R60509">
            <v>1.6</v>
          </cell>
          <cell r="AA60509" t="str">
            <v>Diesel</v>
          </cell>
          <cell r="AC60509">
            <v>6.0999999046325684</v>
          </cell>
        </row>
        <row r="60510">
          <cell r="C60510">
            <v>2008</v>
          </cell>
          <cell r="R60510">
            <v>3</v>
          </cell>
          <cell r="AA60510" t="str">
            <v>Gasoline</v>
          </cell>
          <cell r="AC60510">
            <v>9.3999996185302734</v>
          </cell>
        </row>
        <row r="60511">
          <cell r="C60511">
            <v>2008</v>
          </cell>
          <cell r="R60511">
            <v>1.5</v>
          </cell>
          <cell r="AA60511" t="str">
            <v>Diesel</v>
          </cell>
          <cell r="AC60511">
            <v>5.4000000953674316</v>
          </cell>
        </row>
        <row r="60512">
          <cell r="C60512">
            <v>2008</v>
          </cell>
          <cell r="R60512">
            <v>1.5</v>
          </cell>
          <cell r="AA60512" t="str">
            <v>Diesel</v>
          </cell>
          <cell r="AC60512">
            <v>5.1999998092651367</v>
          </cell>
        </row>
        <row r="60513">
          <cell r="C60513">
            <v>2008</v>
          </cell>
          <cell r="R60513">
            <v>1.5</v>
          </cell>
          <cell r="AA60513" t="str">
            <v>Diesel</v>
          </cell>
          <cell r="AC60513">
            <v>5.4000000953674316</v>
          </cell>
        </row>
        <row r="60514">
          <cell r="C60514">
            <v>2008</v>
          </cell>
          <cell r="R60514">
            <v>1.5</v>
          </cell>
          <cell r="AA60514" t="str">
            <v>Diesel</v>
          </cell>
          <cell r="AC60514">
            <v>5.1999998092651367</v>
          </cell>
        </row>
        <row r="60515">
          <cell r="C60515">
            <v>2008</v>
          </cell>
          <cell r="R60515">
            <v>1.5</v>
          </cell>
          <cell r="AA60515" t="str">
            <v>Diesel</v>
          </cell>
          <cell r="AC60515">
            <v>5.4000000953674316</v>
          </cell>
        </row>
        <row r="60516">
          <cell r="C60516">
            <v>2008</v>
          </cell>
          <cell r="R60516">
            <v>1.9</v>
          </cell>
          <cell r="AA60516" t="str">
            <v>Diesel</v>
          </cell>
          <cell r="AC60516">
            <v>4.5</v>
          </cell>
        </row>
        <row r="60517">
          <cell r="C60517">
            <v>2008</v>
          </cell>
          <cell r="R60517">
            <v>1.9</v>
          </cell>
          <cell r="AA60517" t="str">
            <v>Diesel</v>
          </cell>
          <cell r="AC60517">
            <v>4.5</v>
          </cell>
        </row>
        <row r="60518">
          <cell r="C60518">
            <v>2008</v>
          </cell>
          <cell r="R60518">
            <v>1.4</v>
          </cell>
          <cell r="AA60518" t="str">
            <v>Diesel</v>
          </cell>
          <cell r="AC60518">
            <v>4.3000001907348633</v>
          </cell>
        </row>
        <row r="60519">
          <cell r="C60519">
            <v>2008</v>
          </cell>
          <cell r="R60519">
            <v>1.9</v>
          </cell>
          <cell r="AA60519" t="str">
            <v>Diesel</v>
          </cell>
          <cell r="AC60519">
            <v>4.5</v>
          </cell>
        </row>
        <row r="60520">
          <cell r="C60520">
            <v>2008</v>
          </cell>
          <cell r="R60520">
            <v>1.4</v>
          </cell>
          <cell r="AA60520" t="str">
            <v>Gasoline</v>
          </cell>
          <cell r="AC60520">
            <v>6.1999998092651367</v>
          </cell>
        </row>
        <row r="60521">
          <cell r="C60521">
            <v>2008</v>
          </cell>
          <cell r="R60521">
            <v>1.4</v>
          </cell>
          <cell r="AA60521" t="str">
            <v>Diesel</v>
          </cell>
          <cell r="AC60521">
            <v>4.3000001907348633</v>
          </cell>
        </row>
        <row r="60522">
          <cell r="C60522">
            <v>2008</v>
          </cell>
          <cell r="R60522">
            <v>1.2</v>
          </cell>
          <cell r="AA60522" t="str">
            <v>Gasoline</v>
          </cell>
          <cell r="AC60522">
            <v>5.9000000953674316</v>
          </cell>
        </row>
        <row r="60523">
          <cell r="C60523">
            <v>2008</v>
          </cell>
          <cell r="R60523">
            <v>1.4</v>
          </cell>
          <cell r="AA60523" t="str">
            <v>Gasoline</v>
          </cell>
          <cell r="AC60523">
            <v>6.1999998092651367</v>
          </cell>
        </row>
        <row r="60524">
          <cell r="C60524">
            <v>2008</v>
          </cell>
          <cell r="R60524">
            <v>1.6</v>
          </cell>
          <cell r="AA60524" t="str">
            <v>Gasoline</v>
          </cell>
          <cell r="AC60524">
            <v>6.5999999046325684</v>
          </cell>
        </row>
        <row r="60525">
          <cell r="C60525">
            <v>2008</v>
          </cell>
          <cell r="R60525">
            <v>2</v>
          </cell>
          <cell r="AA60525" t="str">
            <v>Diesel</v>
          </cell>
          <cell r="AC60525">
            <v>6</v>
          </cell>
        </row>
        <row r="60526">
          <cell r="C60526">
            <v>2008</v>
          </cell>
          <cell r="R60526">
            <v>2</v>
          </cell>
          <cell r="AA60526" t="str">
            <v>Diesel</v>
          </cell>
        </row>
        <row r="60527">
          <cell r="C60527">
            <v>2008</v>
          </cell>
          <cell r="R60527">
            <v>1.8</v>
          </cell>
          <cell r="AC60527">
            <v>7.5999999046325684</v>
          </cell>
        </row>
        <row r="60528">
          <cell r="C60528">
            <v>2008</v>
          </cell>
          <cell r="R60528">
            <v>4</v>
          </cell>
          <cell r="AA60528" t="str">
            <v>Gasoline</v>
          </cell>
          <cell r="AC60528">
            <v>12.800000190734863</v>
          </cell>
        </row>
        <row r="60529">
          <cell r="C60529">
            <v>2008</v>
          </cell>
          <cell r="R60529">
            <v>2</v>
          </cell>
          <cell r="AA60529" t="str">
            <v>Gasoline</v>
          </cell>
          <cell r="AC60529">
            <v>6.3000001907348633</v>
          </cell>
        </row>
        <row r="60530">
          <cell r="C60530">
            <v>2008</v>
          </cell>
          <cell r="R60530">
            <v>4</v>
          </cell>
          <cell r="AA60530" t="str">
            <v>Gasoline</v>
          </cell>
          <cell r="AC60530">
            <v>12.800000190734863</v>
          </cell>
        </row>
        <row r="60531">
          <cell r="C60531">
            <v>2008</v>
          </cell>
          <cell r="R60531">
            <v>2</v>
          </cell>
          <cell r="AA60531" t="str">
            <v>Gasoline</v>
          </cell>
          <cell r="AC60531">
            <v>6.4000000953674316</v>
          </cell>
        </row>
        <row r="60532">
          <cell r="C60532">
            <v>2008</v>
          </cell>
          <cell r="R60532">
            <v>3</v>
          </cell>
          <cell r="AA60532" t="str">
            <v>Gasoline</v>
          </cell>
          <cell r="AC60532">
            <v>9.8999996185302734</v>
          </cell>
        </row>
        <row r="60533">
          <cell r="C60533">
            <v>2008</v>
          </cell>
          <cell r="R60533">
            <v>3</v>
          </cell>
          <cell r="AA60533" t="str">
            <v>Diesel</v>
          </cell>
          <cell r="AC60533">
            <v>6.8000001907348633</v>
          </cell>
        </row>
        <row r="60534">
          <cell r="C60534">
            <v>2008</v>
          </cell>
          <cell r="R60534">
            <v>3</v>
          </cell>
          <cell r="AA60534" t="str">
            <v>Diesel</v>
          </cell>
          <cell r="AC60534">
            <v>6.9000000953674316</v>
          </cell>
        </row>
        <row r="60535">
          <cell r="C60535">
            <v>2008</v>
          </cell>
          <cell r="R60535">
            <v>3</v>
          </cell>
          <cell r="AA60535" t="str">
            <v>Gasoline</v>
          </cell>
          <cell r="AC60535">
            <v>8.3000001907348633</v>
          </cell>
        </row>
        <row r="60536">
          <cell r="C60536">
            <v>2008</v>
          </cell>
          <cell r="R60536">
            <v>3</v>
          </cell>
          <cell r="AA60536" t="str">
            <v>Diesel</v>
          </cell>
          <cell r="AC60536">
            <v>6.4000000953674316</v>
          </cell>
        </row>
        <row r="60537">
          <cell r="C60537">
            <v>2008</v>
          </cell>
          <cell r="R60537">
            <v>3</v>
          </cell>
          <cell r="AA60537" t="str">
            <v>Gasoline</v>
          </cell>
          <cell r="AC60537">
            <v>8.1000003814697266</v>
          </cell>
        </row>
        <row r="60538">
          <cell r="C60538">
            <v>2008</v>
          </cell>
          <cell r="R60538">
            <v>3</v>
          </cell>
          <cell r="AA60538" t="str">
            <v>Gasoline</v>
          </cell>
          <cell r="AC60538">
            <v>7.0999999046325684</v>
          </cell>
        </row>
        <row r="60539">
          <cell r="C60539">
            <v>2008</v>
          </cell>
          <cell r="R60539">
            <v>3</v>
          </cell>
          <cell r="AA60539" t="str">
            <v>Diesel</v>
          </cell>
          <cell r="AC60539">
            <v>7.4000000953674316</v>
          </cell>
        </row>
        <row r="60540">
          <cell r="C60540">
            <v>2008</v>
          </cell>
          <cell r="R60540">
            <v>3</v>
          </cell>
          <cell r="AA60540" t="str">
            <v>Gasoline</v>
          </cell>
          <cell r="AC60540">
            <v>7.1999998092651367</v>
          </cell>
        </row>
        <row r="60541">
          <cell r="C60541">
            <v>2008</v>
          </cell>
          <cell r="R60541">
            <v>4</v>
          </cell>
          <cell r="AA60541" t="str">
            <v>Gasoline</v>
          </cell>
          <cell r="AC60541">
            <v>12.300000190734863</v>
          </cell>
        </row>
        <row r="60542">
          <cell r="C60542">
            <v>2008</v>
          </cell>
          <cell r="R60542">
            <v>2</v>
          </cell>
          <cell r="AA60542" t="str">
            <v>Diesel</v>
          </cell>
          <cell r="AC60542">
            <v>4.9000000953674316</v>
          </cell>
        </row>
        <row r="60543">
          <cell r="C60543">
            <v>2008</v>
          </cell>
          <cell r="R60543">
            <v>2</v>
          </cell>
          <cell r="AA60543" t="str">
            <v>Diesel</v>
          </cell>
          <cell r="AC60543">
            <v>5.8000001907348633</v>
          </cell>
        </row>
        <row r="60544">
          <cell r="C60544">
            <v>2008</v>
          </cell>
          <cell r="R60544">
            <v>2</v>
          </cell>
          <cell r="AA60544" t="str">
            <v>Gasoline</v>
          </cell>
          <cell r="AC60544">
            <v>6.6999998092651367</v>
          </cell>
        </row>
        <row r="60545">
          <cell r="C60545">
            <v>2008</v>
          </cell>
          <cell r="R60545">
            <v>2</v>
          </cell>
          <cell r="AA60545" t="str">
            <v>Gasoline</v>
          </cell>
          <cell r="AC60545">
            <v>6.5999999046325684</v>
          </cell>
        </row>
        <row r="60546">
          <cell r="C60546">
            <v>2008</v>
          </cell>
          <cell r="R60546">
            <v>3</v>
          </cell>
          <cell r="AA60546" t="str">
            <v>Diesel</v>
          </cell>
        </row>
        <row r="60547">
          <cell r="C60547">
            <v>2008</v>
          </cell>
          <cell r="R60547">
            <v>3</v>
          </cell>
          <cell r="AA60547" t="str">
            <v>Diesel</v>
          </cell>
          <cell r="AC60547">
            <v>7.5</v>
          </cell>
        </row>
        <row r="60548">
          <cell r="C60548">
            <v>2008</v>
          </cell>
          <cell r="R60548">
            <v>3</v>
          </cell>
          <cell r="AA60548" t="str">
            <v>Diesel</v>
          </cell>
        </row>
        <row r="60549">
          <cell r="C60549">
            <v>2008</v>
          </cell>
          <cell r="R60549">
            <v>3</v>
          </cell>
          <cell r="AA60549" t="str">
            <v>Gasoline</v>
          </cell>
          <cell r="AC60549">
            <v>8.1000003814697266</v>
          </cell>
        </row>
        <row r="60550">
          <cell r="C60550">
            <v>2008</v>
          </cell>
          <cell r="R60550">
            <v>3</v>
          </cell>
          <cell r="AA60550" t="str">
            <v>Gasoline</v>
          </cell>
          <cell r="AC60550">
            <v>7.9000000953674316</v>
          </cell>
        </row>
        <row r="60551">
          <cell r="C60551">
            <v>2008</v>
          </cell>
          <cell r="R60551">
            <v>3</v>
          </cell>
          <cell r="AA60551" t="str">
            <v>Gasoline</v>
          </cell>
          <cell r="AC60551">
            <v>9.8999996185302734</v>
          </cell>
        </row>
        <row r="60552">
          <cell r="C60552">
            <v>2008</v>
          </cell>
          <cell r="R60552">
            <v>3</v>
          </cell>
          <cell r="AA60552" t="str">
            <v>Diesel</v>
          </cell>
          <cell r="AC60552">
            <v>6.5</v>
          </cell>
        </row>
        <row r="60553">
          <cell r="C60553">
            <v>2008</v>
          </cell>
          <cell r="R60553">
            <v>3</v>
          </cell>
          <cell r="AA60553" t="str">
            <v>Gasoline</v>
          </cell>
          <cell r="AC60553">
            <v>7.1999998092651367</v>
          </cell>
        </row>
        <row r="60554">
          <cell r="C60554">
            <v>2008</v>
          </cell>
          <cell r="R60554">
            <v>2</v>
          </cell>
          <cell r="AA60554" t="str">
            <v>Diesel</v>
          </cell>
          <cell r="AC60554">
            <v>5.3000001907348633</v>
          </cell>
        </row>
        <row r="60555">
          <cell r="C60555">
            <v>2008</v>
          </cell>
          <cell r="R60555">
            <v>4</v>
          </cell>
          <cell r="AA60555" t="str">
            <v>Gasoline</v>
          </cell>
          <cell r="AC60555">
            <v>9.6999998092651367</v>
          </cell>
        </row>
        <row r="60556">
          <cell r="C60556">
            <v>2008</v>
          </cell>
          <cell r="R60556">
            <v>4</v>
          </cell>
          <cell r="AA60556" t="str">
            <v>Gasoline</v>
          </cell>
          <cell r="AC60556">
            <v>10.5</v>
          </cell>
        </row>
        <row r="60557">
          <cell r="C60557">
            <v>2008</v>
          </cell>
          <cell r="R60557">
            <v>3</v>
          </cell>
          <cell r="AA60557" t="str">
            <v>Diesel</v>
          </cell>
          <cell r="AC60557">
            <v>6.5999999046325684</v>
          </cell>
        </row>
        <row r="60558">
          <cell r="C60558">
            <v>2008</v>
          </cell>
          <cell r="R60558">
            <v>2.5</v>
          </cell>
          <cell r="AA60558" t="str">
            <v>Gasoline</v>
          </cell>
        </row>
        <row r="60559">
          <cell r="C60559">
            <v>2008</v>
          </cell>
          <cell r="R60559">
            <v>3</v>
          </cell>
          <cell r="AA60559" t="str">
            <v>Gasoline</v>
          </cell>
        </row>
        <row r="60560">
          <cell r="C60560">
            <v>2008</v>
          </cell>
          <cell r="R60560">
            <v>2</v>
          </cell>
          <cell r="AA60560" t="str">
            <v>Diesel</v>
          </cell>
          <cell r="AC60560">
            <v>5.8000001907348633</v>
          </cell>
        </row>
        <row r="60561">
          <cell r="C60561">
            <v>2008</v>
          </cell>
          <cell r="R60561">
            <v>3</v>
          </cell>
          <cell r="AA60561" t="str">
            <v>Gasoline</v>
          </cell>
          <cell r="AC60561">
            <v>8.8999996185302734</v>
          </cell>
        </row>
        <row r="60562">
          <cell r="C60562">
            <v>2008</v>
          </cell>
          <cell r="R60562">
            <v>3</v>
          </cell>
          <cell r="AA60562" t="str">
            <v>Diesel</v>
          </cell>
          <cell r="AC60562">
            <v>6.5999999046325684</v>
          </cell>
        </row>
        <row r="60563">
          <cell r="C60563">
            <v>2008</v>
          </cell>
          <cell r="R60563">
            <v>3</v>
          </cell>
          <cell r="AA60563" t="str">
            <v>Diesel</v>
          </cell>
          <cell r="AC60563">
            <v>6.1999998092651367</v>
          </cell>
        </row>
        <row r="60564">
          <cell r="C60564">
            <v>2008</v>
          </cell>
          <cell r="R60564">
            <v>2.5</v>
          </cell>
          <cell r="AA60564" t="str">
            <v>Gasoline</v>
          </cell>
        </row>
        <row r="60565">
          <cell r="C60565">
            <v>2008</v>
          </cell>
          <cell r="R60565">
            <v>2</v>
          </cell>
          <cell r="AA60565" t="str">
            <v>Gasoline</v>
          </cell>
          <cell r="AC60565">
            <v>6.9000000953674316</v>
          </cell>
        </row>
        <row r="60566">
          <cell r="C60566">
            <v>2008</v>
          </cell>
          <cell r="R60566">
            <v>4.8</v>
          </cell>
          <cell r="AA60566" t="str">
            <v>Gasoline</v>
          </cell>
          <cell r="AC60566">
            <v>10.300000190734863</v>
          </cell>
        </row>
        <row r="60567">
          <cell r="C60567">
            <v>2008</v>
          </cell>
          <cell r="R60567">
            <v>2</v>
          </cell>
          <cell r="AA60567" t="str">
            <v>Diesel</v>
          </cell>
          <cell r="AC60567">
            <v>5.3000001907348633</v>
          </cell>
        </row>
        <row r="60568">
          <cell r="C60568">
            <v>2008</v>
          </cell>
          <cell r="R60568">
            <v>5</v>
          </cell>
          <cell r="AA60568" t="str">
            <v>Gasoline</v>
          </cell>
          <cell r="AC60568">
            <v>14.699999809265137</v>
          </cell>
        </row>
        <row r="60569">
          <cell r="C60569">
            <v>2008</v>
          </cell>
          <cell r="R60569">
            <v>4.8</v>
          </cell>
          <cell r="AA60569" t="str">
            <v>Gasoline</v>
          </cell>
          <cell r="AC60569">
            <v>10.899999618530273</v>
          </cell>
        </row>
        <row r="60570">
          <cell r="C60570">
            <v>2008</v>
          </cell>
          <cell r="R60570">
            <v>2</v>
          </cell>
          <cell r="AA60570" t="str">
            <v>Gasoline</v>
          </cell>
          <cell r="AC60570">
            <v>7</v>
          </cell>
        </row>
        <row r="60571">
          <cell r="C60571">
            <v>2008</v>
          </cell>
          <cell r="R60571">
            <v>2</v>
          </cell>
          <cell r="AA60571" t="str">
            <v>Diesel</v>
          </cell>
          <cell r="AC60571">
            <v>5.5999999046325684</v>
          </cell>
        </row>
        <row r="60572">
          <cell r="C60572">
            <v>2008</v>
          </cell>
          <cell r="R60572">
            <v>2.5</v>
          </cell>
          <cell r="AA60572" t="str">
            <v>Gasoline</v>
          </cell>
          <cell r="AC60572">
            <v>7.3000001907348633</v>
          </cell>
        </row>
        <row r="60573">
          <cell r="C60573">
            <v>2008</v>
          </cell>
          <cell r="R60573">
            <v>3</v>
          </cell>
          <cell r="AA60573" t="str">
            <v>Diesel</v>
          </cell>
          <cell r="AC60573">
            <v>6.4000000953674316</v>
          </cell>
        </row>
        <row r="60574">
          <cell r="C60574">
            <v>2008</v>
          </cell>
          <cell r="R60574">
            <v>3</v>
          </cell>
          <cell r="AA60574" t="str">
            <v>Diesel</v>
          </cell>
          <cell r="AC60574">
            <v>6.5999999046325684</v>
          </cell>
        </row>
        <row r="60575">
          <cell r="C60575">
            <v>2008</v>
          </cell>
          <cell r="R60575">
            <v>2</v>
          </cell>
          <cell r="AA60575" t="str">
            <v>Diesel</v>
          </cell>
          <cell r="AC60575">
            <v>5.0999999046325684</v>
          </cell>
        </row>
        <row r="60576">
          <cell r="C60576">
            <v>2008</v>
          </cell>
          <cell r="R60576">
            <v>2.5</v>
          </cell>
          <cell r="AA60576" t="str">
            <v>Gasoline</v>
          </cell>
          <cell r="AC60576">
            <v>7.5</v>
          </cell>
        </row>
        <row r="60577">
          <cell r="C60577">
            <v>2008</v>
          </cell>
          <cell r="R60577">
            <v>3</v>
          </cell>
          <cell r="AA60577" t="str">
            <v>Gasoline</v>
          </cell>
          <cell r="AC60577">
            <v>9.5</v>
          </cell>
        </row>
        <row r="60578">
          <cell r="C60578">
            <v>2008</v>
          </cell>
          <cell r="R60578">
            <v>3</v>
          </cell>
          <cell r="AA60578" t="str">
            <v>Gasoline</v>
          </cell>
          <cell r="AC60578">
            <v>7.5</v>
          </cell>
        </row>
        <row r="60579">
          <cell r="C60579">
            <v>2008</v>
          </cell>
          <cell r="R60579">
            <v>4.8</v>
          </cell>
          <cell r="AA60579" t="str">
            <v>Gasoline</v>
          </cell>
        </row>
        <row r="60580">
          <cell r="C60580">
            <v>2008</v>
          </cell>
          <cell r="R60580">
            <v>2</v>
          </cell>
          <cell r="AA60580" t="str">
            <v>Gasoline</v>
          </cell>
          <cell r="AC60580">
            <v>6.9000000953674316</v>
          </cell>
        </row>
        <row r="60581">
          <cell r="C60581">
            <v>2008</v>
          </cell>
          <cell r="R60581">
            <v>4.8</v>
          </cell>
          <cell r="AA60581" t="str">
            <v>Gasoline</v>
          </cell>
        </row>
        <row r="60582">
          <cell r="C60582">
            <v>2008</v>
          </cell>
          <cell r="R60582">
            <v>2</v>
          </cell>
          <cell r="AA60582" t="str">
            <v>Gasoline</v>
          </cell>
          <cell r="AC60582">
            <v>6.6999998092651367</v>
          </cell>
        </row>
        <row r="60583">
          <cell r="C60583">
            <v>2008</v>
          </cell>
          <cell r="R60583">
            <v>3</v>
          </cell>
          <cell r="AA60583" t="str">
            <v>Gasoline</v>
          </cell>
        </row>
        <row r="60584">
          <cell r="C60584">
            <v>2008</v>
          </cell>
          <cell r="R60584">
            <v>3</v>
          </cell>
          <cell r="AA60584" t="str">
            <v>Gasoline</v>
          </cell>
          <cell r="AC60584">
            <v>7.5</v>
          </cell>
        </row>
        <row r="60585">
          <cell r="C60585">
            <v>2008</v>
          </cell>
          <cell r="R60585">
            <v>3</v>
          </cell>
          <cell r="AA60585" t="str">
            <v>Diesel</v>
          </cell>
          <cell r="AC60585">
            <v>7</v>
          </cell>
        </row>
        <row r="60586">
          <cell r="C60586">
            <v>2008</v>
          </cell>
          <cell r="R60586">
            <v>2</v>
          </cell>
          <cell r="AA60586" t="str">
            <v>Diesel</v>
          </cell>
          <cell r="AC60586">
            <v>5.5</v>
          </cell>
        </row>
        <row r="60587">
          <cell r="C60587">
            <v>2008</v>
          </cell>
          <cell r="R60587">
            <v>3</v>
          </cell>
          <cell r="AA60587" t="str">
            <v>Gasoline</v>
          </cell>
          <cell r="AC60587">
            <v>7.4000000953674316</v>
          </cell>
        </row>
        <row r="60588">
          <cell r="C60588">
            <v>2008</v>
          </cell>
          <cell r="R60588">
            <v>3</v>
          </cell>
          <cell r="AA60588" t="str">
            <v>Gasoline</v>
          </cell>
        </row>
        <row r="60589">
          <cell r="C60589">
            <v>2008</v>
          </cell>
          <cell r="R60589">
            <v>3</v>
          </cell>
          <cell r="AA60589" t="str">
            <v>Diesel</v>
          </cell>
          <cell r="AC60589">
            <v>6.4000000953674316</v>
          </cell>
        </row>
        <row r="60590">
          <cell r="C60590">
            <v>2008</v>
          </cell>
          <cell r="R60590">
            <v>3</v>
          </cell>
          <cell r="AA60590" t="str">
            <v>Gasoline</v>
          </cell>
          <cell r="AC60590">
            <v>7.0999999046325684</v>
          </cell>
        </row>
        <row r="60591">
          <cell r="C60591">
            <v>2008</v>
          </cell>
          <cell r="R60591">
            <v>4</v>
          </cell>
          <cell r="AA60591" t="str">
            <v>Gasoline</v>
          </cell>
          <cell r="AC60591">
            <v>12.300000190734863</v>
          </cell>
        </row>
        <row r="60592">
          <cell r="C60592">
            <v>2008</v>
          </cell>
          <cell r="R60592">
            <v>3</v>
          </cell>
          <cell r="AA60592" t="str">
            <v>Gasoline</v>
          </cell>
          <cell r="AC60592">
            <v>7.6999998092651367</v>
          </cell>
        </row>
        <row r="60593">
          <cell r="C60593">
            <v>2008</v>
          </cell>
          <cell r="R60593">
            <v>3</v>
          </cell>
          <cell r="AA60593" t="str">
            <v>Gasoline</v>
          </cell>
          <cell r="AC60593">
            <v>9.1000003814697266</v>
          </cell>
        </row>
        <row r="60594">
          <cell r="C60594">
            <v>2008</v>
          </cell>
          <cell r="R60594">
            <v>3</v>
          </cell>
          <cell r="AA60594" t="str">
            <v>Diesel</v>
          </cell>
          <cell r="AC60594">
            <v>6.8000001907348633</v>
          </cell>
        </row>
        <row r="60595">
          <cell r="C60595">
            <v>2008</v>
          </cell>
          <cell r="R60595">
            <v>1.2</v>
          </cell>
          <cell r="AA60595" t="str">
            <v>Gasoline</v>
          </cell>
          <cell r="AC60595">
            <v>5.5</v>
          </cell>
        </row>
        <row r="60596">
          <cell r="C60596">
            <v>2008</v>
          </cell>
          <cell r="R60596">
            <v>1.2</v>
          </cell>
          <cell r="AA60596" t="str">
            <v>Gasoline</v>
          </cell>
          <cell r="AC60596">
            <v>5.5</v>
          </cell>
        </row>
        <row r="60597">
          <cell r="C60597">
            <v>2008</v>
          </cell>
          <cell r="R60597">
            <v>1.6</v>
          </cell>
          <cell r="AA60597" t="str">
            <v>Gasoline</v>
          </cell>
          <cell r="AC60597">
            <v>7.0999999046325684</v>
          </cell>
        </row>
        <row r="60598">
          <cell r="C60598">
            <v>2008</v>
          </cell>
          <cell r="R60598">
            <v>1.8</v>
          </cell>
          <cell r="AA60598" t="str">
            <v>Gasoline</v>
          </cell>
          <cell r="AC60598">
            <v>7.5</v>
          </cell>
        </row>
        <row r="60599">
          <cell r="C60599">
            <v>2008</v>
          </cell>
          <cell r="R60599">
            <v>2</v>
          </cell>
          <cell r="AA60599" t="str">
            <v>Diesel</v>
          </cell>
          <cell r="AC60599">
            <v>5.6999998092651367</v>
          </cell>
        </row>
        <row r="60600">
          <cell r="C60600">
            <v>2008</v>
          </cell>
          <cell r="R60600">
            <v>1.8</v>
          </cell>
          <cell r="AA60600" t="str">
            <v>Diesel</v>
          </cell>
          <cell r="AC60600">
            <v>6.1999998092651367</v>
          </cell>
        </row>
        <row r="60601">
          <cell r="C60601">
            <v>2008</v>
          </cell>
          <cell r="R60601">
            <v>2</v>
          </cell>
          <cell r="AA60601" t="str">
            <v>Gasoline</v>
          </cell>
          <cell r="AC60601">
            <v>8.1000003814697266</v>
          </cell>
        </row>
        <row r="60602">
          <cell r="C60602">
            <v>2008</v>
          </cell>
          <cell r="R60602">
            <v>2.2999999999999998</v>
          </cell>
          <cell r="AA60602" t="str">
            <v>Gasoline</v>
          </cell>
          <cell r="AC60602">
            <v>9.6999998092651367</v>
          </cell>
        </row>
        <row r="60603">
          <cell r="C60603">
            <v>2008</v>
          </cell>
          <cell r="R60603">
            <v>2</v>
          </cell>
          <cell r="AA60603" t="str">
            <v>Diesel</v>
          </cell>
          <cell r="AC60603">
            <v>6.4000000953674316</v>
          </cell>
        </row>
        <row r="60604">
          <cell r="C60604">
            <v>2008</v>
          </cell>
          <cell r="R60604">
            <v>1.8</v>
          </cell>
          <cell r="AA60604" t="str">
            <v>Diesel</v>
          </cell>
          <cell r="AC60604">
            <v>6.1999998092651367</v>
          </cell>
        </row>
        <row r="60605">
          <cell r="C60605">
            <v>2008</v>
          </cell>
          <cell r="R60605">
            <v>2.5</v>
          </cell>
          <cell r="AA60605" t="str">
            <v>Gasoline</v>
          </cell>
          <cell r="AC60605">
            <v>9.3999996185302734</v>
          </cell>
        </row>
        <row r="60606">
          <cell r="C60606">
            <v>2008</v>
          </cell>
          <cell r="R60606">
            <v>2</v>
          </cell>
          <cell r="AA60606" t="str">
            <v>Diesel</v>
          </cell>
          <cell r="AC60606">
            <v>6.4000000953674316</v>
          </cell>
        </row>
        <row r="60607">
          <cell r="C60607">
            <v>2008</v>
          </cell>
          <cell r="R60607">
            <v>2.2999999999999998</v>
          </cell>
          <cell r="AA60607" t="str">
            <v>Gasoline</v>
          </cell>
          <cell r="AC60607">
            <v>9.6999998092651367</v>
          </cell>
        </row>
        <row r="60608">
          <cell r="C60608">
            <v>2008</v>
          </cell>
          <cell r="R60608">
            <v>2</v>
          </cell>
          <cell r="AA60608" t="str">
            <v>Diesel</v>
          </cell>
          <cell r="AC60608">
            <v>6.1999998092651367</v>
          </cell>
        </row>
        <row r="60609">
          <cell r="C60609">
            <v>2008</v>
          </cell>
          <cell r="R60609">
            <v>1.8</v>
          </cell>
          <cell r="AA60609" t="str">
            <v>Diesel</v>
          </cell>
          <cell r="AC60609">
            <v>6.1999998092651367</v>
          </cell>
        </row>
        <row r="60610">
          <cell r="C60610">
            <v>2008</v>
          </cell>
          <cell r="R60610">
            <v>2.5</v>
          </cell>
          <cell r="AA60610" t="str">
            <v>Gasoline</v>
          </cell>
          <cell r="AC60610">
            <v>9.3999996185302734</v>
          </cell>
        </row>
        <row r="60611">
          <cell r="C60611">
            <v>2008</v>
          </cell>
          <cell r="R60611">
            <v>2</v>
          </cell>
          <cell r="AA60611" t="str">
            <v>Diesel</v>
          </cell>
          <cell r="AC60611">
            <v>6.1999998092651367</v>
          </cell>
        </row>
        <row r="60612">
          <cell r="C60612">
            <v>2008</v>
          </cell>
          <cell r="R60612">
            <v>2</v>
          </cell>
          <cell r="AA60612" t="str">
            <v>Gasoline</v>
          </cell>
          <cell r="AC60612">
            <v>8.1000003814697266</v>
          </cell>
        </row>
        <row r="60613">
          <cell r="C60613">
            <v>2008</v>
          </cell>
          <cell r="R60613">
            <v>2.2000000000000002</v>
          </cell>
          <cell r="AA60613" t="str">
            <v>Diesel</v>
          </cell>
          <cell r="AC60613">
            <v>6.5999999046325684</v>
          </cell>
        </row>
        <row r="60614">
          <cell r="C60614">
            <v>2008</v>
          </cell>
          <cell r="R60614">
            <v>2</v>
          </cell>
          <cell r="AA60614" t="str">
            <v>Diesel</v>
          </cell>
          <cell r="AC60614">
            <v>6.1999998092651367</v>
          </cell>
        </row>
        <row r="60615">
          <cell r="C60615">
            <v>2008</v>
          </cell>
          <cell r="R60615">
            <v>2.5</v>
          </cell>
          <cell r="AA60615" t="str">
            <v>Gasoline</v>
          </cell>
          <cell r="AC60615">
            <v>9.3999996185302734</v>
          </cell>
        </row>
        <row r="60616">
          <cell r="C60616">
            <v>2008</v>
          </cell>
          <cell r="R60616">
            <v>2.2000000000000002</v>
          </cell>
          <cell r="AA60616" t="str">
            <v>Diesel</v>
          </cell>
          <cell r="AC60616">
            <v>6.5999999046325684</v>
          </cell>
        </row>
        <row r="60617">
          <cell r="C60617">
            <v>2008</v>
          </cell>
          <cell r="R60617">
            <v>2</v>
          </cell>
          <cell r="AA60617" t="str">
            <v>Diesel</v>
          </cell>
          <cell r="AC60617">
            <v>7.3000001907348633</v>
          </cell>
        </row>
        <row r="60618">
          <cell r="C60618">
            <v>2008</v>
          </cell>
          <cell r="R60618">
            <v>1.8</v>
          </cell>
          <cell r="AA60618" t="str">
            <v>Diesel</v>
          </cell>
          <cell r="AC60618">
            <v>6.1999998092651367</v>
          </cell>
        </row>
        <row r="60619">
          <cell r="C60619">
            <v>2008</v>
          </cell>
          <cell r="R60619">
            <v>2</v>
          </cell>
          <cell r="AA60619" t="str">
            <v>Diesel</v>
          </cell>
          <cell r="AC60619">
            <v>6.4000000953674316</v>
          </cell>
        </row>
        <row r="60620">
          <cell r="C60620">
            <v>2008</v>
          </cell>
          <cell r="R60620">
            <v>2.2000000000000002</v>
          </cell>
          <cell r="AA60620" t="str">
            <v>Diesel</v>
          </cell>
          <cell r="AC60620">
            <v>6.5999999046325684</v>
          </cell>
        </row>
        <row r="60621">
          <cell r="C60621">
            <v>2008</v>
          </cell>
          <cell r="R60621">
            <v>2</v>
          </cell>
          <cell r="AA60621" t="str">
            <v>Diesel</v>
          </cell>
          <cell r="AC60621">
            <v>6.4000000953674316</v>
          </cell>
        </row>
        <row r="60622">
          <cell r="C60622">
            <v>2008</v>
          </cell>
          <cell r="R60622">
            <v>1.8</v>
          </cell>
          <cell r="AA60622" t="str">
            <v>Diesel</v>
          </cell>
          <cell r="AC60622">
            <v>6.1999998092651367</v>
          </cell>
        </row>
        <row r="60623">
          <cell r="C60623">
            <v>2008</v>
          </cell>
          <cell r="R60623">
            <v>2</v>
          </cell>
          <cell r="AA60623" t="str">
            <v>Gasoline</v>
          </cell>
          <cell r="AC60623">
            <v>8.1000003814697266</v>
          </cell>
        </row>
        <row r="60624">
          <cell r="C60624">
            <v>2008</v>
          </cell>
          <cell r="R60624">
            <v>2</v>
          </cell>
          <cell r="AA60624" t="str">
            <v>Diesel</v>
          </cell>
          <cell r="AC60624">
            <v>7.3000001907348633</v>
          </cell>
        </row>
        <row r="60625">
          <cell r="C60625">
            <v>2008</v>
          </cell>
          <cell r="R60625">
            <v>2</v>
          </cell>
          <cell r="AA60625" t="str">
            <v>Diesel</v>
          </cell>
          <cell r="AC60625">
            <v>6.1999998092651367</v>
          </cell>
        </row>
        <row r="60626">
          <cell r="C60626">
            <v>2008</v>
          </cell>
          <cell r="R60626">
            <v>2</v>
          </cell>
          <cell r="AA60626" t="str">
            <v>Diesel</v>
          </cell>
          <cell r="AC60626">
            <v>6.1999998092651367</v>
          </cell>
        </row>
        <row r="60627">
          <cell r="C60627">
            <v>2008</v>
          </cell>
          <cell r="R60627">
            <v>2</v>
          </cell>
          <cell r="AA60627" t="str">
            <v>Diesel</v>
          </cell>
          <cell r="AC60627">
            <v>6.1999998092651367</v>
          </cell>
        </row>
        <row r="60628">
          <cell r="C60628">
            <v>2008</v>
          </cell>
          <cell r="R60628">
            <v>1.8</v>
          </cell>
          <cell r="AA60628" t="str">
            <v>Diesel</v>
          </cell>
          <cell r="AC60628">
            <v>6.1999998092651367</v>
          </cell>
        </row>
        <row r="60629">
          <cell r="C60629">
            <v>2008</v>
          </cell>
          <cell r="R60629">
            <v>2.2999999999999998</v>
          </cell>
          <cell r="AA60629" t="str">
            <v>Gasoline</v>
          </cell>
          <cell r="AC60629">
            <v>9.6999998092651367</v>
          </cell>
        </row>
        <row r="60630">
          <cell r="C60630">
            <v>2008</v>
          </cell>
          <cell r="R60630">
            <v>2</v>
          </cell>
          <cell r="AA60630" t="str">
            <v>Gasoline</v>
          </cell>
          <cell r="AC60630">
            <v>7.9000000953674316</v>
          </cell>
        </row>
        <row r="60631">
          <cell r="C60631">
            <v>2008</v>
          </cell>
          <cell r="R60631">
            <v>1.6</v>
          </cell>
          <cell r="AA60631" t="str">
            <v>Gasoline</v>
          </cell>
          <cell r="AC60631">
            <v>7.4000000953674316</v>
          </cell>
        </row>
        <row r="60632">
          <cell r="C60632">
            <v>2008</v>
          </cell>
          <cell r="R60632">
            <v>1.6</v>
          </cell>
          <cell r="AA60632" t="str">
            <v>Gasoline</v>
          </cell>
          <cell r="AC60632">
            <v>7.1999998092651367</v>
          </cell>
        </row>
        <row r="60633">
          <cell r="C60633">
            <v>2008</v>
          </cell>
          <cell r="R60633">
            <v>1.6</v>
          </cell>
          <cell r="AA60633" t="str">
            <v>Gasoline</v>
          </cell>
          <cell r="AC60633">
            <v>7.4000000953674316</v>
          </cell>
        </row>
        <row r="60634">
          <cell r="C60634">
            <v>2008</v>
          </cell>
          <cell r="R60634">
            <v>1.8</v>
          </cell>
          <cell r="AA60634" t="str">
            <v>Diesel</v>
          </cell>
          <cell r="AC60634">
            <v>5.8000001907348633</v>
          </cell>
        </row>
        <row r="60635">
          <cell r="C60635">
            <v>2008</v>
          </cell>
          <cell r="R60635">
            <v>1.8</v>
          </cell>
          <cell r="AA60635" t="str">
            <v>Diesel</v>
          </cell>
          <cell r="AC60635">
            <v>5.8000001907348633</v>
          </cell>
        </row>
        <row r="60636">
          <cell r="C60636">
            <v>2008</v>
          </cell>
          <cell r="R60636">
            <v>2.2000000000000002</v>
          </cell>
          <cell r="AA60636" t="str">
            <v>Diesel</v>
          </cell>
          <cell r="AC60636">
            <v>6.1999998092651367</v>
          </cell>
        </row>
        <row r="60637">
          <cell r="C60637">
            <v>2008</v>
          </cell>
          <cell r="R60637">
            <v>2</v>
          </cell>
          <cell r="AA60637" t="str">
            <v>Diesel</v>
          </cell>
          <cell r="AC60637">
            <v>5.9000000953674316</v>
          </cell>
        </row>
        <row r="60638">
          <cell r="C60638">
            <v>2008</v>
          </cell>
          <cell r="R60638">
            <v>2</v>
          </cell>
          <cell r="AA60638" t="str">
            <v>Diesel</v>
          </cell>
          <cell r="AC60638">
            <v>5.9000000953674316</v>
          </cell>
        </row>
        <row r="60639">
          <cell r="C60639">
            <v>2008</v>
          </cell>
          <cell r="R60639">
            <v>2</v>
          </cell>
          <cell r="AA60639" t="str">
            <v>Gasoline</v>
          </cell>
          <cell r="AC60639">
            <v>7.9000000953674316</v>
          </cell>
        </row>
        <row r="60640">
          <cell r="C60640">
            <v>2008</v>
          </cell>
          <cell r="R60640">
            <v>2.2000000000000002</v>
          </cell>
          <cell r="AA60640" t="str">
            <v>Diesel</v>
          </cell>
          <cell r="AC60640">
            <v>6.1999998092651367</v>
          </cell>
        </row>
        <row r="60641">
          <cell r="C60641">
            <v>2008</v>
          </cell>
          <cell r="R60641">
            <v>1.8</v>
          </cell>
          <cell r="AA60641" t="str">
            <v>Diesel</v>
          </cell>
          <cell r="AC60641">
            <v>5.8000001907348633</v>
          </cell>
        </row>
        <row r="60642">
          <cell r="C60642">
            <v>2008</v>
          </cell>
          <cell r="R60642">
            <v>2</v>
          </cell>
          <cell r="AA60642" t="str">
            <v>Gasoline</v>
          </cell>
          <cell r="AC60642">
            <v>7.9000000953674316</v>
          </cell>
        </row>
        <row r="60643">
          <cell r="C60643">
            <v>2008</v>
          </cell>
          <cell r="R60643">
            <v>1.8</v>
          </cell>
          <cell r="AA60643" t="str">
            <v>Diesel</v>
          </cell>
          <cell r="AC60643">
            <v>5.8000001907348633</v>
          </cell>
        </row>
        <row r="60644">
          <cell r="C60644">
            <v>2008</v>
          </cell>
          <cell r="R60644">
            <v>2</v>
          </cell>
          <cell r="AA60644" t="str">
            <v>Diesel</v>
          </cell>
          <cell r="AC60644">
            <v>5.9000000953674316</v>
          </cell>
        </row>
        <row r="60645">
          <cell r="C60645">
            <v>2008</v>
          </cell>
          <cell r="R60645">
            <v>2.2000000000000002</v>
          </cell>
          <cell r="AA60645" t="str">
            <v>Diesel</v>
          </cell>
          <cell r="AC60645">
            <v>6.1999998092651367</v>
          </cell>
        </row>
        <row r="60646">
          <cell r="C60646">
            <v>2008</v>
          </cell>
          <cell r="R60646">
            <v>2</v>
          </cell>
          <cell r="AA60646" t="str">
            <v>Gasoline</v>
          </cell>
          <cell r="AC60646">
            <v>7.9000000953674316</v>
          </cell>
        </row>
        <row r="60647">
          <cell r="C60647">
            <v>2008</v>
          </cell>
          <cell r="R60647">
            <v>2</v>
          </cell>
          <cell r="AA60647" t="str">
            <v>Gasoline</v>
          </cell>
          <cell r="AC60647">
            <v>7.9000000953674316</v>
          </cell>
        </row>
        <row r="60648">
          <cell r="C60648">
            <v>2008</v>
          </cell>
          <cell r="R60648">
            <v>1.8</v>
          </cell>
          <cell r="AA60648" t="str">
            <v>Diesel</v>
          </cell>
          <cell r="AC60648">
            <v>5.9000000953674316</v>
          </cell>
        </row>
        <row r="60649">
          <cell r="C60649">
            <v>2008</v>
          </cell>
          <cell r="R60649">
            <v>1.8</v>
          </cell>
          <cell r="AA60649" t="str">
            <v>Diesel</v>
          </cell>
          <cell r="AC60649">
            <v>5.6999998092651367</v>
          </cell>
        </row>
        <row r="60650">
          <cell r="C60650">
            <v>2008</v>
          </cell>
          <cell r="R60650">
            <v>1.6</v>
          </cell>
          <cell r="AA60650" t="str">
            <v>Gasoline</v>
          </cell>
          <cell r="AC60650">
            <v>7.1999998092651367</v>
          </cell>
        </row>
        <row r="60651">
          <cell r="C60651">
            <v>2008</v>
          </cell>
          <cell r="R60651">
            <v>1.6</v>
          </cell>
          <cell r="AA60651" t="str">
            <v>Gasoline</v>
          </cell>
          <cell r="AC60651">
            <v>7.1999998092651367</v>
          </cell>
        </row>
        <row r="60652">
          <cell r="C60652">
            <v>2008</v>
          </cell>
          <cell r="R60652">
            <v>2</v>
          </cell>
          <cell r="AA60652" t="str">
            <v>Diesel</v>
          </cell>
          <cell r="AC60652">
            <v>5.9000000953674316</v>
          </cell>
        </row>
        <row r="60653">
          <cell r="C60653">
            <v>2008</v>
          </cell>
          <cell r="R60653">
            <v>1.8</v>
          </cell>
          <cell r="AA60653" t="str">
            <v>Diesel</v>
          </cell>
          <cell r="AC60653">
            <v>5.6999998092651367</v>
          </cell>
        </row>
        <row r="60654">
          <cell r="C60654">
            <v>2008</v>
          </cell>
          <cell r="R60654">
            <v>2</v>
          </cell>
          <cell r="AA60654" t="str">
            <v>Gasoline</v>
          </cell>
          <cell r="AC60654">
            <v>7.9000000953674316</v>
          </cell>
        </row>
        <row r="60655">
          <cell r="C60655">
            <v>2008</v>
          </cell>
          <cell r="R60655">
            <v>1.8</v>
          </cell>
          <cell r="AA60655" t="str">
            <v>Diesel</v>
          </cell>
          <cell r="AC60655">
            <v>5.6999998092651367</v>
          </cell>
        </row>
        <row r="60656">
          <cell r="C60656">
            <v>2008</v>
          </cell>
          <cell r="R60656">
            <v>2</v>
          </cell>
          <cell r="AA60656" t="str">
            <v>Gasoline</v>
          </cell>
          <cell r="AC60656">
            <v>7.9000000953674316</v>
          </cell>
        </row>
        <row r="60657">
          <cell r="C60657">
            <v>2008</v>
          </cell>
          <cell r="R60657">
            <v>1.6</v>
          </cell>
          <cell r="AA60657" t="str">
            <v>Gasoline</v>
          </cell>
          <cell r="AC60657">
            <v>7.1999998092651367</v>
          </cell>
        </row>
        <row r="60658">
          <cell r="C60658">
            <v>2008</v>
          </cell>
          <cell r="R60658">
            <v>1.6</v>
          </cell>
          <cell r="AA60658" t="str">
            <v>Gasoline</v>
          </cell>
          <cell r="AC60658">
            <v>7.1999998092651367</v>
          </cell>
        </row>
        <row r="60659">
          <cell r="C60659">
            <v>2008</v>
          </cell>
          <cell r="R60659">
            <v>1.8</v>
          </cell>
          <cell r="AA60659" t="str">
            <v>Diesel</v>
          </cell>
          <cell r="AC60659">
            <v>5.8000001907348633</v>
          </cell>
        </row>
        <row r="60660">
          <cell r="C60660">
            <v>2008</v>
          </cell>
          <cell r="R60660">
            <v>1.6</v>
          </cell>
          <cell r="AA60660" t="str">
            <v>Gasoline</v>
          </cell>
          <cell r="AC60660">
            <v>7.4000000953674316</v>
          </cell>
        </row>
        <row r="60661">
          <cell r="C60661">
            <v>2008</v>
          </cell>
          <cell r="R60661">
            <v>2.2000000000000002</v>
          </cell>
          <cell r="AA60661" t="str">
            <v>Diesel</v>
          </cell>
          <cell r="AC60661">
            <v>6.1999998092651367</v>
          </cell>
        </row>
        <row r="60662">
          <cell r="C60662">
            <v>2008</v>
          </cell>
          <cell r="R60662">
            <v>1.8</v>
          </cell>
          <cell r="AA60662" t="str">
            <v>Diesel</v>
          </cell>
          <cell r="AC60662">
            <v>5.8000001907348633</v>
          </cell>
        </row>
        <row r="60663">
          <cell r="C60663">
            <v>2008</v>
          </cell>
          <cell r="R60663">
            <v>2</v>
          </cell>
          <cell r="AA60663" t="str">
            <v>Diesel</v>
          </cell>
          <cell r="AC60663">
            <v>5.9000000953674316</v>
          </cell>
        </row>
        <row r="60664">
          <cell r="C60664">
            <v>2008</v>
          </cell>
          <cell r="R60664">
            <v>2.2000000000000002</v>
          </cell>
          <cell r="AA60664" t="str">
            <v>Diesel</v>
          </cell>
          <cell r="AC60664">
            <v>6.1999998092651367</v>
          </cell>
        </row>
        <row r="60665">
          <cell r="C60665">
            <v>2008</v>
          </cell>
          <cell r="R60665">
            <v>1.8</v>
          </cell>
          <cell r="AA60665" t="str">
            <v>Diesel</v>
          </cell>
          <cell r="AC60665">
            <v>5.9000000953674316</v>
          </cell>
        </row>
        <row r="60666">
          <cell r="C60666">
            <v>2008</v>
          </cell>
          <cell r="R60666">
            <v>2</v>
          </cell>
          <cell r="AA60666" t="str">
            <v>Gasoline</v>
          </cell>
          <cell r="AC60666">
            <v>7.9000000953674316</v>
          </cell>
        </row>
        <row r="60667">
          <cell r="C60667">
            <v>2008</v>
          </cell>
          <cell r="R60667">
            <v>2.2000000000000002</v>
          </cell>
          <cell r="AA60667" t="str">
            <v>Diesel</v>
          </cell>
          <cell r="AC60667">
            <v>6.1999998092651367</v>
          </cell>
        </row>
        <row r="60668">
          <cell r="C60668">
            <v>2008</v>
          </cell>
          <cell r="R60668">
            <v>2</v>
          </cell>
          <cell r="AA60668" t="str">
            <v>Diesel</v>
          </cell>
          <cell r="AC60668">
            <v>5.9000000953674316</v>
          </cell>
        </row>
        <row r="60669">
          <cell r="C60669">
            <v>2008</v>
          </cell>
          <cell r="R60669">
            <v>2</v>
          </cell>
          <cell r="AA60669" t="str">
            <v>Diesel</v>
          </cell>
          <cell r="AC60669">
            <v>5.9000000953674316</v>
          </cell>
        </row>
        <row r="60670">
          <cell r="C60670">
            <v>2008</v>
          </cell>
          <cell r="R60670">
            <v>2</v>
          </cell>
          <cell r="AA60670" t="str">
            <v>Diesel</v>
          </cell>
          <cell r="AC60670">
            <v>5.9000000953674316</v>
          </cell>
        </row>
        <row r="60671">
          <cell r="C60671">
            <v>2008</v>
          </cell>
          <cell r="R60671">
            <v>2</v>
          </cell>
          <cell r="AA60671" t="str">
            <v>Diesel</v>
          </cell>
          <cell r="AC60671">
            <v>5.9000000953674316</v>
          </cell>
        </row>
        <row r="60672">
          <cell r="C60672">
            <v>2008</v>
          </cell>
          <cell r="R60672">
            <v>2</v>
          </cell>
          <cell r="AA60672" t="str">
            <v>Diesel</v>
          </cell>
          <cell r="AC60672">
            <v>5.9000000953674316</v>
          </cell>
        </row>
        <row r="60673">
          <cell r="C60673">
            <v>2008</v>
          </cell>
          <cell r="R60673">
            <v>2</v>
          </cell>
          <cell r="AA60673" t="str">
            <v>Diesel</v>
          </cell>
          <cell r="AC60673">
            <v>5.9000000953674316</v>
          </cell>
        </row>
        <row r="60674">
          <cell r="C60674">
            <v>2008</v>
          </cell>
          <cell r="R60674">
            <v>2</v>
          </cell>
          <cell r="AA60674" t="str">
            <v>Diesel</v>
          </cell>
          <cell r="AC60674">
            <v>7.0999999046325684</v>
          </cell>
        </row>
        <row r="60675">
          <cell r="C60675">
            <v>2008</v>
          </cell>
          <cell r="R60675">
            <v>2.2999999999999998</v>
          </cell>
          <cell r="AA60675" t="str">
            <v>Gasoline</v>
          </cell>
          <cell r="AC60675">
            <v>9.3000001907348633</v>
          </cell>
        </row>
        <row r="60676">
          <cell r="C60676">
            <v>2008</v>
          </cell>
          <cell r="R60676">
            <v>2.2999999999999998</v>
          </cell>
          <cell r="AA60676" t="str">
            <v>Gasoline</v>
          </cell>
          <cell r="AC60676">
            <v>9.3000001907348633</v>
          </cell>
        </row>
        <row r="60677">
          <cell r="C60677">
            <v>2008</v>
          </cell>
          <cell r="R60677">
            <v>2</v>
          </cell>
          <cell r="AA60677" t="str">
            <v>Diesel</v>
          </cell>
          <cell r="AC60677">
            <v>7.0999999046325684</v>
          </cell>
        </row>
        <row r="60678">
          <cell r="C60678">
            <v>2008</v>
          </cell>
          <cell r="R60678">
            <v>2</v>
          </cell>
          <cell r="AA60678" t="str">
            <v>Diesel</v>
          </cell>
          <cell r="AC60678">
            <v>7.0999999046325684</v>
          </cell>
        </row>
        <row r="60679">
          <cell r="C60679">
            <v>2008</v>
          </cell>
          <cell r="R60679">
            <v>2</v>
          </cell>
          <cell r="AA60679" t="str">
            <v>Diesel</v>
          </cell>
          <cell r="AC60679">
            <v>7.0999999046325684</v>
          </cell>
        </row>
        <row r="60680">
          <cell r="C60680">
            <v>2008</v>
          </cell>
          <cell r="R60680">
            <v>2.2999999999999998</v>
          </cell>
          <cell r="AA60680" t="str">
            <v>Gasoline</v>
          </cell>
          <cell r="AC60680">
            <v>9.3000001907348633</v>
          </cell>
        </row>
        <row r="60681">
          <cell r="C60681">
            <v>2008</v>
          </cell>
          <cell r="R60681">
            <v>2.2999999999999998</v>
          </cell>
          <cell r="AA60681" t="str">
            <v>Gasoline</v>
          </cell>
          <cell r="AC60681">
            <v>9.3000001907348633</v>
          </cell>
        </row>
        <row r="60682">
          <cell r="C60682">
            <v>2008</v>
          </cell>
          <cell r="R60682">
            <v>2</v>
          </cell>
          <cell r="AA60682" t="str">
            <v>Diesel</v>
          </cell>
          <cell r="AC60682">
            <v>7.0999999046325684</v>
          </cell>
        </row>
        <row r="60683">
          <cell r="C60683">
            <v>2008</v>
          </cell>
          <cell r="R60683">
            <v>2</v>
          </cell>
          <cell r="AA60683" t="str">
            <v>Diesel</v>
          </cell>
          <cell r="AC60683">
            <v>7.0999999046325684</v>
          </cell>
        </row>
        <row r="60684">
          <cell r="C60684">
            <v>2008</v>
          </cell>
          <cell r="R60684">
            <v>2.2999999999999998</v>
          </cell>
          <cell r="AA60684" t="str">
            <v>Gasoline</v>
          </cell>
          <cell r="AC60684">
            <v>9.3000001907348633</v>
          </cell>
        </row>
        <row r="60685">
          <cell r="C60685">
            <v>2008</v>
          </cell>
          <cell r="R60685">
            <v>2.2999999999999998</v>
          </cell>
          <cell r="AA60685" t="str">
            <v>Gasoline</v>
          </cell>
          <cell r="AC60685">
            <v>9.3000001907348633</v>
          </cell>
        </row>
        <row r="60686">
          <cell r="C60686">
            <v>2008</v>
          </cell>
          <cell r="R60686">
            <v>2.5</v>
          </cell>
          <cell r="AA60686" t="str">
            <v>Gasoline</v>
          </cell>
          <cell r="AC60686">
            <v>9.3000001907348633</v>
          </cell>
        </row>
        <row r="60687">
          <cell r="C60687">
            <v>2008</v>
          </cell>
          <cell r="R60687">
            <v>2.5</v>
          </cell>
          <cell r="AA60687" t="str">
            <v>Gasoline</v>
          </cell>
          <cell r="AC60687">
            <v>9.3000001907348633</v>
          </cell>
        </row>
        <row r="60688">
          <cell r="C60688">
            <v>2008</v>
          </cell>
          <cell r="R60688">
            <v>2.5</v>
          </cell>
          <cell r="AA60688" t="str">
            <v>Gasoline</v>
          </cell>
          <cell r="AC60688">
            <v>9.3000001907348633</v>
          </cell>
        </row>
        <row r="60689">
          <cell r="C60689">
            <v>2008</v>
          </cell>
          <cell r="R60689">
            <v>2</v>
          </cell>
          <cell r="AA60689" t="str">
            <v>Diesel</v>
          </cell>
          <cell r="AC60689">
            <v>5.9000000953674316</v>
          </cell>
        </row>
        <row r="60690">
          <cell r="C60690">
            <v>2008</v>
          </cell>
          <cell r="R60690">
            <v>2</v>
          </cell>
          <cell r="AA60690" t="str">
            <v>Diesel</v>
          </cell>
          <cell r="AC60690">
            <v>5.9000000953674316</v>
          </cell>
        </row>
        <row r="60691">
          <cell r="C60691">
            <v>2008</v>
          </cell>
          <cell r="R60691">
            <v>2</v>
          </cell>
          <cell r="AA60691" t="str">
            <v>Diesel</v>
          </cell>
          <cell r="AC60691">
            <v>5.9000000953674316</v>
          </cell>
        </row>
        <row r="60692">
          <cell r="C60692">
            <v>2008</v>
          </cell>
          <cell r="R60692">
            <v>2</v>
          </cell>
          <cell r="AA60692" t="str">
            <v>Gasoline</v>
          </cell>
          <cell r="AC60692">
            <v>8.1999998092651367</v>
          </cell>
        </row>
        <row r="60693">
          <cell r="C60693">
            <v>2008</v>
          </cell>
          <cell r="R60693">
            <v>2</v>
          </cell>
          <cell r="AA60693" t="str">
            <v>Diesel</v>
          </cell>
          <cell r="AC60693">
            <v>6.1999998092651367</v>
          </cell>
        </row>
        <row r="60694">
          <cell r="C60694">
            <v>2008</v>
          </cell>
          <cell r="R60694">
            <v>2</v>
          </cell>
          <cell r="AA60694" t="str">
            <v>Gasoline</v>
          </cell>
          <cell r="AC60694">
            <v>8.1999998092651367</v>
          </cell>
        </row>
        <row r="60695">
          <cell r="C60695">
            <v>2008</v>
          </cell>
          <cell r="R60695">
            <v>2.2000000000000002</v>
          </cell>
          <cell r="AA60695" t="str">
            <v>Diesel</v>
          </cell>
        </row>
        <row r="60696">
          <cell r="C60696">
            <v>2008</v>
          </cell>
          <cell r="R60696">
            <v>1.8</v>
          </cell>
          <cell r="AA60696" t="str">
            <v>Diesel</v>
          </cell>
          <cell r="AC60696">
            <v>6.1999998092651367</v>
          </cell>
        </row>
        <row r="60697">
          <cell r="C60697">
            <v>2008</v>
          </cell>
          <cell r="R60697">
            <v>1.8</v>
          </cell>
          <cell r="AA60697" t="str">
            <v>Diesel</v>
          </cell>
          <cell r="AC60697">
            <v>6.1999998092651367</v>
          </cell>
        </row>
        <row r="60698">
          <cell r="C60698">
            <v>2008</v>
          </cell>
          <cell r="R60698">
            <v>2</v>
          </cell>
          <cell r="AA60698" t="str">
            <v>Diesel</v>
          </cell>
          <cell r="AC60698">
            <v>6.1999998092651367</v>
          </cell>
        </row>
        <row r="60699">
          <cell r="C60699">
            <v>2008</v>
          </cell>
          <cell r="R60699">
            <v>2</v>
          </cell>
          <cell r="AA60699" t="str">
            <v>Diesel</v>
          </cell>
          <cell r="AC60699">
            <v>6.1999998092651367</v>
          </cell>
        </row>
        <row r="60700">
          <cell r="C60700">
            <v>2008</v>
          </cell>
          <cell r="R60700">
            <v>2</v>
          </cell>
          <cell r="AA60700" t="str">
            <v>Diesel</v>
          </cell>
          <cell r="AC60700">
            <v>6.5</v>
          </cell>
        </row>
        <row r="60701">
          <cell r="C60701">
            <v>2008</v>
          </cell>
          <cell r="R60701">
            <v>2</v>
          </cell>
          <cell r="AA60701" t="str">
            <v>Diesel</v>
          </cell>
          <cell r="AC60701">
            <v>6.1999998092651367</v>
          </cell>
        </row>
        <row r="60702">
          <cell r="C60702">
            <v>2008</v>
          </cell>
          <cell r="R60702">
            <v>2</v>
          </cell>
          <cell r="AA60702" t="str">
            <v>Diesel</v>
          </cell>
          <cell r="AC60702">
            <v>6.5</v>
          </cell>
        </row>
        <row r="60703">
          <cell r="C60703">
            <v>2008</v>
          </cell>
          <cell r="R60703">
            <v>2.2000000000000002</v>
          </cell>
          <cell r="AA60703" t="str">
            <v>Diesel</v>
          </cell>
        </row>
        <row r="60704">
          <cell r="C60704">
            <v>2008</v>
          </cell>
          <cell r="R60704">
            <v>2</v>
          </cell>
          <cell r="AA60704" t="str">
            <v>Diesel</v>
          </cell>
          <cell r="AC60704">
            <v>6.1999998092651367</v>
          </cell>
        </row>
        <row r="60705">
          <cell r="C60705">
            <v>2008</v>
          </cell>
          <cell r="R60705">
            <v>1.8</v>
          </cell>
          <cell r="AA60705" t="str">
            <v>Diesel</v>
          </cell>
          <cell r="AC60705">
            <v>6.1999998092651367</v>
          </cell>
        </row>
        <row r="60706">
          <cell r="C60706">
            <v>2008</v>
          </cell>
          <cell r="R60706">
            <v>2</v>
          </cell>
          <cell r="AA60706" t="str">
            <v>Gasoline</v>
          </cell>
          <cell r="AC60706">
            <v>8.1999998092651367</v>
          </cell>
        </row>
        <row r="60707">
          <cell r="C60707">
            <v>2008</v>
          </cell>
          <cell r="R60707">
            <v>1.8</v>
          </cell>
          <cell r="AA60707" t="str">
            <v>Diesel</v>
          </cell>
          <cell r="AC60707">
            <v>6.1999998092651367</v>
          </cell>
        </row>
        <row r="60708">
          <cell r="C60708">
            <v>2008</v>
          </cell>
          <cell r="R60708">
            <v>2.2000000000000002</v>
          </cell>
          <cell r="AA60708" t="str">
            <v>Diesel</v>
          </cell>
        </row>
        <row r="60709">
          <cell r="C60709">
            <v>2008</v>
          </cell>
          <cell r="R60709">
            <v>2</v>
          </cell>
          <cell r="AA60709" t="str">
            <v>Diesel</v>
          </cell>
          <cell r="AC60709">
            <v>7.4000000953674316</v>
          </cell>
        </row>
        <row r="60710">
          <cell r="C60710">
            <v>2008</v>
          </cell>
          <cell r="R60710">
            <v>2</v>
          </cell>
          <cell r="AA60710" t="str">
            <v>Diesel</v>
          </cell>
          <cell r="AC60710">
            <v>7.4000000953674316</v>
          </cell>
        </row>
        <row r="60711">
          <cell r="C60711">
            <v>2008</v>
          </cell>
          <cell r="R60711">
            <v>2.2999999999999998</v>
          </cell>
          <cell r="AA60711" t="str">
            <v>Gasoline</v>
          </cell>
          <cell r="AC60711">
            <v>9.8000001907348633</v>
          </cell>
        </row>
        <row r="60712">
          <cell r="C60712">
            <v>2008</v>
          </cell>
          <cell r="R60712">
            <v>2</v>
          </cell>
          <cell r="AA60712" t="str">
            <v>Diesel</v>
          </cell>
          <cell r="AC60712">
            <v>7.4000000953674316</v>
          </cell>
        </row>
        <row r="60713">
          <cell r="C60713">
            <v>2008</v>
          </cell>
          <cell r="R60713">
            <v>2</v>
          </cell>
          <cell r="AA60713" t="str">
            <v>Diesel</v>
          </cell>
          <cell r="AC60713">
            <v>6.1999998092651367</v>
          </cell>
        </row>
        <row r="60714">
          <cell r="C60714">
            <v>2008</v>
          </cell>
          <cell r="R60714">
            <v>2</v>
          </cell>
          <cell r="AA60714" t="str">
            <v>Diesel</v>
          </cell>
          <cell r="AC60714">
            <v>6.1999998092651367</v>
          </cell>
        </row>
        <row r="60715">
          <cell r="C60715">
            <v>2008</v>
          </cell>
          <cell r="R60715">
            <v>2.2999999999999998</v>
          </cell>
          <cell r="AA60715" t="str">
            <v>Gasoline</v>
          </cell>
          <cell r="AC60715">
            <v>9.8000001907348633</v>
          </cell>
        </row>
        <row r="60716">
          <cell r="C60716">
            <v>2008</v>
          </cell>
          <cell r="R60716">
            <v>2.2999999999999998</v>
          </cell>
          <cell r="AA60716" t="str">
            <v>Gasoline</v>
          </cell>
          <cell r="AC60716">
            <v>9.8000001907348633</v>
          </cell>
        </row>
        <row r="60717">
          <cell r="C60717">
            <v>2008</v>
          </cell>
          <cell r="R60717">
            <v>1.5</v>
          </cell>
          <cell r="AA60717" t="str">
            <v>Diesel</v>
          </cell>
          <cell r="AC60717">
            <v>5.0999999046325684</v>
          </cell>
        </row>
        <row r="60718">
          <cell r="C60718">
            <v>2008</v>
          </cell>
          <cell r="R60718">
            <v>1.5</v>
          </cell>
          <cell r="AA60718" t="str">
            <v>Diesel</v>
          </cell>
          <cell r="AC60718">
            <v>5.1999998092651367</v>
          </cell>
        </row>
        <row r="60719">
          <cell r="C60719">
            <v>2008</v>
          </cell>
          <cell r="R60719">
            <v>1.5</v>
          </cell>
          <cell r="AA60719" t="str">
            <v>Diesel</v>
          </cell>
          <cell r="AC60719">
            <v>5.1999998092651367</v>
          </cell>
        </row>
        <row r="60720">
          <cell r="C60720">
            <v>2008</v>
          </cell>
          <cell r="R60720">
            <v>2</v>
          </cell>
          <cell r="AA60720" t="str">
            <v>Diesel</v>
          </cell>
          <cell r="AC60720">
            <v>6.9000000953674316</v>
          </cell>
        </row>
        <row r="60721">
          <cell r="C60721">
            <v>2008</v>
          </cell>
          <cell r="R60721">
            <v>2</v>
          </cell>
          <cell r="AA60721" t="str">
            <v>Diesel</v>
          </cell>
          <cell r="AC60721">
            <v>7.8000001907348633</v>
          </cell>
        </row>
        <row r="60722">
          <cell r="C60722">
            <v>2008</v>
          </cell>
          <cell r="R60722">
            <v>2</v>
          </cell>
          <cell r="AA60722" t="str">
            <v>Diesel</v>
          </cell>
          <cell r="AC60722">
            <v>8</v>
          </cell>
        </row>
        <row r="60723">
          <cell r="C60723">
            <v>2008</v>
          </cell>
          <cell r="R60723">
            <v>2</v>
          </cell>
          <cell r="AA60723" t="str">
            <v>Diesel</v>
          </cell>
          <cell r="AC60723">
            <v>8.3000001907348633</v>
          </cell>
        </row>
        <row r="60724">
          <cell r="C60724">
            <v>2008</v>
          </cell>
          <cell r="R60724">
            <v>2</v>
          </cell>
          <cell r="AA60724" t="str">
            <v>Diesel</v>
          </cell>
          <cell r="AC60724">
            <v>7.4000000953674316</v>
          </cell>
        </row>
        <row r="60725">
          <cell r="C60725">
            <v>2008</v>
          </cell>
          <cell r="R60725">
            <v>2.5</v>
          </cell>
          <cell r="AA60725" t="str">
            <v>Gasoline</v>
          </cell>
          <cell r="AC60725">
            <v>9.8999996185302734</v>
          </cell>
        </row>
        <row r="60726">
          <cell r="C60726">
            <v>2008</v>
          </cell>
          <cell r="R60726">
            <v>2</v>
          </cell>
          <cell r="AA60726" t="str">
            <v>Diesel</v>
          </cell>
          <cell r="AC60726">
            <v>8.3000001907348633</v>
          </cell>
        </row>
        <row r="60727">
          <cell r="C60727">
            <v>2008</v>
          </cell>
          <cell r="R60727">
            <v>2</v>
          </cell>
          <cell r="AA60727" t="str">
            <v>Diesel</v>
          </cell>
          <cell r="AC60727">
            <v>7.4000000953674316</v>
          </cell>
        </row>
        <row r="60728">
          <cell r="C60728">
            <v>2008</v>
          </cell>
          <cell r="R60728">
            <v>2.5</v>
          </cell>
          <cell r="AA60728" t="str">
            <v>Gasoline</v>
          </cell>
          <cell r="AC60728">
            <v>9.8999996185302734</v>
          </cell>
        </row>
        <row r="60729">
          <cell r="C60729">
            <v>2008</v>
          </cell>
          <cell r="R60729">
            <v>2</v>
          </cell>
          <cell r="AA60729" t="str">
            <v>Diesel</v>
          </cell>
          <cell r="AC60729">
            <v>7.9000000953674316</v>
          </cell>
        </row>
        <row r="60730">
          <cell r="C60730">
            <v>2008</v>
          </cell>
          <cell r="R60730">
            <v>2.5</v>
          </cell>
          <cell r="AA60730" t="str">
            <v>Gasoline</v>
          </cell>
          <cell r="AC60730">
            <v>8.5</v>
          </cell>
        </row>
        <row r="60731">
          <cell r="C60731">
            <v>2008</v>
          </cell>
          <cell r="R60731">
            <v>2</v>
          </cell>
          <cell r="AA60731" t="str">
            <v>Gasoline</v>
          </cell>
          <cell r="AC60731">
            <v>8.3999996185302734</v>
          </cell>
        </row>
        <row r="60732">
          <cell r="C60732">
            <v>2008</v>
          </cell>
          <cell r="R60732">
            <v>2.5</v>
          </cell>
          <cell r="AA60732" t="str">
            <v>Gasoline</v>
          </cell>
          <cell r="AC60732">
            <v>8.6999998092651367</v>
          </cell>
        </row>
        <row r="60733">
          <cell r="C60733">
            <v>2008</v>
          </cell>
          <cell r="R60733">
            <v>2.5</v>
          </cell>
          <cell r="AA60733" t="str">
            <v>Gasoline</v>
          </cell>
          <cell r="AC60733">
            <v>8.6000003814697266</v>
          </cell>
        </row>
        <row r="60734">
          <cell r="C60734">
            <v>2008</v>
          </cell>
          <cell r="R60734">
            <v>3</v>
          </cell>
          <cell r="AA60734" t="str">
            <v>Gasoline</v>
          </cell>
          <cell r="AC60734">
            <v>9.8000001907348633</v>
          </cell>
        </row>
        <row r="60735">
          <cell r="C60735">
            <v>2008</v>
          </cell>
          <cell r="R60735">
            <v>2.5</v>
          </cell>
          <cell r="AA60735" t="str">
            <v>Gasoline</v>
          </cell>
          <cell r="AC60735">
            <v>8.5</v>
          </cell>
        </row>
        <row r="60736">
          <cell r="C60736">
            <v>2008</v>
          </cell>
          <cell r="R60736">
            <v>2</v>
          </cell>
          <cell r="AA60736" t="str">
            <v>Diesel</v>
          </cell>
          <cell r="AC60736">
            <v>5.5999999046325684</v>
          </cell>
        </row>
        <row r="60737">
          <cell r="C60737">
            <v>2008</v>
          </cell>
          <cell r="R60737">
            <v>2</v>
          </cell>
          <cell r="AA60737" t="str">
            <v>Gasoline</v>
          </cell>
          <cell r="AC60737">
            <v>8.1999998092651367</v>
          </cell>
        </row>
        <row r="60738">
          <cell r="C60738">
            <v>2008</v>
          </cell>
          <cell r="R60738">
            <v>2</v>
          </cell>
          <cell r="AA60738" t="str">
            <v>Diesel</v>
          </cell>
          <cell r="AC60738">
            <v>5.5999999046325684</v>
          </cell>
        </row>
        <row r="60739">
          <cell r="C60739">
            <v>2008</v>
          </cell>
          <cell r="R60739">
            <v>2.5</v>
          </cell>
          <cell r="AA60739" t="str">
            <v>Gasoline</v>
          </cell>
          <cell r="AC60739">
            <v>8.6999998092651367</v>
          </cell>
        </row>
        <row r="60740">
          <cell r="C60740">
            <v>2008</v>
          </cell>
          <cell r="R60740">
            <v>2</v>
          </cell>
          <cell r="AA60740" t="str">
            <v>Diesel</v>
          </cell>
          <cell r="AC60740">
            <v>5.5999999046325684</v>
          </cell>
        </row>
        <row r="60741">
          <cell r="C60741">
            <v>2008</v>
          </cell>
          <cell r="R60741">
            <v>2</v>
          </cell>
          <cell r="AA60741" t="str">
            <v>Diesel</v>
          </cell>
          <cell r="AC60741">
            <v>5.5999999046325684</v>
          </cell>
        </row>
        <row r="60742">
          <cell r="C60742">
            <v>2008</v>
          </cell>
          <cell r="R60742">
            <v>3</v>
          </cell>
          <cell r="AA60742" t="str">
            <v>Gasoline</v>
          </cell>
          <cell r="AC60742">
            <v>9.8000001907348633</v>
          </cell>
        </row>
        <row r="60743">
          <cell r="C60743">
            <v>2008</v>
          </cell>
          <cell r="R60743">
            <v>2.5</v>
          </cell>
          <cell r="AA60743" t="str">
            <v>Gasoline</v>
          </cell>
          <cell r="AC60743">
            <v>8.5</v>
          </cell>
        </row>
        <row r="60744">
          <cell r="C60744">
            <v>2008</v>
          </cell>
          <cell r="R60744">
            <v>2</v>
          </cell>
          <cell r="AA60744" t="str">
            <v>Diesel</v>
          </cell>
          <cell r="AC60744">
            <v>5.5999999046325684</v>
          </cell>
        </row>
        <row r="60745">
          <cell r="C60745">
            <v>2008</v>
          </cell>
          <cell r="R60745">
            <v>2.5</v>
          </cell>
          <cell r="AA60745" t="str">
            <v>Gasoline</v>
          </cell>
          <cell r="AC60745">
            <v>8.6000003814697266</v>
          </cell>
        </row>
        <row r="60746">
          <cell r="C60746">
            <v>2008</v>
          </cell>
          <cell r="R60746">
            <v>3.6</v>
          </cell>
          <cell r="AA60746" t="str">
            <v>Gasoline</v>
          </cell>
          <cell r="AC60746">
            <v>11.600000381469727</v>
          </cell>
        </row>
        <row r="60747">
          <cell r="C60747">
            <v>2008</v>
          </cell>
          <cell r="R60747">
            <v>3.6</v>
          </cell>
          <cell r="AA60747" t="str">
            <v>Gasoline</v>
          </cell>
          <cell r="AC60747">
            <v>11.600000381469727</v>
          </cell>
        </row>
        <row r="60748">
          <cell r="C60748">
            <v>2008</v>
          </cell>
          <cell r="R60748">
            <v>2</v>
          </cell>
          <cell r="AA60748" t="str">
            <v>Diesel</v>
          </cell>
          <cell r="AC60748">
            <v>5.9000000953674316</v>
          </cell>
        </row>
        <row r="60749">
          <cell r="C60749">
            <v>2008</v>
          </cell>
          <cell r="R60749">
            <v>2</v>
          </cell>
          <cell r="AA60749" t="str">
            <v>Diesel</v>
          </cell>
          <cell r="AC60749">
            <v>5.8000001907348633</v>
          </cell>
        </row>
        <row r="60750">
          <cell r="C60750">
            <v>2008</v>
          </cell>
          <cell r="R60750">
            <v>3</v>
          </cell>
          <cell r="AA60750" t="str">
            <v>Gasoline</v>
          </cell>
          <cell r="AC60750">
            <v>9.8000001907348633</v>
          </cell>
        </row>
        <row r="60751">
          <cell r="C60751">
            <v>2008</v>
          </cell>
          <cell r="R60751">
            <v>2.5</v>
          </cell>
          <cell r="AA60751" t="str">
            <v>Gasoline</v>
          </cell>
          <cell r="AC60751">
            <v>8.6999998092651367</v>
          </cell>
        </row>
        <row r="60752">
          <cell r="C60752">
            <v>2008</v>
          </cell>
          <cell r="R60752">
            <v>2.5</v>
          </cell>
          <cell r="AA60752" t="str">
            <v>Gasoline</v>
          </cell>
          <cell r="AC60752">
            <v>8.6000003814697266</v>
          </cell>
        </row>
        <row r="60753">
          <cell r="C60753">
            <v>2008</v>
          </cell>
          <cell r="R60753">
            <v>2.5</v>
          </cell>
          <cell r="AA60753" t="str">
            <v>Gasoline</v>
          </cell>
          <cell r="AC60753">
            <v>8.6999998092651367</v>
          </cell>
        </row>
        <row r="60754">
          <cell r="C60754">
            <v>2008</v>
          </cell>
          <cell r="R60754">
            <v>2</v>
          </cell>
          <cell r="AA60754" t="str">
            <v>Diesel</v>
          </cell>
          <cell r="AC60754">
            <v>5.9000000953674316</v>
          </cell>
        </row>
        <row r="60755">
          <cell r="C60755">
            <v>2008</v>
          </cell>
          <cell r="R60755">
            <v>2</v>
          </cell>
          <cell r="AA60755" t="str">
            <v>Diesel</v>
          </cell>
          <cell r="AC60755">
            <v>5.6999998092651367</v>
          </cell>
        </row>
        <row r="60756">
          <cell r="C60756">
            <v>2008</v>
          </cell>
          <cell r="R60756">
            <v>2</v>
          </cell>
          <cell r="AA60756" t="str">
            <v>Diesel</v>
          </cell>
          <cell r="AC60756">
            <v>5.8000001907348633</v>
          </cell>
        </row>
        <row r="60757">
          <cell r="C60757">
            <v>2008</v>
          </cell>
          <cell r="R60757">
            <v>2</v>
          </cell>
          <cell r="AA60757" t="str">
            <v>Gasoline</v>
          </cell>
          <cell r="AC60757">
            <v>8.3999996185302734</v>
          </cell>
        </row>
        <row r="60758">
          <cell r="C60758">
            <v>2008</v>
          </cell>
          <cell r="R60758">
            <v>2</v>
          </cell>
          <cell r="AA60758" t="str">
            <v>Gasoline</v>
          </cell>
          <cell r="AC60758">
            <v>8.5</v>
          </cell>
        </row>
        <row r="60759">
          <cell r="C60759">
            <v>2008</v>
          </cell>
          <cell r="R60759">
            <v>2</v>
          </cell>
          <cell r="AA60759" t="str">
            <v>Gasoline</v>
          </cell>
          <cell r="AC60759">
            <v>8.1999998092651367</v>
          </cell>
        </row>
        <row r="60760">
          <cell r="C60760">
            <v>2008</v>
          </cell>
          <cell r="R60760">
            <v>2</v>
          </cell>
          <cell r="AA60760" t="str">
            <v>Gasoline</v>
          </cell>
          <cell r="AC60760">
            <v>8.6000003814697266</v>
          </cell>
        </row>
        <row r="60761">
          <cell r="C60761">
            <v>2008</v>
          </cell>
          <cell r="R60761">
            <v>3</v>
          </cell>
          <cell r="AA60761" t="str">
            <v>Gasoline</v>
          </cell>
          <cell r="AC60761">
            <v>9.8000001907348633</v>
          </cell>
        </row>
        <row r="60762">
          <cell r="C60762">
            <v>2008</v>
          </cell>
          <cell r="R60762">
            <v>2.5</v>
          </cell>
          <cell r="AA60762" t="str">
            <v>Gasoline</v>
          </cell>
          <cell r="AC60762">
            <v>10.300000190734863</v>
          </cell>
        </row>
        <row r="60763">
          <cell r="C60763">
            <v>2008</v>
          </cell>
          <cell r="R60763">
            <v>2.5</v>
          </cell>
          <cell r="AA60763" t="str">
            <v>Gasoline</v>
          </cell>
          <cell r="AC60763">
            <v>8.6000003814697266</v>
          </cell>
        </row>
        <row r="60764">
          <cell r="C60764">
            <v>2008</v>
          </cell>
          <cell r="R60764">
            <v>2</v>
          </cell>
          <cell r="AA60764" t="str">
            <v>Diesel</v>
          </cell>
          <cell r="AC60764">
            <v>5.8000001907348633</v>
          </cell>
        </row>
        <row r="60765">
          <cell r="C60765">
            <v>2008</v>
          </cell>
          <cell r="R60765">
            <v>1.4</v>
          </cell>
          <cell r="AA60765" t="str">
            <v>Gasoline</v>
          </cell>
          <cell r="AC60765">
            <v>6.5999999046325684</v>
          </cell>
        </row>
        <row r="60766">
          <cell r="C60766">
            <v>2008</v>
          </cell>
          <cell r="R60766">
            <v>2</v>
          </cell>
          <cell r="AA60766" t="str">
            <v>Gasoline</v>
          </cell>
          <cell r="AC60766">
            <v>7.5999999046325684</v>
          </cell>
        </row>
        <row r="60767">
          <cell r="C60767">
            <v>2008</v>
          </cell>
          <cell r="R60767">
            <v>2</v>
          </cell>
          <cell r="AA60767" t="str">
            <v>Gasoline</v>
          </cell>
          <cell r="AC60767">
            <v>7.5999999046325684</v>
          </cell>
        </row>
        <row r="60768">
          <cell r="C60768">
            <v>2008</v>
          </cell>
          <cell r="R60768">
            <v>1.4</v>
          </cell>
          <cell r="AA60768" t="str">
            <v>Gasoline</v>
          </cell>
          <cell r="AC60768">
            <v>6.3000001907348633</v>
          </cell>
        </row>
        <row r="60769">
          <cell r="C60769">
            <v>2008</v>
          </cell>
          <cell r="R60769">
            <v>2</v>
          </cell>
          <cell r="AA60769" t="str">
            <v>Diesel</v>
          </cell>
          <cell r="AC60769">
            <v>5.5</v>
          </cell>
        </row>
        <row r="60770">
          <cell r="C60770">
            <v>2008</v>
          </cell>
          <cell r="R60770">
            <v>2</v>
          </cell>
          <cell r="AA60770" t="str">
            <v>Diesel</v>
          </cell>
          <cell r="AC60770">
            <v>5.0999999046325684</v>
          </cell>
        </row>
        <row r="60771">
          <cell r="C60771">
            <v>2008</v>
          </cell>
          <cell r="R60771">
            <v>1.4</v>
          </cell>
          <cell r="AA60771" t="str">
            <v>Gasoline</v>
          </cell>
          <cell r="AC60771">
            <v>6.5999999046325684</v>
          </cell>
        </row>
        <row r="60772">
          <cell r="C60772">
            <v>2008</v>
          </cell>
          <cell r="R60772">
            <v>1.6</v>
          </cell>
          <cell r="AA60772" t="str">
            <v>Diesel</v>
          </cell>
          <cell r="AC60772">
            <v>4.8000001907348633</v>
          </cell>
        </row>
        <row r="60773">
          <cell r="C60773">
            <v>2008</v>
          </cell>
          <cell r="R60773">
            <v>1.4</v>
          </cell>
          <cell r="AA60773" t="str">
            <v>Gasoline</v>
          </cell>
          <cell r="AC60773">
            <v>6.5</v>
          </cell>
        </row>
        <row r="60774">
          <cell r="C60774">
            <v>2008</v>
          </cell>
          <cell r="R60774">
            <v>1.4</v>
          </cell>
          <cell r="AA60774" t="str">
            <v>Gasoline</v>
          </cell>
          <cell r="AC60774">
            <v>6.5</v>
          </cell>
        </row>
        <row r="60775">
          <cell r="C60775">
            <v>2008</v>
          </cell>
          <cell r="R60775">
            <v>1.6</v>
          </cell>
          <cell r="AA60775" t="str">
            <v>Diesel</v>
          </cell>
          <cell r="AC60775">
            <v>4.8000001907348633</v>
          </cell>
        </row>
        <row r="60776">
          <cell r="C60776">
            <v>2008</v>
          </cell>
          <cell r="R60776">
            <v>2</v>
          </cell>
          <cell r="AA60776" t="str">
            <v>Diesel</v>
          </cell>
          <cell r="AC60776">
            <v>5.3000001907348633</v>
          </cell>
        </row>
        <row r="60777">
          <cell r="C60777">
            <v>2008</v>
          </cell>
          <cell r="R60777">
            <v>1.8</v>
          </cell>
          <cell r="AA60777" t="str">
            <v>Gasoline</v>
          </cell>
          <cell r="AC60777">
            <v>7.1999998092651367</v>
          </cell>
        </row>
        <row r="60778">
          <cell r="C60778">
            <v>2008</v>
          </cell>
          <cell r="R60778">
            <v>2</v>
          </cell>
          <cell r="AA60778" t="str">
            <v>Diesel</v>
          </cell>
          <cell r="AC60778">
            <v>5.0999999046325684</v>
          </cell>
        </row>
        <row r="60779">
          <cell r="C60779">
            <v>2008</v>
          </cell>
          <cell r="R60779">
            <v>2</v>
          </cell>
          <cell r="AA60779" t="str">
            <v>Gasoline</v>
          </cell>
          <cell r="AC60779">
            <v>8.5</v>
          </cell>
        </row>
        <row r="60780">
          <cell r="C60780">
            <v>2008</v>
          </cell>
          <cell r="R60780">
            <v>2</v>
          </cell>
          <cell r="AA60780" t="str">
            <v>Diesel</v>
          </cell>
          <cell r="AC60780">
            <v>5.3000001907348633</v>
          </cell>
        </row>
        <row r="60781">
          <cell r="C60781">
            <v>2008</v>
          </cell>
          <cell r="R60781">
            <v>2.4</v>
          </cell>
          <cell r="AA60781" t="str">
            <v>Gasoline</v>
          </cell>
          <cell r="AC60781">
            <v>9.3999996185302734</v>
          </cell>
        </row>
        <row r="60782">
          <cell r="C60782">
            <v>2008</v>
          </cell>
          <cell r="R60782">
            <v>2</v>
          </cell>
          <cell r="AA60782" t="str">
            <v>Diesel</v>
          </cell>
          <cell r="AC60782">
            <v>5.5999999046325684</v>
          </cell>
        </row>
        <row r="60783">
          <cell r="C60783">
            <v>2008</v>
          </cell>
          <cell r="R60783">
            <v>3</v>
          </cell>
          <cell r="AA60783" t="str">
            <v>Diesel</v>
          </cell>
          <cell r="AC60783">
            <v>7.1999998092651367</v>
          </cell>
        </row>
        <row r="60784">
          <cell r="C60784">
            <v>2008</v>
          </cell>
          <cell r="R60784">
            <v>3</v>
          </cell>
          <cell r="AA60784" t="str">
            <v>Diesel</v>
          </cell>
          <cell r="AC60784">
            <v>6.9000000953674316</v>
          </cell>
        </row>
        <row r="60785">
          <cell r="C60785">
            <v>2008</v>
          </cell>
          <cell r="R60785">
            <v>2</v>
          </cell>
          <cell r="AA60785" t="str">
            <v>Diesel</v>
          </cell>
        </row>
        <row r="60786">
          <cell r="C60786">
            <v>2008</v>
          </cell>
          <cell r="R60786">
            <v>3</v>
          </cell>
          <cell r="AA60786" t="str">
            <v>Diesel</v>
          </cell>
          <cell r="AC60786">
            <v>8</v>
          </cell>
        </row>
        <row r="60787">
          <cell r="C60787">
            <v>2008</v>
          </cell>
          <cell r="R60787">
            <v>3</v>
          </cell>
          <cell r="AA60787" t="str">
            <v>Diesel</v>
          </cell>
          <cell r="AC60787">
            <v>7.4000000953674316</v>
          </cell>
        </row>
        <row r="60788">
          <cell r="C60788">
            <v>2008</v>
          </cell>
          <cell r="R60788">
            <v>3</v>
          </cell>
          <cell r="AA60788" t="str">
            <v>Diesel</v>
          </cell>
          <cell r="AC60788">
            <v>6.5</v>
          </cell>
        </row>
        <row r="60789">
          <cell r="C60789">
            <v>2008</v>
          </cell>
          <cell r="R60789">
            <v>3</v>
          </cell>
          <cell r="AA60789" t="str">
            <v>Gasoline</v>
          </cell>
          <cell r="AC60789">
            <v>9.6999998092651367</v>
          </cell>
        </row>
        <row r="60790">
          <cell r="C60790">
            <v>2008</v>
          </cell>
          <cell r="R60790">
            <v>3</v>
          </cell>
          <cell r="AA60790" t="str">
            <v>Gasoline</v>
          </cell>
          <cell r="AC60790">
            <v>7.9000000953674316</v>
          </cell>
        </row>
        <row r="60791">
          <cell r="C60791">
            <v>2008</v>
          </cell>
          <cell r="R60791">
            <v>3</v>
          </cell>
          <cell r="AA60791" t="str">
            <v>Gasoline</v>
          </cell>
          <cell r="AC60791">
            <v>7.9000000953674316</v>
          </cell>
        </row>
        <row r="60792">
          <cell r="C60792">
            <v>2008</v>
          </cell>
          <cell r="R60792">
            <v>3</v>
          </cell>
          <cell r="AA60792" t="str">
            <v>Diesel</v>
          </cell>
          <cell r="AC60792">
            <v>6.8000001907348633</v>
          </cell>
        </row>
        <row r="60793">
          <cell r="C60793">
            <v>2008</v>
          </cell>
          <cell r="R60793">
            <v>3</v>
          </cell>
          <cell r="AA60793" t="str">
            <v>Gasoline</v>
          </cell>
          <cell r="AC60793">
            <v>9.6999998092651367</v>
          </cell>
        </row>
        <row r="60794">
          <cell r="C60794">
            <v>2008</v>
          </cell>
          <cell r="R60794">
            <v>3</v>
          </cell>
          <cell r="AA60794" t="str">
            <v>Gasoline</v>
          </cell>
          <cell r="AC60794">
            <v>10.199999809265137</v>
          </cell>
        </row>
        <row r="60795">
          <cell r="C60795">
            <v>2008</v>
          </cell>
          <cell r="R60795">
            <v>3</v>
          </cell>
          <cell r="AA60795" t="str">
            <v>Gasoline</v>
          </cell>
          <cell r="AC60795">
            <v>8</v>
          </cell>
        </row>
        <row r="60796">
          <cell r="C60796">
            <v>2008</v>
          </cell>
          <cell r="R60796">
            <v>3</v>
          </cell>
          <cell r="AA60796" t="str">
            <v>Gasoline</v>
          </cell>
          <cell r="AC60796">
            <v>8.3999996185302734</v>
          </cell>
        </row>
        <row r="60797">
          <cell r="C60797">
            <v>2008</v>
          </cell>
          <cell r="R60797">
            <v>3</v>
          </cell>
          <cell r="AA60797" t="str">
            <v>Gasoline</v>
          </cell>
          <cell r="AC60797">
            <v>8.5</v>
          </cell>
        </row>
        <row r="60798">
          <cell r="C60798">
            <v>2008</v>
          </cell>
          <cell r="R60798">
            <v>1.6</v>
          </cell>
          <cell r="AA60798" t="str">
            <v>Gasoline</v>
          </cell>
          <cell r="AC60798">
            <v>6.6999998092651367</v>
          </cell>
        </row>
        <row r="60799">
          <cell r="C60799">
            <v>2008</v>
          </cell>
          <cell r="R60799">
            <v>1.6</v>
          </cell>
          <cell r="AA60799" t="str">
            <v>Gasoline</v>
          </cell>
          <cell r="AC60799">
            <v>6.9000000953674316</v>
          </cell>
        </row>
        <row r="60800">
          <cell r="C60800">
            <v>2008</v>
          </cell>
          <cell r="R60800">
            <v>1.6</v>
          </cell>
          <cell r="AA60800" t="str">
            <v>Gasoline</v>
          </cell>
          <cell r="AC60800">
            <v>6.6999998092651367</v>
          </cell>
        </row>
        <row r="60801">
          <cell r="C60801">
            <v>2008</v>
          </cell>
          <cell r="R60801">
            <v>1.6</v>
          </cell>
          <cell r="AA60801" t="str">
            <v>Diesel</v>
          </cell>
          <cell r="AC60801">
            <v>4.6999998092651367</v>
          </cell>
        </row>
        <row r="60802">
          <cell r="C60802">
            <v>2008</v>
          </cell>
          <cell r="R60802">
            <v>1.6</v>
          </cell>
          <cell r="AA60802" t="str">
            <v>Diesel</v>
          </cell>
          <cell r="AC60802">
            <v>4.5</v>
          </cell>
        </row>
        <row r="60803">
          <cell r="C60803">
            <v>2008</v>
          </cell>
          <cell r="R60803">
            <v>1.4</v>
          </cell>
          <cell r="AA60803" t="str">
            <v>Gasoline</v>
          </cell>
          <cell r="AC60803">
            <v>6.4000000953674316</v>
          </cell>
        </row>
        <row r="60804">
          <cell r="C60804">
            <v>2008</v>
          </cell>
          <cell r="R60804">
            <v>1.6</v>
          </cell>
          <cell r="AA60804" t="str">
            <v>Gasoline</v>
          </cell>
          <cell r="AC60804">
            <v>6.9000000953674316</v>
          </cell>
        </row>
        <row r="60805">
          <cell r="C60805">
            <v>2008</v>
          </cell>
          <cell r="R60805">
            <v>1.6</v>
          </cell>
          <cell r="AA60805" t="str">
            <v>Diesel</v>
          </cell>
          <cell r="AC60805">
            <v>4.5</v>
          </cell>
        </row>
        <row r="60806">
          <cell r="C60806">
            <v>2008</v>
          </cell>
          <cell r="R60806">
            <v>1.6</v>
          </cell>
          <cell r="AA60806" t="str">
            <v>Gasoline</v>
          </cell>
          <cell r="AC60806">
            <v>6.6999998092651367</v>
          </cell>
        </row>
        <row r="60807">
          <cell r="C60807">
            <v>2008</v>
          </cell>
          <cell r="R60807">
            <v>1.6</v>
          </cell>
          <cell r="AA60807" t="str">
            <v>Diesel</v>
          </cell>
          <cell r="AC60807">
            <v>4.4000000953674316</v>
          </cell>
        </row>
        <row r="60808">
          <cell r="C60808">
            <v>2008</v>
          </cell>
          <cell r="R60808">
            <v>1.6</v>
          </cell>
          <cell r="AA60808" t="str">
            <v>Diesel</v>
          </cell>
          <cell r="AC60808">
            <v>4.6999998092651367</v>
          </cell>
        </row>
        <row r="60809">
          <cell r="C60809">
            <v>2008</v>
          </cell>
          <cell r="R60809">
            <v>1.4</v>
          </cell>
          <cell r="AA60809" t="str">
            <v>Gasoline</v>
          </cell>
          <cell r="AC60809">
            <v>5.9000000953674316</v>
          </cell>
        </row>
        <row r="60810">
          <cell r="C60810">
            <v>2008</v>
          </cell>
          <cell r="R60810">
            <v>1.4</v>
          </cell>
          <cell r="AA60810" t="str">
            <v>Gasoline</v>
          </cell>
          <cell r="AC60810">
            <v>5.9000000953674316</v>
          </cell>
        </row>
        <row r="60811">
          <cell r="C60811">
            <v>2008</v>
          </cell>
          <cell r="R60811">
            <v>2</v>
          </cell>
          <cell r="AA60811" t="str">
            <v>Gasoline</v>
          </cell>
          <cell r="AC60811">
            <v>8.3999996185302734</v>
          </cell>
        </row>
        <row r="60812">
          <cell r="C60812">
            <v>2008</v>
          </cell>
          <cell r="R60812">
            <v>2</v>
          </cell>
          <cell r="AA60812" t="str">
            <v>Gasoline</v>
          </cell>
          <cell r="AC60812">
            <v>8.1000003814697266</v>
          </cell>
        </row>
        <row r="60813">
          <cell r="C60813">
            <v>2008</v>
          </cell>
          <cell r="R60813">
            <v>2</v>
          </cell>
          <cell r="AA60813" t="str">
            <v>Diesel</v>
          </cell>
          <cell r="AC60813">
            <v>7.0999999046325684</v>
          </cell>
        </row>
        <row r="60814">
          <cell r="C60814">
            <v>2008</v>
          </cell>
          <cell r="R60814">
            <v>1.4</v>
          </cell>
          <cell r="AA60814" t="str">
            <v>Gasoline</v>
          </cell>
          <cell r="AC60814">
            <v>5.9000000953674316</v>
          </cell>
        </row>
        <row r="60815">
          <cell r="C60815">
            <v>2008</v>
          </cell>
          <cell r="R60815">
            <v>1.6</v>
          </cell>
          <cell r="AA60815" t="str">
            <v>Diesel</v>
          </cell>
          <cell r="AC60815">
            <v>6</v>
          </cell>
        </row>
        <row r="60816">
          <cell r="C60816">
            <v>2008</v>
          </cell>
          <cell r="R60816">
            <v>1.5</v>
          </cell>
          <cell r="AA60816" t="str">
            <v>Diesel</v>
          </cell>
          <cell r="AC60816">
            <v>4.5</v>
          </cell>
        </row>
        <row r="60817">
          <cell r="C60817">
            <v>2008</v>
          </cell>
          <cell r="R60817">
            <v>1.1000000000000001</v>
          </cell>
          <cell r="AA60817" t="str">
            <v>Gasoline</v>
          </cell>
          <cell r="AC60817">
            <v>5</v>
          </cell>
        </row>
        <row r="60818">
          <cell r="C60818">
            <v>2008</v>
          </cell>
          <cell r="R60818">
            <v>2</v>
          </cell>
          <cell r="AA60818" t="str">
            <v>Diesel</v>
          </cell>
          <cell r="AC60818">
            <v>6.0999999046325684</v>
          </cell>
        </row>
        <row r="60819">
          <cell r="C60819">
            <v>2008</v>
          </cell>
          <cell r="R60819">
            <v>1.5</v>
          </cell>
          <cell r="AA60819" t="str">
            <v>Diesel</v>
          </cell>
          <cell r="AC60819">
            <v>4.5</v>
          </cell>
        </row>
        <row r="60820">
          <cell r="C60820">
            <v>2008</v>
          </cell>
          <cell r="R60820">
            <v>1.6</v>
          </cell>
          <cell r="AA60820" t="str">
            <v>Diesel</v>
          </cell>
          <cell r="AC60820">
            <v>4.6999998092651367</v>
          </cell>
        </row>
        <row r="60821">
          <cell r="C60821">
            <v>2008</v>
          </cell>
          <cell r="R60821">
            <v>2</v>
          </cell>
          <cell r="AA60821" t="str">
            <v>Gasoline</v>
          </cell>
          <cell r="AC60821">
            <v>8.3999996185302734</v>
          </cell>
        </row>
        <row r="60822">
          <cell r="C60822">
            <v>2008</v>
          </cell>
          <cell r="R60822">
            <v>2</v>
          </cell>
          <cell r="AA60822" t="str">
            <v>Gasoline</v>
          </cell>
          <cell r="AC60822">
            <v>8.1000003814697266</v>
          </cell>
        </row>
        <row r="60823">
          <cell r="C60823">
            <v>2008</v>
          </cell>
          <cell r="R60823">
            <v>2</v>
          </cell>
          <cell r="AA60823" t="str">
            <v>Diesel</v>
          </cell>
          <cell r="AC60823">
            <v>7.0999999046325684</v>
          </cell>
        </row>
        <row r="60824">
          <cell r="C60824">
            <v>2008</v>
          </cell>
          <cell r="R60824">
            <v>2</v>
          </cell>
          <cell r="AA60824" t="str">
            <v>Diesel</v>
          </cell>
          <cell r="AC60824">
            <v>6</v>
          </cell>
        </row>
        <row r="60825">
          <cell r="C60825">
            <v>2008</v>
          </cell>
          <cell r="R60825">
            <v>3</v>
          </cell>
          <cell r="AA60825" t="str">
            <v>Gasoline</v>
          </cell>
          <cell r="AC60825">
            <v>8.1999998092651367</v>
          </cell>
        </row>
        <row r="60826">
          <cell r="C60826">
            <v>2008</v>
          </cell>
          <cell r="R60826">
            <v>3</v>
          </cell>
          <cell r="AA60826" t="str">
            <v>Diesel</v>
          </cell>
        </row>
        <row r="60827">
          <cell r="C60827">
            <v>2008</v>
          </cell>
          <cell r="R60827">
            <v>3</v>
          </cell>
          <cell r="AA60827" t="str">
            <v>Diesel</v>
          </cell>
          <cell r="AC60827">
            <v>6.9000000953674316</v>
          </cell>
        </row>
        <row r="60828">
          <cell r="C60828">
            <v>2008</v>
          </cell>
          <cell r="R60828">
            <v>3</v>
          </cell>
          <cell r="AA60828" t="str">
            <v>Diesel</v>
          </cell>
          <cell r="AC60828">
            <v>7</v>
          </cell>
        </row>
        <row r="60829">
          <cell r="C60829">
            <v>2008</v>
          </cell>
          <cell r="R60829">
            <v>3</v>
          </cell>
          <cell r="AA60829" t="str">
            <v>Diesel</v>
          </cell>
          <cell r="AC60829">
            <v>6.6999998092651367</v>
          </cell>
        </row>
        <row r="60830">
          <cell r="C60830">
            <v>2008</v>
          </cell>
          <cell r="R60830">
            <v>3</v>
          </cell>
          <cell r="AA60830" t="str">
            <v>Diesel</v>
          </cell>
          <cell r="AC60830">
            <v>7.1999998092651367</v>
          </cell>
        </row>
        <row r="60831">
          <cell r="C60831">
            <v>2008</v>
          </cell>
          <cell r="R60831">
            <v>3</v>
          </cell>
          <cell r="AA60831" t="str">
            <v>Diesel</v>
          </cell>
          <cell r="AC60831">
            <v>6.9000000953674316</v>
          </cell>
        </row>
        <row r="60832">
          <cell r="C60832">
            <v>2008</v>
          </cell>
          <cell r="R60832">
            <v>3</v>
          </cell>
          <cell r="AA60832" t="str">
            <v>Gasoline</v>
          </cell>
          <cell r="AC60832">
            <v>8.1000003814697266</v>
          </cell>
        </row>
        <row r="60833">
          <cell r="C60833">
            <v>2008</v>
          </cell>
          <cell r="R60833">
            <v>3</v>
          </cell>
          <cell r="AA60833" t="str">
            <v>Gasoline</v>
          </cell>
          <cell r="AC60833">
            <v>8.1000003814697266</v>
          </cell>
        </row>
        <row r="60834">
          <cell r="C60834">
            <v>2008</v>
          </cell>
          <cell r="R60834">
            <v>3</v>
          </cell>
          <cell r="AA60834" t="str">
            <v>Gasoline</v>
          </cell>
          <cell r="AC60834">
            <v>8.1999998092651367</v>
          </cell>
        </row>
        <row r="60835">
          <cell r="C60835">
            <v>2008</v>
          </cell>
          <cell r="R60835">
            <v>3</v>
          </cell>
          <cell r="AA60835" t="str">
            <v>Gasoline</v>
          </cell>
          <cell r="AC60835">
            <v>8.3999996185302734</v>
          </cell>
        </row>
        <row r="60836">
          <cell r="C60836">
            <v>2008</v>
          </cell>
          <cell r="R60836">
            <v>3</v>
          </cell>
          <cell r="AA60836" t="str">
            <v>Gasoline</v>
          </cell>
          <cell r="AC60836">
            <v>8.3999996185302734</v>
          </cell>
        </row>
        <row r="60837">
          <cell r="C60837">
            <v>2008</v>
          </cell>
          <cell r="R60837">
            <v>2</v>
          </cell>
          <cell r="AA60837" t="str">
            <v>Gasoline</v>
          </cell>
          <cell r="AC60837">
            <v>6.5999999046325684</v>
          </cell>
        </row>
        <row r="60838">
          <cell r="C60838">
            <v>2008</v>
          </cell>
          <cell r="R60838">
            <v>2</v>
          </cell>
          <cell r="AA60838" t="str">
            <v>Gasoline</v>
          </cell>
          <cell r="AC60838">
            <v>7.0999999046325684</v>
          </cell>
        </row>
        <row r="60839">
          <cell r="C60839">
            <v>2008</v>
          </cell>
          <cell r="R60839">
            <v>1.6</v>
          </cell>
          <cell r="AA60839" t="str">
            <v>Gasoline</v>
          </cell>
          <cell r="AC60839">
            <v>6.0999999046325684</v>
          </cell>
        </row>
        <row r="60840">
          <cell r="C60840">
            <v>2008</v>
          </cell>
          <cell r="R60840">
            <v>3</v>
          </cell>
          <cell r="AA60840" t="str">
            <v>Diesel</v>
          </cell>
          <cell r="AC60840">
            <v>6.8000001907348633</v>
          </cell>
        </row>
        <row r="60841">
          <cell r="C60841">
            <v>2008</v>
          </cell>
          <cell r="R60841">
            <v>2.5</v>
          </cell>
          <cell r="AA60841" t="str">
            <v>Gasoline</v>
          </cell>
          <cell r="AC60841">
            <v>9.8000001907348633</v>
          </cell>
        </row>
        <row r="60842">
          <cell r="C60842">
            <v>2008</v>
          </cell>
          <cell r="R60842">
            <v>2.5</v>
          </cell>
          <cell r="AA60842" t="str">
            <v>Gasoline</v>
          </cell>
          <cell r="AC60842">
            <v>9.8000001907348633</v>
          </cell>
        </row>
        <row r="60843">
          <cell r="C60843">
            <v>2008</v>
          </cell>
          <cell r="R60843">
            <v>2.5</v>
          </cell>
          <cell r="AA60843" t="str">
            <v>Gasoline</v>
          </cell>
          <cell r="AC60843">
            <v>9.8000001907348633</v>
          </cell>
        </row>
        <row r="60844">
          <cell r="C60844">
            <v>2008</v>
          </cell>
          <cell r="R60844">
            <v>2.4</v>
          </cell>
          <cell r="AA60844" t="str">
            <v>Gasoline</v>
          </cell>
          <cell r="AC60844">
            <v>9.3999996185302734</v>
          </cell>
        </row>
        <row r="60845">
          <cell r="C60845">
            <v>2008</v>
          </cell>
          <cell r="R60845">
            <v>2</v>
          </cell>
          <cell r="AA60845" t="str">
            <v>Diesel</v>
          </cell>
          <cell r="AC60845">
            <v>6.9000000953674316</v>
          </cell>
        </row>
        <row r="60846">
          <cell r="C60846">
            <v>2008</v>
          </cell>
          <cell r="R60846">
            <v>2.2000000000000002</v>
          </cell>
          <cell r="AA60846" t="str">
            <v>Diesel</v>
          </cell>
          <cell r="AC60846">
            <v>7.3000001907348633</v>
          </cell>
        </row>
        <row r="60847">
          <cell r="C60847">
            <v>2008</v>
          </cell>
          <cell r="R60847">
            <v>2.4</v>
          </cell>
          <cell r="AA60847" t="str">
            <v>Gasoline</v>
          </cell>
          <cell r="AC60847">
            <v>9.1999998092651367</v>
          </cell>
        </row>
        <row r="60848">
          <cell r="C60848">
            <v>2008</v>
          </cell>
          <cell r="R60848">
            <v>2.4</v>
          </cell>
          <cell r="AA60848" t="str">
            <v>Gasoline</v>
          </cell>
          <cell r="AC60848">
            <v>9.3000001907348633</v>
          </cell>
        </row>
        <row r="60849">
          <cell r="C60849">
            <v>2008</v>
          </cell>
          <cell r="R60849">
            <v>1.6</v>
          </cell>
          <cell r="AA60849" t="str">
            <v>Gasoline</v>
          </cell>
          <cell r="AC60849">
            <v>8.1999998092651367</v>
          </cell>
        </row>
        <row r="60850">
          <cell r="C60850">
            <v>2008</v>
          </cell>
          <cell r="R60850">
            <v>1.6</v>
          </cell>
          <cell r="AA60850" t="str">
            <v>Diesel</v>
          </cell>
          <cell r="AC60850">
            <v>5.6999998092651367</v>
          </cell>
        </row>
        <row r="60851">
          <cell r="C60851">
            <v>2008</v>
          </cell>
          <cell r="R60851">
            <v>1.6</v>
          </cell>
          <cell r="AA60851" t="str">
            <v>Diesel</v>
          </cell>
          <cell r="AC60851">
            <v>5.5999999046325684</v>
          </cell>
        </row>
        <row r="60852">
          <cell r="C60852">
            <v>2008</v>
          </cell>
          <cell r="R60852">
            <v>1.6</v>
          </cell>
          <cell r="AA60852" t="str">
            <v>Gasoline</v>
          </cell>
          <cell r="AC60852">
            <v>8.1999998092651367</v>
          </cell>
        </row>
        <row r="60853">
          <cell r="C60853">
            <v>2008</v>
          </cell>
          <cell r="R60853">
            <v>1.6</v>
          </cell>
          <cell r="AA60853" t="str">
            <v>Diesel</v>
          </cell>
          <cell r="AC60853">
            <v>5.6999998092651367</v>
          </cell>
        </row>
        <row r="60854">
          <cell r="C60854">
            <v>2008</v>
          </cell>
          <cell r="R60854">
            <v>1.6</v>
          </cell>
          <cell r="AA60854" t="str">
            <v>Diesel</v>
          </cell>
          <cell r="AC60854">
            <v>5.5999999046325684</v>
          </cell>
        </row>
        <row r="60855">
          <cell r="C60855">
            <v>2008</v>
          </cell>
          <cell r="R60855">
            <v>1.4</v>
          </cell>
          <cell r="AA60855" t="str">
            <v>Diesel</v>
          </cell>
          <cell r="AC60855">
            <v>4.8000001907348633</v>
          </cell>
        </row>
        <row r="60856">
          <cell r="C60856">
            <v>2008</v>
          </cell>
          <cell r="R60856">
            <v>2</v>
          </cell>
          <cell r="AA60856" t="str">
            <v>Diesel</v>
          </cell>
          <cell r="AC60856">
            <v>5.8000001907348633</v>
          </cell>
        </row>
        <row r="60857">
          <cell r="C60857">
            <v>2008</v>
          </cell>
          <cell r="R60857">
            <v>2</v>
          </cell>
          <cell r="AA60857" t="str">
            <v>Diesel</v>
          </cell>
          <cell r="AC60857">
            <v>5.8000001907348633</v>
          </cell>
        </row>
        <row r="60858">
          <cell r="C60858">
            <v>2008</v>
          </cell>
          <cell r="R60858">
            <v>1.8</v>
          </cell>
          <cell r="AA60858" t="str">
            <v>Gasoline</v>
          </cell>
          <cell r="AC60858">
            <v>7.5999999046325684</v>
          </cell>
        </row>
        <row r="60859">
          <cell r="C60859">
            <v>2008</v>
          </cell>
          <cell r="R60859">
            <v>1.8</v>
          </cell>
          <cell r="AA60859" t="str">
            <v>Gasoline</v>
          </cell>
          <cell r="AC60859">
            <v>7.5999999046325684</v>
          </cell>
        </row>
        <row r="60860">
          <cell r="C60860">
            <v>2008</v>
          </cell>
          <cell r="R60860">
            <v>2</v>
          </cell>
          <cell r="AA60860" t="str">
            <v>Diesel</v>
          </cell>
          <cell r="AC60860">
            <v>5.9000000953674316</v>
          </cell>
        </row>
        <row r="60861">
          <cell r="C60861">
            <v>2008</v>
          </cell>
          <cell r="R60861">
            <v>1.4</v>
          </cell>
          <cell r="AA60861" t="str">
            <v>Gasoline</v>
          </cell>
          <cell r="AC60861">
            <v>6.8000001907348633</v>
          </cell>
        </row>
        <row r="60862">
          <cell r="C60862">
            <v>2008</v>
          </cell>
          <cell r="R60862">
            <v>1.8</v>
          </cell>
          <cell r="AA60862" t="str">
            <v>Gasoline</v>
          </cell>
          <cell r="AC60862">
            <v>7.5999999046325684</v>
          </cell>
        </row>
        <row r="60863">
          <cell r="C60863">
            <v>2008</v>
          </cell>
          <cell r="R60863">
            <v>2</v>
          </cell>
          <cell r="AA60863" t="str">
            <v>Diesel</v>
          </cell>
          <cell r="AC60863">
            <v>5.8000001907348633</v>
          </cell>
        </row>
        <row r="60864">
          <cell r="C60864">
            <v>2008</v>
          </cell>
          <cell r="R60864">
            <v>2</v>
          </cell>
          <cell r="AA60864" t="str">
            <v>Diesel</v>
          </cell>
          <cell r="AC60864">
            <v>5.9000000953674316</v>
          </cell>
        </row>
        <row r="60865">
          <cell r="C60865">
            <v>2008</v>
          </cell>
          <cell r="R60865">
            <v>1.9</v>
          </cell>
          <cell r="AA60865" t="str">
            <v>Diesel</v>
          </cell>
          <cell r="AC60865">
            <v>5.6999998092651367</v>
          </cell>
        </row>
        <row r="60866">
          <cell r="C60866">
            <v>2008</v>
          </cell>
          <cell r="R60866">
            <v>1.4</v>
          </cell>
          <cell r="AA60866" t="str">
            <v>Gasoline</v>
          </cell>
          <cell r="AC60866">
            <v>6.8000001907348633</v>
          </cell>
        </row>
        <row r="60867">
          <cell r="C60867">
            <v>2008</v>
          </cell>
          <cell r="R60867">
            <v>1.9</v>
          </cell>
          <cell r="AA60867" t="str">
            <v>Diesel</v>
          </cell>
          <cell r="AC60867">
            <v>5.6999998092651367</v>
          </cell>
        </row>
        <row r="60868">
          <cell r="C60868">
            <v>2008</v>
          </cell>
          <cell r="R60868">
            <v>1.9</v>
          </cell>
          <cell r="AA60868" t="str">
            <v>Diesel</v>
          </cell>
          <cell r="AC60868">
            <v>5.0999999046325684</v>
          </cell>
        </row>
        <row r="60869">
          <cell r="C60869">
            <v>2008</v>
          </cell>
          <cell r="R60869">
            <v>1.9</v>
          </cell>
          <cell r="AA60869" t="str">
            <v>Diesel</v>
          </cell>
          <cell r="AC60869">
            <v>5.6999998092651367</v>
          </cell>
        </row>
        <row r="60870">
          <cell r="C60870">
            <v>2008</v>
          </cell>
          <cell r="R60870">
            <v>1.4</v>
          </cell>
          <cell r="AA60870" t="str">
            <v>Gasoline</v>
          </cell>
          <cell r="AC60870">
            <v>6.8000001907348633</v>
          </cell>
        </row>
        <row r="60871">
          <cell r="C60871">
            <v>2008</v>
          </cell>
          <cell r="R60871">
            <v>2</v>
          </cell>
          <cell r="AA60871" t="str">
            <v>Diesel</v>
          </cell>
          <cell r="AC60871">
            <v>5.9000000953674316</v>
          </cell>
        </row>
        <row r="60872">
          <cell r="C60872">
            <v>2008</v>
          </cell>
          <cell r="R60872">
            <v>3.6</v>
          </cell>
          <cell r="AA60872" t="str">
            <v>Gasoline</v>
          </cell>
          <cell r="AC60872">
            <v>10</v>
          </cell>
        </row>
        <row r="60873">
          <cell r="C60873">
            <v>2008</v>
          </cell>
          <cell r="R60873">
            <v>3.6</v>
          </cell>
          <cell r="AA60873" t="str">
            <v>Gasoline</v>
          </cell>
          <cell r="AC60873">
            <v>10</v>
          </cell>
        </row>
        <row r="60874">
          <cell r="C60874">
            <v>2008</v>
          </cell>
          <cell r="R60874">
            <v>1.5</v>
          </cell>
          <cell r="AA60874" t="str">
            <v>Gasoline</v>
          </cell>
          <cell r="AC60874">
            <v>6.0999999046325684</v>
          </cell>
        </row>
        <row r="60875">
          <cell r="C60875">
            <v>2008</v>
          </cell>
          <cell r="R60875">
            <v>1.5</v>
          </cell>
          <cell r="AA60875" t="str">
            <v>Gasoline</v>
          </cell>
          <cell r="AC60875">
            <v>6.1999998092651367</v>
          </cell>
        </row>
        <row r="60876">
          <cell r="C60876">
            <v>2008</v>
          </cell>
          <cell r="R60876">
            <v>2</v>
          </cell>
          <cell r="AA60876" t="str">
            <v>Gasoline</v>
          </cell>
          <cell r="AC60876">
            <v>8.3000001907348633</v>
          </cell>
        </row>
        <row r="60877">
          <cell r="C60877">
            <v>2008</v>
          </cell>
          <cell r="R60877">
            <v>2</v>
          </cell>
          <cell r="AA60877" t="str">
            <v>Gasoline</v>
          </cell>
          <cell r="AC60877">
            <v>8.1000003814697266</v>
          </cell>
        </row>
        <row r="60878">
          <cell r="C60878">
            <v>2008</v>
          </cell>
          <cell r="R60878">
            <v>2</v>
          </cell>
          <cell r="AA60878" t="str">
            <v>Gasoline</v>
          </cell>
        </row>
        <row r="60879">
          <cell r="C60879">
            <v>2008</v>
          </cell>
          <cell r="R60879">
            <v>2</v>
          </cell>
          <cell r="AA60879" t="str">
            <v>Gasoline</v>
          </cell>
          <cell r="AC60879">
            <v>9.5</v>
          </cell>
        </row>
        <row r="60880">
          <cell r="C60880">
            <v>2008</v>
          </cell>
          <cell r="R60880">
            <v>2</v>
          </cell>
          <cell r="AA60880" t="str">
            <v>Gasoline</v>
          </cell>
          <cell r="AC60880">
            <v>8.3000001907348633</v>
          </cell>
        </row>
        <row r="60881">
          <cell r="C60881">
            <v>2008</v>
          </cell>
          <cell r="R60881">
            <v>2</v>
          </cell>
          <cell r="AA60881" t="str">
            <v>Gasoline</v>
          </cell>
          <cell r="AC60881">
            <v>9.5</v>
          </cell>
        </row>
        <row r="60882">
          <cell r="C60882">
            <v>2008</v>
          </cell>
          <cell r="R60882">
            <v>2</v>
          </cell>
          <cell r="AA60882" t="str">
            <v>Gasoline</v>
          </cell>
          <cell r="AC60882">
            <v>9.1000003814697266</v>
          </cell>
        </row>
        <row r="60883">
          <cell r="C60883">
            <v>2008</v>
          </cell>
          <cell r="R60883">
            <v>2.8</v>
          </cell>
          <cell r="AA60883" t="str">
            <v>Gasoline</v>
          </cell>
          <cell r="AC60883">
            <v>10.100000381469727</v>
          </cell>
        </row>
        <row r="60884">
          <cell r="C60884">
            <v>2008</v>
          </cell>
          <cell r="R60884">
            <v>2</v>
          </cell>
          <cell r="AA60884" t="str">
            <v>Gasoline</v>
          </cell>
          <cell r="AC60884">
            <v>8.1000003814697266</v>
          </cell>
        </row>
        <row r="60885">
          <cell r="C60885">
            <v>2008</v>
          </cell>
          <cell r="R60885">
            <v>2</v>
          </cell>
          <cell r="AA60885" t="str">
            <v>Gasoline</v>
          </cell>
          <cell r="AC60885">
            <v>10</v>
          </cell>
        </row>
        <row r="60886">
          <cell r="C60886">
            <v>2008</v>
          </cell>
          <cell r="R60886">
            <v>2.5</v>
          </cell>
          <cell r="AA60886" t="str">
            <v>Diesel</v>
          </cell>
          <cell r="AC60886">
            <v>8.6000003814697266</v>
          </cell>
        </row>
        <row r="60887">
          <cell r="C60887">
            <v>2008</v>
          </cell>
          <cell r="R60887">
            <v>2</v>
          </cell>
          <cell r="AA60887" t="str">
            <v>Diesel</v>
          </cell>
          <cell r="AC60887">
            <v>6.3000001907348633</v>
          </cell>
        </row>
        <row r="60888">
          <cell r="C60888">
            <v>2008</v>
          </cell>
          <cell r="R60888">
            <v>2</v>
          </cell>
          <cell r="AA60888" t="str">
            <v>Diesel</v>
          </cell>
          <cell r="AC60888">
            <v>6.3000001907348633</v>
          </cell>
        </row>
        <row r="60889">
          <cell r="C60889">
            <v>2008</v>
          </cell>
          <cell r="R60889">
            <v>1.4</v>
          </cell>
          <cell r="AA60889" t="str">
            <v>Gasoline</v>
          </cell>
          <cell r="AC60889">
            <v>6.4000000953674316</v>
          </cell>
        </row>
        <row r="60890">
          <cell r="C60890">
            <v>2008</v>
          </cell>
          <cell r="R60890">
            <v>1.4</v>
          </cell>
          <cell r="AA60890" t="str">
            <v>Gasoline</v>
          </cell>
          <cell r="AC60890">
            <v>6.5</v>
          </cell>
        </row>
        <row r="60891">
          <cell r="C60891">
            <v>2008</v>
          </cell>
          <cell r="R60891">
            <v>2</v>
          </cell>
          <cell r="AA60891" t="str">
            <v>Gasoline</v>
          </cell>
          <cell r="AC60891">
            <v>8.3000001907348633</v>
          </cell>
        </row>
        <row r="60892">
          <cell r="C60892">
            <v>2008</v>
          </cell>
          <cell r="R60892">
            <v>2</v>
          </cell>
          <cell r="AA60892" t="str">
            <v>Gasoline</v>
          </cell>
          <cell r="AC60892">
            <v>8.5</v>
          </cell>
        </row>
        <row r="60893">
          <cell r="C60893">
            <v>2008</v>
          </cell>
          <cell r="R60893">
            <v>3.2</v>
          </cell>
          <cell r="AA60893" t="str">
            <v>Gasoline</v>
          </cell>
          <cell r="AC60893">
            <v>9.3000001907348633</v>
          </cell>
        </row>
        <row r="60894">
          <cell r="C60894">
            <v>2008</v>
          </cell>
          <cell r="R60894">
            <v>2</v>
          </cell>
          <cell r="AA60894" t="str">
            <v>Diesel</v>
          </cell>
          <cell r="AC60894">
            <v>6.6999998092651367</v>
          </cell>
        </row>
        <row r="60895">
          <cell r="C60895">
            <v>2008</v>
          </cell>
          <cell r="R60895">
            <v>2</v>
          </cell>
          <cell r="AA60895" t="str">
            <v>Diesel</v>
          </cell>
          <cell r="AC60895">
            <v>6.6999998092651367</v>
          </cell>
        </row>
        <row r="60896">
          <cell r="C60896">
            <v>2008</v>
          </cell>
          <cell r="R60896">
            <v>3</v>
          </cell>
          <cell r="AA60896" t="str">
            <v>Diesel</v>
          </cell>
          <cell r="AC60896">
            <v>7.5</v>
          </cell>
        </row>
        <row r="60897">
          <cell r="C60897">
            <v>2008</v>
          </cell>
          <cell r="R60897">
            <v>2.4</v>
          </cell>
          <cell r="AA60897" t="str">
            <v>Diesel</v>
          </cell>
          <cell r="AC60897">
            <v>7.5</v>
          </cell>
        </row>
        <row r="60898">
          <cell r="C60898">
            <v>2008</v>
          </cell>
          <cell r="R60898">
            <v>2.4</v>
          </cell>
          <cell r="AA60898" t="str">
            <v>Diesel</v>
          </cell>
          <cell r="AC60898">
            <v>7.5</v>
          </cell>
        </row>
        <row r="60899">
          <cell r="C60899">
            <v>2008</v>
          </cell>
          <cell r="R60899">
            <v>2.4</v>
          </cell>
          <cell r="AA60899" t="str">
            <v>Diesel</v>
          </cell>
          <cell r="AC60899">
            <v>7.5</v>
          </cell>
        </row>
        <row r="60900">
          <cell r="C60900">
            <v>2008</v>
          </cell>
          <cell r="R60900">
            <v>2.4</v>
          </cell>
          <cell r="AA60900" t="str">
            <v>Diesel</v>
          </cell>
          <cell r="AC60900">
            <v>7.5</v>
          </cell>
        </row>
        <row r="60901">
          <cell r="C60901">
            <v>2008</v>
          </cell>
          <cell r="R60901">
            <v>3</v>
          </cell>
          <cell r="AA60901" t="str">
            <v>Gasoline</v>
          </cell>
          <cell r="AC60901">
            <v>11.899999618530273</v>
          </cell>
        </row>
        <row r="60902">
          <cell r="C60902">
            <v>2008</v>
          </cell>
          <cell r="R60902">
            <v>2</v>
          </cell>
          <cell r="AA60902" t="str">
            <v>Gasoline</v>
          </cell>
          <cell r="AC60902">
            <v>8.3000001907348633</v>
          </cell>
        </row>
        <row r="60903">
          <cell r="C60903">
            <v>2008</v>
          </cell>
          <cell r="R60903">
            <v>2</v>
          </cell>
          <cell r="AA60903" t="str">
            <v>Gasoline</v>
          </cell>
          <cell r="AC60903">
            <v>9.3000001907348633</v>
          </cell>
        </row>
        <row r="60904">
          <cell r="C60904">
            <v>2008</v>
          </cell>
          <cell r="R60904">
            <v>2</v>
          </cell>
          <cell r="AA60904" t="str">
            <v>Gasoline</v>
          </cell>
          <cell r="AC60904">
            <v>8.3000001907348633</v>
          </cell>
        </row>
        <row r="60905">
          <cell r="C60905">
            <v>2008</v>
          </cell>
          <cell r="R60905">
            <v>2</v>
          </cell>
          <cell r="AA60905" t="str">
            <v>Gasoline</v>
          </cell>
          <cell r="AC60905">
            <v>9.3000001907348633</v>
          </cell>
        </row>
        <row r="60906">
          <cell r="C60906">
            <v>2008</v>
          </cell>
          <cell r="R60906">
            <v>2</v>
          </cell>
          <cell r="AA60906" t="str">
            <v>Gasoline</v>
          </cell>
          <cell r="AC60906">
            <v>8.3000001907348633</v>
          </cell>
        </row>
        <row r="60907">
          <cell r="C60907">
            <v>2008</v>
          </cell>
          <cell r="R60907">
            <v>2</v>
          </cell>
          <cell r="AA60907" t="str">
            <v>Gasoline</v>
          </cell>
          <cell r="AC60907">
            <v>9.3000001907348633</v>
          </cell>
        </row>
        <row r="60908">
          <cell r="C60908">
            <v>2008</v>
          </cell>
          <cell r="R60908">
            <v>2</v>
          </cell>
          <cell r="AA60908" t="str">
            <v>Gasoline</v>
          </cell>
          <cell r="AC60908">
            <v>8.3000001907348633</v>
          </cell>
        </row>
        <row r="60909">
          <cell r="C60909">
            <v>2008</v>
          </cell>
          <cell r="R60909">
            <v>2</v>
          </cell>
          <cell r="AA60909" t="str">
            <v>Gasoline</v>
          </cell>
          <cell r="AC60909">
            <v>9.6000003814697266</v>
          </cell>
        </row>
        <row r="60910">
          <cell r="C60910">
            <v>2008</v>
          </cell>
          <cell r="R60910">
            <v>2</v>
          </cell>
          <cell r="AA60910" t="str">
            <v>Gasoline</v>
          </cell>
          <cell r="AC60910">
            <v>8.3000001907348633</v>
          </cell>
        </row>
        <row r="60911">
          <cell r="C60911">
            <v>2008</v>
          </cell>
          <cell r="R60911">
            <v>2</v>
          </cell>
          <cell r="AA60911" t="str">
            <v>Gasoline</v>
          </cell>
          <cell r="AC60911">
            <v>9.6000003814697266</v>
          </cell>
        </row>
        <row r="60912">
          <cell r="C60912">
            <v>2008</v>
          </cell>
          <cell r="R60912">
            <v>2.8</v>
          </cell>
          <cell r="AA60912" t="str">
            <v>Gasoline</v>
          </cell>
          <cell r="AC60912">
            <v>10.800000190734863</v>
          </cell>
        </row>
        <row r="60913">
          <cell r="C60913">
            <v>2008</v>
          </cell>
          <cell r="R60913">
            <v>2.8</v>
          </cell>
          <cell r="AA60913" t="str">
            <v>Gasoline</v>
          </cell>
          <cell r="AC60913">
            <v>11.5</v>
          </cell>
        </row>
        <row r="60914">
          <cell r="C60914">
            <v>2008</v>
          </cell>
          <cell r="R60914">
            <v>2.8</v>
          </cell>
          <cell r="AA60914" t="str">
            <v>Gasoline</v>
          </cell>
          <cell r="AC60914">
            <v>10.800000190734863</v>
          </cell>
        </row>
        <row r="60915">
          <cell r="C60915">
            <v>2008</v>
          </cell>
          <cell r="R60915">
            <v>2.8</v>
          </cell>
          <cell r="AA60915" t="str">
            <v>Gasoline</v>
          </cell>
          <cell r="AC60915">
            <v>11.5</v>
          </cell>
        </row>
        <row r="60916">
          <cell r="C60916">
            <v>2008</v>
          </cell>
          <cell r="R60916">
            <v>2.8</v>
          </cell>
          <cell r="AA60916" t="str">
            <v>Gasoline</v>
          </cell>
          <cell r="AC60916">
            <v>10.800000190734863</v>
          </cell>
        </row>
        <row r="60917">
          <cell r="C60917">
            <v>2008</v>
          </cell>
          <cell r="R60917">
            <v>2.8</v>
          </cell>
          <cell r="AA60917" t="str">
            <v>Gasoline</v>
          </cell>
          <cell r="AC60917">
            <v>11.5</v>
          </cell>
        </row>
        <row r="60918">
          <cell r="C60918">
            <v>2008</v>
          </cell>
          <cell r="R60918">
            <v>1.9</v>
          </cell>
          <cell r="AA60918" t="str">
            <v>Diesel</v>
          </cell>
          <cell r="AC60918">
            <v>6.3000001907348633</v>
          </cell>
        </row>
        <row r="60919">
          <cell r="C60919">
            <v>2008</v>
          </cell>
          <cell r="R60919">
            <v>1.9</v>
          </cell>
          <cell r="AA60919" t="str">
            <v>Diesel</v>
          </cell>
          <cell r="AC60919">
            <v>7.0999999046325684</v>
          </cell>
        </row>
        <row r="60920">
          <cell r="C60920">
            <v>2008</v>
          </cell>
          <cell r="R60920">
            <v>1.9</v>
          </cell>
          <cell r="AA60920" t="str">
            <v>Diesel</v>
          </cell>
          <cell r="AC60920">
            <v>6.3000001907348633</v>
          </cell>
        </row>
        <row r="60921">
          <cell r="C60921">
            <v>2008</v>
          </cell>
          <cell r="R60921">
            <v>1.9</v>
          </cell>
          <cell r="AA60921" t="str">
            <v>Diesel</v>
          </cell>
          <cell r="AC60921">
            <v>7.0999999046325684</v>
          </cell>
        </row>
        <row r="60922">
          <cell r="C60922">
            <v>2008</v>
          </cell>
          <cell r="R60922">
            <v>1.9</v>
          </cell>
          <cell r="AA60922" t="str">
            <v>Diesel</v>
          </cell>
          <cell r="AC60922">
            <v>7.0999999046325684</v>
          </cell>
        </row>
        <row r="60923">
          <cell r="C60923">
            <v>2008</v>
          </cell>
          <cell r="R60923">
            <v>1.9</v>
          </cell>
          <cell r="AA60923" t="str">
            <v>Diesel</v>
          </cell>
          <cell r="AC60923">
            <v>6.3000001907348633</v>
          </cell>
        </row>
        <row r="60924">
          <cell r="C60924">
            <v>2008</v>
          </cell>
          <cell r="R60924">
            <v>1.9</v>
          </cell>
          <cell r="AA60924" t="str">
            <v>Diesel</v>
          </cell>
          <cell r="AC60924">
            <v>6.3000001907348633</v>
          </cell>
        </row>
        <row r="60925">
          <cell r="C60925">
            <v>2008</v>
          </cell>
          <cell r="R60925">
            <v>1.9</v>
          </cell>
          <cell r="AA60925" t="str">
            <v>Diesel</v>
          </cell>
          <cell r="AC60925">
            <v>7.0999999046325684</v>
          </cell>
        </row>
        <row r="60926">
          <cell r="C60926">
            <v>2008</v>
          </cell>
          <cell r="R60926">
            <v>1.9</v>
          </cell>
          <cell r="AA60926" t="str">
            <v>Diesel</v>
          </cell>
          <cell r="AC60926">
            <v>6.9000000953674316</v>
          </cell>
        </row>
        <row r="60927">
          <cell r="C60927">
            <v>2008</v>
          </cell>
          <cell r="R60927">
            <v>1.9</v>
          </cell>
          <cell r="AA60927" t="str">
            <v>Diesel</v>
          </cell>
          <cell r="AC60927">
            <v>5.9000000953674316</v>
          </cell>
        </row>
        <row r="60928">
          <cell r="C60928">
            <v>2008</v>
          </cell>
          <cell r="R60928">
            <v>1.9</v>
          </cell>
          <cell r="AA60928" t="str">
            <v>Diesel</v>
          </cell>
          <cell r="AC60928">
            <v>6.9000000953674316</v>
          </cell>
        </row>
        <row r="60929">
          <cell r="C60929">
            <v>2008</v>
          </cell>
          <cell r="R60929">
            <v>1.9</v>
          </cell>
          <cell r="AA60929" t="str">
            <v>Diesel</v>
          </cell>
          <cell r="AC60929">
            <v>5.9000000953674316</v>
          </cell>
        </row>
        <row r="60930">
          <cell r="C60930">
            <v>2008</v>
          </cell>
          <cell r="R60930">
            <v>1.9</v>
          </cell>
          <cell r="AA60930" t="str">
            <v>Diesel</v>
          </cell>
          <cell r="AC60930">
            <v>5.9000000953674316</v>
          </cell>
        </row>
        <row r="60931">
          <cell r="C60931">
            <v>2008</v>
          </cell>
          <cell r="R60931">
            <v>1.9</v>
          </cell>
          <cell r="AA60931" t="str">
            <v>Diesel</v>
          </cell>
          <cell r="AC60931">
            <v>6.9000000953674316</v>
          </cell>
        </row>
        <row r="60932">
          <cell r="C60932">
            <v>2008</v>
          </cell>
          <cell r="R60932">
            <v>1.9</v>
          </cell>
          <cell r="AA60932" t="str">
            <v>Diesel</v>
          </cell>
          <cell r="AC60932">
            <v>6.9000000953674316</v>
          </cell>
        </row>
        <row r="60933">
          <cell r="C60933">
            <v>2008</v>
          </cell>
          <cell r="R60933">
            <v>1.9</v>
          </cell>
          <cell r="AA60933" t="str">
            <v>Diesel</v>
          </cell>
          <cell r="AC60933">
            <v>5.9000000953674316</v>
          </cell>
        </row>
        <row r="60934">
          <cell r="C60934">
            <v>2008</v>
          </cell>
          <cell r="R60934">
            <v>4</v>
          </cell>
          <cell r="AA60934" t="str">
            <v>Gasoline</v>
          </cell>
          <cell r="AC60934">
            <v>12.300000190734863</v>
          </cell>
        </row>
        <row r="60935">
          <cell r="C60935">
            <v>2008</v>
          </cell>
          <cell r="R60935">
            <v>4</v>
          </cell>
          <cell r="AA60935" t="str">
            <v>Gasoline</v>
          </cell>
          <cell r="AC60935">
            <v>12.300000190734863</v>
          </cell>
        </row>
        <row r="60936">
          <cell r="C60936">
            <v>2008</v>
          </cell>
          <cell r="R60936">
            <v>3</v>
          </cell>
          <cell r="AA60936" t="str">
            <v>Gasoline</v>
          </cell>
          <cell r="AC60936">
            <v>7.9000000953674316</v>
          </cell>
        </row>
        <row r="60937">
          <cell r="C60937">
            <v>2008</v>
          </cell>
          <cell r="R60937">
            <v>4.8</v>
          </cell>
          <cell r="AA60937" t="str">
            <v>Gasoline</v>
          </cell>
          <cell r="AC60937">
            <v>11.899999618530273</v>
          </cell>
        </row>
        <row r="60938">
          <cell r="C60938">
            <v>2008</v>
          </cell>
          <cell r="R60938">
            <v>3</v>
          </cell>
          <cell r="AA60938" t="str">
            <v>Gasoline</v>
          </cell>
          <cell r="AC60938">
            <v>7.6999998092651367</v>
          </cell>
        </row>
        <row r="60939">
          <cell r="C60939">
            <v>2008</v>
          </cell>
          <cell r="R60939">
            <v>3</v>
          </cell>
          <cell r="AA60939" t="str">
            <v>Gasoline</v>
          </cell>
          <cell r="AC60939">
            <v>8.3000001907348633</v>
          </cell>
        </row>
        <row r="60940">
          <cell r="C60940">
            <v>2008</v>
          </cell>
          <cell r="R60940">
            <v>5</v>
          </cell>
          <cell r="AA60940" t="str">
            <v>Gasoline</v>
          </cell>
          <cell r="AC60940">
            <v>14.899999618530273</v>
          </cell>
        </row>
        <row r="60941">
          <cell r="C60941">
            <v>2008</v>
          </cell>
          <cell r="R60941">
            <v>3</v>
          </cell>
          <cell r="AA60941" t="str">
            <v>Gasoline</v>
          </cell>
          <cell r="AC60941">
            <v>10.899999618530273</v>
          </cell>
        </row>
        <row r="60942">
          <cell r="C60942">
            <v>2008</v>
          </cell>
          <cell r="R60942">
            <v>3</v>
          </cell>
          <cell r="AA60942" t="str">
            <v>Diesel</v>
          </cell>
          <cell r="AC60942">
            <v>8.3000001907348633</v>
          </cell>
        </row>
        <row r="60943">
          <cell r="C60943">
            <v>2008</v>
          </cell>
          <cell r="R60943">
            <v>4.8</v>
          </cell>
          <cell r="AA60943" t="str">
            <v>Gasoline</v>
          </cell>
          <cell r="AC60943">
            <v>11.800000190734863</v>
          </cell>
        </row>
        <row r="60944">
          <cell r="C60944">
            <v>2008</v>
          </cell>
          <cell r="R60944">
            <v>3</v>
          </cell>
          <cell r="AA60944" t="str">
            <v>Diesel</v>
          </cell>
          <cell r="AC60944">
            <v>8.1999998092651367</v>
          </cell>
        </row>
        <row r="60945">
          <cell r="C60945">
            <v>2008</v>
          </cell>
          <cell r="R60945">
            <v>3</v>
          </cell>
          <cell r="AA60945" t="str">
            <v>Diesel</v>
          </cell>
          <cell r="AC60945">
            <v>6.9000000953674316</v>
          </cell>
        </row>
        <row r="60946">
          <cell r="C60946">
            <v>2008</v>
          </cell>
          <cell r="R60946">
            <v>5</v>
          </cell>
          <cell r="AA60946" t="str">
            <v>Gasoline</v>
          </cell>
          <cell r="AC60946">
            <v>14.699999809265137</v>
          </cell>
        </row>
        <row r="60947">
          <cell r="C60947">
            <v>2008</v>
          </cell>
          <cell r="R60947">
            <v>4.4000000000000004</v>
          </cell>
          <cell r="AA60947" t="str">
            <v>Gasoline</v>
          </cell>
          <cell r="AC60947">
            <v>12.5</v>
          </cell>
        </row>
        <row r="60948">
          <cell r="C60948">
            <v>2008</v>
          </cell>
          <cell r="R60948">
            <v>3</v>
          </cell>
          <cell r="AA60948" t="str">
            <v>Gasoline</v>
          </cell>
          <cell r="AC60948">
            <v>8.1000003814697266</v>
          </cell>
        </row>
        <row r="60949">
          <cell r="C60949">
            <v>2008</v>
          </cell>
          <cell r="R60949">
            <v>4.8</v>
          </cell>
          <cell r="AA60949" t="str">
            <v>Gasoline</v>
          </cell>
          <cell r="AC60949">
            <v>12.800000190734863</v>
          </cell>
        </row>
        <row r="60950">
          <cell r="C60950">
            <v>2008</v>
          </cell>
          <cell r="R60950">
            <v>4.8</v>
          </cell>
          <cell r="AA60950" t="str">
            <v>Gasoline</v>
          </cell>
          <cell r="AC60950">
            <v>11.800000190734863</v>
          </cell>
        </row>
        <row r="60951">
          <cell r="C60951">
            <v>2008</v>
          </cell>
          <cell r="R60951">
            <v>3</v>
          </cell>
          <cell r="AA60951" t="str">
            <v>Diesel</v>
          </cell>
          <cell r="AC60951">
            <v>7.1999998092651367</v>
          </cell>
        </row>
        <row r="60952">
          <cell r="C60952">
            <v>2008</v>
          </cell>
          <cell r="R60952">
            <v>5</v>
          </cell>
          <cell r="AA60952" t="str">
            <v>Gasoline</v>
          </cell>
          <cell r="AC60952">
            <v>14.699999809265137</v>
          </cell>
        </row>
        <row r="60953">
          <cell r="C60953">
            <v>2008</v>
          </cell>
          <cell r="R60953">
            <v>2.4</v>
          </cell>
          <cell r="AA60953" t="str">
            <v>Diesel</v>
          </cell>
          <cell r="AC60953">
            <v>8.3000001907348633</v>
          </cell>
        </row>
        <row r="60954">
          <cell r="C60954">
            <v>2008</v>
          </cell>
          <cell r="R60954">
            <v>2.4</v>
          </cell>
          <cell r="AA60954" t="str">
            <v>Diesel</v>
          </cell>
          <cell r="AC60954">
            <v>8.3000001907348633</v>
          </cell>
        </row>
        <row r="60955">
          <cell r="C60955">
            <v>2008</v>
          </cell>
          <cell r="R60955">
            <v>2.4</v>
          </cell>
          <cell r="AA60955" t="str">
            <v>Diesel</v>
          </cell>
          <cell r="AC60955">
            <v>8.3000001907348633</v>
          </cell>
        </row>
        <row r="60956">
          <cell r="C60956">
            <v>2008</v>
          </cell>
          <cell r="R60956">
            <v>2.4</v>
          </cell>
          <cell r="AA60956" t="str">
            <v>Diesel</v>
          </cell>
          <cell r="AC60956">
            <v>8.3000001907348633</v>
          </cell>
        </row>
        <row r="60957">
          <cell r="C60957">
            <v>2008</v>
          </cell>
          <cell r="R60957">
            <v>2</v>
          </cell>
          <cell r="AA60957" t="str">
            <v>Diesel</v>
          </cell>
          <cell r="AC60957">
            <v>5.9000000953674316</v>
          </cell>
        </row>
        <row r="60958">
          <cell r="C60958">
            <v>2008</v>
          </cell>
          <cell r="R60958">
            <v>2</v>
          </cell>
          <cell r="AA60958" t="str">
            <v>Diesel</v>
          </cell>
          <cell r="AC60958">
            <v>6.3000001907348633</v>
          </cell>
        </row>
        <row r="60959">
          <cell r="C60959">
            <v>2008</v>
          </cell>
          <cell r="R60959">
            <v>1.4</v>
          </cell>
          <cell r="AA60959" t="str">
            <v>Gasoline</v>
          </cell>
          <cell r="AC60959">
            <v>6.5</v>
          </cell>
        </row>
        <row r="60960">
          <cell r="C60960">
            <v>2008</v>
          </cell>
          <cell r="R60960">
            <v>2</v>
          </cell>
          <cell r="AA60960" t="str">
            <v>Diesel</v>
          </cell>
          <cell r="AC60960">
            <v>6.4000000953674316</v>
          </cell>
        </row>
        <row r="60961">
          <cell r="C60961">
            <v>2008</v>
          </cell>
          <cell r="R60961">
            <v>2</v>
          </cell>
          <cell r="AA60961" t="str">
            <v>Diesel</v>
          </cell>
          <cell r="AC60961">
            <v>5.9000000953674316</v>
          </cell>
        </row>
        <row r="60962">
          <cell r="C60962">
            <v>2008</v>
          </cell>
          <cell r="R60962">
            <v>2</v>
          </cell>
          <cell r="AA60962" t="str">
            <v>Diesel</v>
          </cell>
          <cell r="AC60962">
            <v>6.1999998092651367</v>
          </cell>
        </row>
        <row r="60963">
          <cell r="C60963">
            <v>2008</v>
          </cell>
          <cell r="R60963">
            <v>2</v>
          </cell>
          <cell r="AA60963" t="str">
            <v>Diesel</v>
          </cell>
          <cell r="AC60963">
            <v>5.9000000953674316</v>
          </cell>
        </row>
        <row r="60964">
          <cell r="C60964">
            <v>2008</v>
          </cell>
          <cell r="R60964">
            <v>2</v>
          </cell>
          <cell r="AA60964" t="str">
            <v>Diesel</v>
          </cell>
          <cell r="AC60964">
            <v>5.9000000953674316</v>
          </cell>
        </row>
        <row r="60965">
          <cell r="C60965">
            <v>2008</v>
          </cell>
          <cell r="R60965">
            <v>2</v>
          </cell>
          <cell r="AA60965" t="str">
            <v>Diesel</v>
          </cell>
          <cell r="AC60965">
            <v>6.1999998092651367</v>
          </cell>
        </row>
        <row r="60966">
          <cell r="C60966">
            <v>2008</v>
          </cell>
          <cell r="R60966">
            <v>2</v>
          </cell>
          <cell r="AA60966" t="str">
            <v>Diesel</v>
          </cell>
          <cell r="AC60966">
            <v>6.1999998092651367</v>
          </cell>
        </row>
        <row r="60967">
          <cell r="C60967">
            <v>2008</v>
          </cell>
          <cell r="R60967">
            <v>2</v>
          </cell>
          <cell r="AA60967" t="str">
            <v>Diesel</v>
          </cell>
          <cell r="AC60967">
            <v>6.1999998092651367</v>
          </cell>
        </row>
        <row r="60968">
          <cell r="C60968">
            <v>2008</v>
          </cell>
          <cell r="R60968">
            <v>2</v>
          </cell>
          <cell r="AA60968" t="str">
            <v>Diesel</v>
          </cell>
          <cell r="AC60968">
            <v>5.8000001907348633</v>
          </cell>
        </row>
        <row r="60969">
          <cell r="C60969">
            <v>2008</v>
          </cell>
          <cell r="R60969">
            <v>2</v>
          </cell>
          <cell r="AA60969" t="str">
            <v>Diesel</v>
          </cell>
        </row>
        <row r="60970">
          <cell r="C60970">
            <v>2008</v>
          </cell>
          <cell r="R60970">
            <v>2</v>
          </cell>
          <cell r="AA60970" t="str">
            <v>Diesel</v>
          </cell>
          <cell r="AC60970">
            <v>5.8000001907348633</v>
          </cell>
        </row>
        <row r="60971">
          <cell r="C60971">
            <v>2008</v>
          </cell>
          <cell r="R60971">
            <v>2</v>
          </cell>
          <cell r="AA60971" t="str">
            <v>Diesel</v>
          </cell>
          <cell r="AC60971">
            <v>5.8000001907348633</v>
          </cell>
        </row>
        <row r="60972">
          <cell r="C60972">
            <v>2008</v>
          </cell>
          <cell r="R60972">
            <v>2</v>
          </cell>
          <cell r="AA60972" t="str">
            <v>Diesel</v>
          </cell>
          <cell r="AC60972">
            <v>5.8000001907348633</v>
          </cell>
        </row>
        <row r="60973">
          <cell r="C60973">
            <v>2008</v>
          </cell>
          <cell r="R60973">
            <v>2</v>
          </cell>
          <cell r="AA60973" t="str">
            <v>Diesel</v>
          </cell>
          <cell r="AC60973">
            <v>6.0999999046325684</v>
          </cell>
        </row>
        <row r="60974">
          <cell r="C60974">
            <v>2008</v>
          </cell>
          <cell r="R60974">
            <v>2</v>
          </cell>
          <cell r="AA60974" t="str">
            <v>Diesel</v>
          </cell>
          <cell r="AC60974">
            <v>6.0999999046325684</v>
          </cell>
        </row>
        <row r="60975">
          <cell r="C60975">
            <v>2008</v>
          </cell>
          <cell r="R60975">
            <v>1.4</v>
          </cell>
          <cell r="AA60975" t="str">
            <v>Gasoline</v>
          </cell>
          <cell r="AC60975">
            <v>6.4000000953674316</v>
          </cell>
        </row>
        <row r="60976">
          <cell r="C60976">
            <v>2008</v>
          </cell>
          <cell r="R60976">
            <v>1.8</v>
          </cell>
          <cell r="AA60976" t="str">
            <v>Gasoline</v>
          </cell>
          <cell r="AC60976">
            <v>8.1999998092651367</v>
          </cell>
        </row>
        <row r="60977">
          <cell r="C60977">
            <v>2008</v>
          </cell>
          <cell r="R60977">
            <v>2</v>
          </cell>
          <cell r="AA60977" t="str">
            <v>Diesel</v>
          </cell>
          <cell r="AC60977">
            <v>6.8000001907348633</v>
          </cell>
        </row>
        <row r="60978">
          <cell r="C60978">
            <v>2008</v>
          </cell>
          <cell r="R60978">
            <v>2</v>
          </cell>
          <cell r="AA60978" t="str">
            <v>Diesel</v>
          </cell>
          <cell r="AC60978">
            <v>6.0999999046325684</v>
          </cell>
        </row>
        <row r="60979">
          <cell r="C60979">
            <v>2008</v>
          </cell>
          <cell r="R60979">
            <v>1.8</v>
          </cell>
          <cell r="AA60979" t="str">
            <v>Gasoline</v>
          </cell>
          <cell r="AC60979">
            <v>8.1999998092651367</v>
          </cell>
        </row>
        <row r="60980">
          <cell r="C60980">
            <v>2008</v>
          </cell>
          <cell r="R60980">
            <v>2</v>
          </cell>
          <cell r="AA60980" t="str">
            <v>Diesel</v>
          </cell>
          <cell r="AC60980">
            <v>6.0999999046325684</v>
          </cell>
        </row>
        <row r="60981">
          <cell r="C60981">
            <v>2008</v>
          </cell>
          <cell r="R60981">
            <v>2</v>
          </cell>
          <cell r="AA60981" t="str">
            <v>Diesel</v>
          </cell>
          <cell r="AC60981">
            <v>6.0999999046325684</v>
          </cell>
        </row>
        <row r="60982">
          <cell r="C60982">
            <v>2008</v>
          </cell>
          <cell r="R60982">
            <v>2</v>
          </cell>
          <cell r="AA60982" t="str">
            <v>Diesel</v>
          </cell>
          <cell r="AC60982">
            <v>6.8000001907348633</v>
          </cell>
        </row>
        <row r="60983">
          <cell r="C60983">
            <v>2008</v>
          </cell>
          <cell r="R60983">
            <v>2</v>
          </cell>
          <cell r="AA60983" t="str">
            <v>Diesel</v>
          </cell>
          <cell r="AC60983">
            <v>6.8000001907348633</v>
          </cell>
        </row>
        <row r="60984">
          <cell r="C60984">
            <v>2008</v>
          </cell>
          <cell r="R60984">
            <v>1.8</v>
          </cell>
          <cell r="AA60984" t="str">
            <v>Gasoline</v>
          </cell>
          <cell r="AC60984">
            <v>8.1999998092651367</v>
          </cell>
        </row>
        <row r="60985">
          <cell r="C60985">
            <v>2008</v>
          </cell>
          <cell r="R60985">
            <v>1.4</v>
          </cell>
          <cell r="AA60985" t="str">
            <v>Gasoline</v>
          </cell>
          <cell r="AC60985">
            <v>6.4000000953674316</v>
          </cell>
        </row>
        <row r="60986">
          <cell r="C60986">
            <v>2008</v>
          </cell>
          <cell r="R60986">
            <v>1.6</v>
          </cell>
          <cell r="AA60986" t="str">
            <v>Diesel</v>
          </cell>
          <cell r="AC60986">
            <v>5.0999999046325684</v>
          </cell>
        </row>
        <row r="60987">
          <cell r="C60987">
            <v>2008</v>
          </cell>
          <cell r="R60987">
            <v>1.6</v>
          </cell>
          <cell r="AA60987" t="str">
            <v>Diesel</v>
          </cell>
          <cell r="AC60987">
            <v>4.0999999046325684</v>
          </cell>
        </row>
        <row r="60988">
          <cell r="C60988">
            <v>2008</v>
          </cell>
          <cell r="R60988">
            <v>1.6</v>
          </cell>
          <cell r="AA60988" t="str">
            <v>Gasoline</v>
          </cell>
          <cell r="AC60988">
            <v>7</v>
          </cell>
        </row>
        <row r="60989">
          <cell r="C60989">
            <v>2008</v>
          </cell>
          <cell r="R60989">
            <v>1.6</v>
          </cell>
          <cell r="AA60989" t="str">
            <v>Gasoline</v>
          </cell>
          <cell r="AC60989">
            <v>5.5</v>
          </cell>
        </row>
        <row r="60990">
          <cell r="C60990">
            <v>2008</v>
          </cell>
          <cell r="R60990">
            <v>1.6</v>
          </cell>
          <cell r="AA60990" t="str">
            <v>Gasoline</v>
          </cell>
          <cell r="AC60990">
            <v>6.3000001907348633</v>
          </cell>
        </row>
        <row r="60991">
          <cell r="C60991">
            <v>2008</v>
          </cell>
          <cell r="R60991">
            <v>1.6</v>
          </cell>
          <cell r="AA60991" t="str">
            <v>Gasoline</v>
          </cell>
          <cell r="AC60991">
            <v>6.5999999046325684</v>
          </cell>
        </row>
        <row r="60992">
          <cell r="C60992">
            <v>2008</v>
          </cell>
          <cell r="R60992">
            <v>1.4</v>
          </cell>
          <cell r="AA60992" t="str">
            <v>Gasoline</v>
          </cell>
          <cell r="AC60992">
            <v>6.5999999046325684</v>
          </cell>
        </row>
        <row r="60993">
          <cell r="C60993">
            <v>2008</v>
          </cell>
          <cell r="R60993">
            <v>1.6</v>
          </cell>
          <cell r="AA60993" t="str">
            <v>Diesel</v>
          </cell>
          <cell r="AC60993">
            <v>5</v>
          </cell>
        </row>
        <row r="60994">
          <cell r="C60994">
            <v>2008</v>
          </cell>
          <cell r="R60994">
            <v>1.6</v>
          </cell>
          <cell r="AA60994" t="str">
            <v>Gasoline</v>
          </cell>
          <cell r="AC60994">
            <v>6.5</v>
          </cell>
        </row>
        <row r="60995">
          <cell r="C60995">
            <v>2008</v>
          </cell>
          <cell r="R60995">
            <v>1.6</v>
          </cell>
          <cell r="AA60995" t="str">
            <v>Gasoline</v>
          </cell>
          <cell r="AC60995">
            <v>6.6999998092651367</v>
          </cell>
        </row>
        <row r="60996">
          <cell r="C60996">
            <v>2008</v>
          </cell>
          <cell r="R60996">
            <v>1.4</v>
          </cell>
          <cell r="AA60996" t="str">
            <v>Gasoline</v>
          </cell>
          <cell r="AC60996">
            <v>5.6999998092651367</v>
          </cell>
        </row>
        <row r="60997">
          <cell r="C60997">
            <v>2008</v>
          </cell>
          <cell r="R60997">
            <v>1.6</v>
          </cell>
          <cell r="AA60997" t="str">
            <v>Gasoline</v>
          </cell>
          <cell r="AC60997">
            <v>6.1999998092651367</v>
          </cell>
        </row>
        <row r="60998">
          <cell r="C60998">
            <v>2008</v>
          </cell>
          <cell r="R60998">
            <v>1.6</v>
          </cell>
          <cell r="AA60998" t="str">
            <v>Diesel</v>
          </cell>
          <cell r="AC60998">
            <v>4.4000000953674316</v>
          </cell>
        </row>
        <row r="60999">
          <cell r="C60999">
            <v>2008</v>
          </cell>
          <cell r="R60999">
            <v>1.6</v>
          </cell>
          <cell r="AA60999" t="str">
            <v>Gasoline</v>
          </cell>
          <cell r="AC60999">
            <v>7.5999999046325684</v>
          </cell>
        </row>
        <row r="61000">
          <cell r="C61000">
            <v>2008</v>
          </cell>
          <cell r="R61000">
            <v>1.6</v>
          </cell>
          <cell r="AA61000" t="str">
            <v>Gasoline</v>
          </cell>
        </row>
        <row r="61001">
          <cell r="C61001">
            <v>2008</v>
          </cell>
          <cell r="R61001">
            <v>1.6</v>
          </cell>
          <cell r="AA61001" t="str">
            <v>Gasoline</v>
          </cell>
        </row>
        <row r="61002">
          <cell r="C61002">
            <v>2008</v>
          </cell>
          <cell r="R61002">
            <v>2</v>
          </cell>
          <cell r="AA61002" t="str">
            <v>Diesel</v>
          </cell>
          <cell r="AC61002">
            <v>8</v>
          </cell>
        </row>
        <row r="61003">
          <cell r="C61003">
            <v>2008</v>
          </cell>
          <cell r="R61003">
            <v>2</v>
          </cell>
          <cell r="AA61003" t="str">
            <v>Diesel</v>
          </cell>
          <cell r="AC61003">
            <v>7</v>
          </cell>
        </row>
        <row r="61004">
          <cell r="C61004">
            <v>2008</v>
          </cell>
          <cell r="R61004">
            <v>2</v>
          </cell>
          <cell r="AA61004" t="str">
            <v>Gasoline</v>
          </cell>
          <cell r="AC61004">
            <v>8</v>
          </cell>
        </row>
        <row r="61005">
          <cell r="C61005">
            <v>2008</v>
          </cell>
          <cell r="R61005">
            <v>2</v>
          </cell>
          <cell r="AA61005" t="str">
            <v>Diesel</v>
          </cell>
          <cell r="AC61005">
            <v>7</v>
          </cell>
        </row>
        <row r="61006">
          <cell r="C61006">
            <v>2008</v>
          </cell>
          <cell r="R61006">
            <v>2.7</v>
          </cell>
          <cell r="AA61006" t="str">
            <v>Gasoline</v>
          </cell>
          <cell r="AC61006">
            <v>10</v>
          </cell>
        </row>
        <row r="61007">
          <cell r="C61007">
            <v>2008</v>
          </cell>
          <cell r="R61007">
            <v>2</v>
          </cell>
          <cell r="AA61007" t="str">
            <v>Diesel</v>
          </cell>
          <cell r="AC61007">
            <v>8</v>
          </cell>
        </row>
        <row r="61008">
          <cell r="C61008">
            <v>2008</v>
          </cell>
          <cell r="R61008">
            <v>2</v>
          </cell>
          <cell r="AA61008" t="str">
            <v>Gasoline</v>
          </cell>
          <cell r="AC61008">
            <v>8</v>
          </cell>
        </row>
        <row r="61009">
          <cell r="C61009">
            <v>2008</v>
          </cell>
          <cell r="R61009">
            <v>3</v>
          </cell>
          <cell r="AA61009" t="str">
            <v>Diesel</v>
          </cell>
          <cell r="AC61009">
            <v>7.8000001907348633</v>
          </cell>
        </row>
        <row r="61010">
          <cell r="C61010">
            <v>2008</v>
          </cell>
          <cell r="R61010">
            <v>3</v>
          </cell>
          <cell r="AA61010" t="str">
            <v>Diesel</v>
          </cell>
          <cell r="AC61010">
            <v>8.1999998092651367</v>
          </cell>
        </row>
        <row r="61011">
          <cell r="C61011">
            <v>2008</v>
          </cell>
          <cell r="R61011">
            <v>3</v>
          </cell>
          <cell r="AA61011" t="str">
            <v>Diesel</v>
          </cell>
          <cell r="AC61011">
            <v>7.4000000953674316</v>
          </cell>
        </row>
        <row r="61012">
          <cell r="C61012">
            <v>2008</v>
          </cell>
          <cell r="R61012">
            <v>3</v>
          </cell>
          <cell r="AA61012" t="str">
            <v>Gasoline</v>
          </cell>
          <cell r="AC61012">
            <v>9.5</v>
          </cell>
        </row>
        <row r="61013">
          <cell r="C61013">
            <v>2008</v>
          </cell>
          <cell r="R61013">
            <v>3</v>
          </cell>
          <cell r="AA61013" t="str">
            <v>Gasoline</v>
          </cell>
          <cell r="AC61013">
            <v>9.6999998092651367</v>
          </cell>
        </row>
        <row r="61014">
          <cell r="C61014">
            <v>2008</v>
          </cell>
          <cell r="R61014">
            <v>3</v>
          </cell>
          <cell r="AA61014" t="str">
            <v>Gasoline</v>
          </cell>
          <cell r="AC61014">
            <v>10.199999809265137</v>
          </cell>
        </row>
        <row r="61015">
          <cell r="C61015">
            <v>2008</v>
          </cell>
          <cell r="R61015">
            <v>3</v>
          </cell>
          <cell r="AA61015" t="str">
            <v>Diesel</v>
          </cell>
          <cell r="AC61015">
            <v>7.6999998092651367</v>
          </cell>
        </row>
        <row r="61016">
          <cell r="C61016">
            <v>2008</v>
          </cell>
          <cell r="R61016">
            <v>2</v>
          </cell>
          <cell r="AA61016" t="str">
            <v>Diesel</v>
          </cell>
          <cell r="AC61016">
            <v>6.5</v>
          </cell>
        </row>
        <row r="61017">
          <cell r="C61017">
            <v>2008</v>
          </cell>
          <cell r="R61017">
            <v>2</v>
          </cell>
          <cell r="AA61017" t="str">
            <v>Diesel</v>
          </cell>
          <cell r="AC61017">
            <v>6.6999998092651367</v>
          </cell>
        </row>
        <row r="61018">
          <cell r="C61018">
            <v>2008</v>
          </cell>
          <cell r="R61018">
            <v>2</v>
          </cell>
          <cell r="AA61018" t="str">
            <v>Gasoline</v>
          </cell>
          <cell r="AC61018">
            <v>9</v>
          </cell>
        </row>
        <row r="61019">
          <cell r="C61019">
            <v>2008</v>
          </cell>
          <cell r="R61019">
            <v>2.5</v>
          </cell>
          <cell r="AA61019" t="str">
            <v>Gasoline</v>
          </cell>
          <cell r="AC61019">
            <v>9.3000001907348633</v>
          </cell>
        </row>
        <row r="61020">
          <cell r="C61020">
            <v>2008</v>
          </cell>
          <cell r="R61020">
            <v>3</v>
          </cell>
          <cell r="AA61020" t="str">
            <v>Diesel</v>
          </cell>
          <cell r="AC61020">
            <v>8.1000003814697266</v>
          </cell>
        </row>
        <row r="61021">
          <cell r="C61021">
            <v>2008</v>
          </cell>
          <cell r="R61021">
            <v>2.5</v>
          </cell>
          <cell r="AA61021" t="str">
            <v>Gasoline</v>
          </cell>
          <cell r="AC61021">
            <v>9.5</v>
          </cell>
        </row>
        <row r="61022">
          <cell r="C61022">
            <v>2008</v>
          </cell>
          <cell r="R61022">
            <v>4.8</v>
          </cell>
          <cell r="AA61022" t="str">
            <v>Gasoline</v>
          </cell>
          <cell r="AC61022">
            <v>12</v>
          </cell>
        </row>
        <row r="61023">
          <cell r="C61023">
            <v>2008</v>
          </cell>
          <cell r="R61023">
            <v>1.4</v>
          </cell>
          <cell r="AA61023" t="str">
            <v>Gasoline</v>
          </cell>
        </row>
        <row r="61024">
          <cell r="C61024">
            <v>2008</v>
          </cell>
          <cell r="R61024">
            <v>1.6</v>
          </cell>
          <cell r="AA61024" t="str">
            <v>Gasoline</v>
          </cell>
          <cell r="AC61024">
            <v>7.0999999046325684</v>
          </cell>
        </row>
        <row r="61025">
          <cell r="C61025">
            <v>2008</v>
          </cell>
          <cell r="R61025">
            <v>2</v>
          </cell>
          <cell r="AA61025" t="str">
            <v>Diesel</v>
          </cell>
          <cell r="AC61025">
            <v>5.6999998092651367</v>
          </cell>
        </row>
        <row r="61026">
          <cell r="C61026">
            <v>2008</v>
          </cell>
          <cell r="R61026">
            <v>1.6</v>
          </cell>
          <cell r="AA61026" t="str">
            <v>Gasoline</v>
          </cell>
          <cell r="AC61026">
            <v>7.5</v>
          </cell>
        </row>
        <row r="61027">
          <cell r="C61027">
            <v>2008</v>
          </cell>
          <cell r="R61027">
            <v>1.6</v>
          </cell>
          <cell r="AA61027" t="str">
            <v>Gasoline</v>
          </cell>
          <cell r="AC61027">
            <v>7.4000000953674316</v>
          </cell>
        </row>
        <row r="61028">
          <cell r="C61028">
            <v>2008</v>
          </cell>
          <cell r="R61028">
            <v>1.6</v>
          </cell>
          <cell r="AA61028" t="str">
            <v>Gasoline</v>
          </cell>
          <cell r="AC61028">
            <v>7.4000000953674316</v>
          </cell>
        </row>
        <row r="61029">
          <cell r="C61029">
            <v>2008</v>
          </cell>
          <cell r="R61029">
            <v>1.6</v>
          </cell>
          <cell r="AA61029" t="str">
            <v>Gasoline</v>
          </cell>
          <cell r="AC61029">
            <v>7.5</v>
          </cell>
        </row>
        <row r="61030">
          <cell r="C61030">
            <v>2008</v>
          </cell>
          <cell r="R61030">
            <v>1.6</v>
          </cell>
          <cell r="AA61030" t="str">
            <v>Gasoline</v>
          </cell>
          <cell r="AC61030">
            <v>7.4000000953674316</v>
          </cell>
        </row>
        <row r="61031">
          <cell r="C61031">
            <v>2008</v>
          </cell>
          <cell r="R61031">
            <v>1.6</v>
          </cell>
          <cell r="AA61031" t="str">
            <v>Gasoline</v>
          </cell>
          <cell r="AC61031">
            <v>7.5</v>
          </cell>
        </row>
        <row r="61032">
          <cell r="C61032">
            <v>2008</v>
          </cell>
          <cell r="R61032">
            <v>1.6</v>
          </cell>
          <cell r="AA61032" t="str">
            <v>Gasoline</v>
          </cell>
          <cell r="AC61032">
            <v>7.5</v>
          </cell>
        </row>
        <row r="61033">
          <cell r="C61033">
            <v>2008</v>
          </cell>
          <cell r="R61033">
            <v>1.6</v>
          </cell>
          <cell r="AA61033" t="str">
            <v>Gasoline</v>
          </cell>
          <cell r="AC61033">
            <v>7.4000000953674316</v>
          </cell>
        </row>
        <row r="61034">
          <cell r="C61034">
            <v>2008</v>
          </cell>
          <cell r="R61034">
            <v>1.8</v>
          </cell>
          <cell r="AA61034" t="str">
            <v>Gasoline</v>
          </cell>
        </row>
        <row r="61035">
          <cell r="C61035">
            <v>2008</v>
          </cell>
          <cell r="R61035">
            <v>2</v>
          </cell>
          <cell r="AA61035" t="str">
            <v>Gasoline</v>
          </cell>
        </row>
        <row r="61036">
          <cell r="C61036">
            <v>2008</v>
          </cell>
          <cell r="R61036">
            <v>2</v>
          </cell>
          <cell r="AA61036" t="str">
            <v>Diesel</v>
          </cell>
        </row>
        <row r="61037">
          <cell r="C61037">
            <v>2008</v>
          </cell>
          <cell r="R61037">
            <v>2.4</v>
          </cell>
          <cell r="AA61037" t="str">
            <v>Gasoline</v>
          </cell>
          <cell r="AC61037">
            <v>7.6999998092651367</v>
          </cell>
        </row>
        <row r="61038">
          <cell r="C61038">
            <v>2008</v>
          </cell>
          <cell r="R61038">
            <v>1.6</v>
          </cell>
          <cell r="AA61038" t="str">
            <v>Gasoline</v>
          </cell>
        </row>
        <row r="61039">
          <cell r="C61039">
            <v>2008</v>
          </cell>
          <cell r="R61039">
            <v>1.6</v>
          </cell>
          <cell r="AA61039" t="str">
            <v>Diesel</v>
          </cell>
          <cell r="AC61039">
            <v>4.6999998092651367</v>
          </cell>
        </row>
        <row r="61040">
          <cell r="C61040">
            <v>2008</v>
          </cell>
          <cell r="R61040">
            <v>1.6</v>
          </cell>
          <cell r="AA61040" t="str">
            <v>Diesel</v>
          </cell>
          <cell r="AC61040">
            <v>5.9000000953674316</v>
          </cell>
        </row>
        <row r="61041">
          <cell r="C61041">
            <v>2008</v>
          </cell>
          <cell r="R61041">
            <v>1.6</v>
          </cell>
          <cell r="AA61041" t="str">
            <v>Diesel</v>
          </cell>
          <cell r="AC61041">
            <v>4.6999998092651367</v>
          </cell>
        </row>
        <row r="61042">
          <cell r="C61042">
            <v>2008</v>
          </cell>
          <cell r="R61042">
            <v>1.6</v>
          </cell>
          <cell r="AA61042" t="str">
            <v>Diesel</v>
          </cell>
          <cell r="AC61042">
            <v>4.6999998092651367</v>
          </cell>
        </row>
        <row r="61043">
          <cell r="C61043">
            <v>2008</v>
          </cell>
          <cell r="R61043">
            <v>1.6</v>
          </cell>
          <cell r="AA61043" t="str">
            <v>Diesel</v>
          </cell>
          <cell r="AC61043">
            <v>5.9000000953674316</v>
          </cell>
        </row>
        <row r="61044">
          <cell r="C61044">
            <v>2008</v>
          </cell>
          <cell r="R61044">
            <v>1.4</v>
          </cell>
          <cell r="AA61044" t="str">
            <v>Gasoline</v>
          </cell>
        </row>
        <row r="61045">
          <cell r="C61045">
            <v>2008</v>
          </cell>
          <cell r="R61045">
            <v>1.4</v>
          </cell>
          <cell r="AA61045" t="str">
            <v>Gasoline</v>
          </cell>
        </row>
        <row r="61046">
          <cell r="C61046">
            <v>2008</v>
          </cell>
          <cell r="R61046">
            <v>1.6</v>
          </cell>
          <cell r="AA61046" t="str">
            <v>Gasoline</v>
          </cell>
        </row>
        <row r="61047">
          <cell r="C61047">
            <v>2008</v>
          </cell>
          <cell r="R61047">
            <v>1.6</v>
          </cell>
          <cell r="AA61047" t="str">
            <v>Diesel</v>
          </cell>
        </row>
        <row r="61048">
          <cell r="C61048">
            <v>2008</v>
          </cell>
          <cell r="R61048">
            <v>2</v>
          </cell>
          <cell r="AA61048" t="str">
            <v>Gasoline</v>
          </cell>
        </row>
        <row r="61049">
          <cell r="C61049">
            <v>2008</v>
          </cell>
          <cell r="R61049">
            <v>1.6</v>
          </cell>
          <cell r="AA61049" t="str">
            <v>Gasoline</v>
          </cell>
          <cell r="AC61049">
            <v>6.4000000953674316</v>
          </cell>
        </row>
        <row r="61050">
          <cell r="C61050">
            <v>2008</v>
          </cell>
          <cell r="R61050">
            <v>1.6</v>
          </cell>
          <cell r="AA61050" t="str">
            <v>Gasoline</v>
          </cell>
          <cell r="AC61050">
            <v>6.9000000953674316</v>
          </cell>
        </row>
        <row r="61051">
          <cell r="C61051">
            <v>2008</v>
          </cell>
          <cell r="R61051">
            <v>2</v>
          </cell>
          <cell r="AA61051" t="str">
            <v>Gasoline</v>
          </cell>
          <cell r="AC61051">
            <v>7.5999999046325684</v>
          </cell>
        </row>
        <row r="61052">
          <cell r="C61052">
            <v>2008</v>
          </cell>
          <cell r="R61052">
            <v>2</v>
          </cell>
          <cell r="AA61052" t="str">
            <v>Gasoline</v>
          </cell>
          <cell r="AC61052">
            <v>7.0999999046325684</v>
          </cell>
        </row>
        <row r="61053">
          <cell r="C61053">
            <v>2008</v>
          </cell>
          <cell r="R61053">
            <v>1.6</v>
          </cell>
          <cell r="AA61053" t="str">
            <v>Diesel</v>
          </cell>
          <cell r="AC61053">
            <v>4.9000000953674316</v>
          </cell>
        </row>
        <row r="61054">
          <cell r="C61054">
            <v>2008</v>
          </cell>
          <cell r="R61054">
            <v>1.6</v>
          </cell>
          <cell r="AA61054" t="str">
            <v>Diesel</v>
          </cell>
          <cell r="AC61054">
            <v>4.9000000953674316</v>
          </cell>
        </row>
        <row r="61055">
          <cell r="C61055">
            <v>2008</v>
          </cell>
          <cell r="R61055">
            <v>2</v>
          </cell>
          <cell r="AA61055" t="str">
            <v>Diesel</v>
          </cell>
          <cell r="AC61055">
            <v>5.5999999046325684</v>
          </cell>
        </row>
        <row r="61056">
          <cell r="C61056">
            <v>2008</v>
          </cell>
          <cell r="R61056">
            <v>1.6</v>
          </cell>
          <cell r="AA61056" t="str">
            <v>Gasoline</v>
          </cell>
          <cell r="AC61056">
            <v>6.4000000953674316</v>
          </cell>
        </row>
        <row r="61057">
          <cell r="C61057">
            <v>2008</v>
          </cell>
          <cell r="R61057">
            <v>2</v>
          </cell>
          <cell r="AA61057" t="str">
            <v>Diesel</v>
          </cell>
          <cell r="AC61057">
            <v>5.5</v>
          </cell>
        </row>
        <row r="61058">
          <cell r="C61058">
            <v>2008</v>
          </cell>
          <cell r="R61058">
            <v>1.6</v>
          </cell>
          <cell r="AA61058" t="str">
            <v>Diesel</v>
          </cell>
          <cell r="AC61058">
            <v>6</v>
          </cell>
        </row>
        <row r="61059">
          <cell r="C61059">
            <v>2008</v>
          </cell>
          <cell r="R61059">
            <v>1.6</v>
          </cell>
          <cell r="AA61059" t="str">
            <v>Diesel</v>
          </cell>
          <cell r="AC61059">
            <v>4.5</v>
          </cell>
        </row>
        <row r="61060">
          <cell r="C61060">
            <v>2008</v>
          </cell>
          <cell r="R61060">
            <v>1.6</v>
          </cell>
          <cell r="AA61060" t="str">
            <v>Gasoline</v>
          </cell>
          <cell r="AC61060">
            <v>6.4000000953674316</v>
          </cell>
        </row>
        <row r="61061">
          <cell r="C61061">
            <v>2008</v>
          </cell>
          <cell r="R61061">
            <v>2</v>
          </cell>
          <cell r="AA61061" t="str">
            <v>Diesel</v>
          </cell>
          <cell r="AC61061">
            <v>5.5999999046325684</v>
          </cell>
        </row>
        <row r="61062">
          <cell r="C61062">
            <v>2008</v>
          </cell>
          <cell r="R61062">
            <v>1.6</v>
          </cell>
          <cell r="AA61062" t="str">
            <v>Diesel</v>
          </cell>
          <cell r="AC61062">
            <v>6</v>
          </cell>
        </row>
        <row r="61063">
          <cell r="C61063">
            <v>2008</v>
          </cell>
          <cell r="R61063">
            <v>1.6</v>
          </cell>
          <cell r="AA61063" t="str">
            <v>Gasoline</v>
          </cell>
          <cell r="AC61063">
            <v>6.5</v>
          </cell>
        </row>
        <row r="61064">
          <cell r="C61064">
            <v>2008</v>
          </cell>
          <cell r="R61064">
            <v>1.6</v>
          </cell>
          <cell r="AA61064" t="str">
            <v>Diesel</v>
          </cell>
          <cell r="AC61064">
            <v>6</v>
          </cell>
        </row>
        <row r="61065">
          <cell r="C61065">
            <v>2008</v>
          </cell>
          <cell r="R61065">
            <v>1.6</v>
          </cell>
          <cell r="AA61065" t="str">
            <v>Gasoline</v>
          </cell>
          <cell r="AC61065">
            <v>6.9000000953674316</v>
          </cell>
        </row>
        <row r="61066">
          <cell r="C61066">
            <v>2008</v>
          </cell>
          <cell r="R61066">
            <v>2</v>
          </cell>
          <cell r="AA61066" t="str">
            <v>Gasoline</v>
          </cell>
          <cell r="AC61066">
            <v>7.6999998092651367</v>
          </cell>
        </row>
        <row r="61067">
          <cell r="C61067">
            <v>2008</v>
          </cell>
          <cell r="R61067">
            <v>2</v>
          </cell>
          <cell r="AA61067" t="str">
            <v>Gasoline</v>
          </cell>
          <cell r="AC61067">
            <v>7.0999999046325684</v>
          </cell>
        </row>
        <row r="61068">
          <cell r="C61068">
            <v>2008</v>
          </cell>
          <cell r="R61068">
            <v>2</v>
          </cell>
          <cell r="AA61068" t="str">
            <v>Gasoline</v>
          </cell>
          <cell r="AC61068">
            <v>7.6999998092651367</v>
          </cell>
        </row>
        <row r="61069">
          <cell r="C61069">
            <v>2008</v>
          </cell>
          <cell r="R61069">
            <v>2</v>
          </cell>
          <cell r="AA61069" t="str">
            <v>Gasoline</v>
          </cell>
          <cell r="AC61069">
            <v>7.0999999046325684</v>
          </cell>
        </row>
        <row r="61070">
          <cell r="C61070">
            <v>2008</v>
          </cell>
          <cell r="R61070">
            <v>1.6</v>
          </cell>
          <cell r="AA61070" t="str">
            <v>Gasoline</v>
          </cell>
          <cell r="AC61070">
            <v>7</v>
          </cell>
        </row>
        <row r="61071">
          <cell r="C61071">
            <v>2008</v>
          </cell>
          <cell r="R61071">
            <v>1.6</v>
          </cell>
          <cell r="AA61071" t="str">
            <v>Gasoline</v>
          </cell>
          <cell r="AC61071">
            <v>6.4000000953674316</v>
          </cell>
        </row>
        <row r="61072">
          <cell r="C61072">
            <v>2008</v>
          </cell>
          <cell r="R61072">
            <v>1.6</v>
          </cell>
          <cell r="AA61072" t="str">
            <v>Gasoline</v>
          </cell>
          <cell r="AC61072">
            <v>6.5</v>
          </cell>
        </row>
        <row r="61073">
          <cell r="C61073">
            <v>2008</v>
          </cell>
          <cell r="R61073">
            <v>1.6</v>
          </cell>
          <cell r="AA61073" t="str">
            <v>Diesel</v>
          </cell>
          <cell r="AC61073">
            <v>4.9000000953674316</v>
          </cell>
        </row>
        <row r="61074">
          <cell r="C61074">
            <v>2008</v>
          </cell>
          <cell r="R61074">
            <v>1.6</v>
          </cell>
          <cell r="AA61074" t="str">
            <v>Gasoline</v>
          </cell>
          <cell r="AC61074">
            <v>6.9000000953674316</v>
          </cell>
        </row>
        <row r="61075">
          <cell r="C61075">
            <v>2008</v>
          </cell>
          <cell r="R61075">
            <v>1.6</v>
          </cell>
          <cell r="AA61075" t="str">
            <v>Diesel</v>
          </cell>
          <cell r="AC61075">
            <v>4.9000000953674316</v>
          </cell>
        </row>
        <row r="61076">
          <cell r="C61076">
            <v>2008</v>
          </cell>
          <cell r="R61076">
            <v>2</v>
          </cell>
          <cell r="AA61076" t="str">
            <v>Diesel</v>
          </cell>
          <cell r="AC61076">
            <v>5.5999999046325684</v>
          </cell>
        </row>
        <row r="61077">
          <cell r="C61077">
            <v>2008</v>
          </cell>
          <cell r="R61077">
            <v>1.6</v>
          </cell>
          <cell r="AA61077" t="str">
            <v>Diesel</v>
          </cell>
          <cell r="AC61077">
            <v>4.9000000953674316</v>
          </cell>
        </row>
        <row r="61078">
          <cell r="C61078">
            <v>2008</v>
          </cell>
          <cell r="R61078">
            <v>1.6</v>
          </cell>
          <cell r="AA61078" t="str">
            <v>Diesel</v>
          </cell>
          <cell r="AC61078">
            <v>4.9000000953674316</v>
          </cell>
        </row>
        <row r="61079">
          <cell r="C61079">
            <v>2008</v>
          </cell>
          <cell r="R61079">
            <v>2</v>
          </cell>
          <cell r="AA61079" t="str">
            <v>Gasoline</v>
          </cell>
          <cell r="AC61079">
            <v>7.5999999046325684</v>
          </cell>
        </row>
        <row r="61080">
          <cell r="C61080">
            <v>2008</v>
          </cell>
          <cell r="R61080">
            <v>1.8</v>
          </cell>
          <cell r="AA61080" t="str">
            <v>Gasoline</v>
          </cell>
          <cell r="AC61080">
            <v>7.9000000953674316</v>
          </cell>
        </row>
        <row r="61081">
          <cell r="C61081">
            <v>2008</v>
          </cell>
          <cell r="R61081">
            <v>1.3</v>
          </cell>
          <cell r="AA61081" t="str">
            <v>Diesel</v>
          </cell>
          <cell r="AC61081">
            <v>4.8000001907348633</v>
          </cell>
        </row>
        <row r="61082">
          <cell r="C61082">
            <v>2008</v>
          </cell>
          <cell r="R61082">
            <v>2</v>
          </cell>
          <cell r="AA61082" t="str">
            <v>Diesel</v>
          </cell>
          <cell r="AC61082">
            <v>6.4000000953674316</v>
          </cell>
        </row>
        <row r="61083">
          <cell r="C61083">
            <v>2008</v>
          </cell>
          <cell r="R61083">
            <v>1.8</v>
          </cell>
          <cell r="AA61083" t="str">
            <v>Gasoline</v>
          </cell>
          <cell r="AC61083">
            <v>8.1000003814697266</v>
          </cell>
        </row>
        <row r="61084">
          <cell r="C61084">
            <v>2008</v>
          </cell>
          <cell r="R61084">
            <v>1.8</v>
          </cell>
          <cell r="AA61084" t="str">
            <v>Gasoline</v>
          </cell>
          <cell r="AC61084">
            <v>8.1000003814697266</v>
          </cell>
        </row>
        <row r="61085">
          <cell r="C61085">
            <v>2008</v>
          </cell>
          <cell r="R61085">
            <v>2</v>
          </cell>
          <cell r="AA61085" t="str">
            <v>Diesel</v>
          </cell>
          <cell r="AC61085">
            <v>6.4000000953674316</v>
          </cell>
        </row>
        <row r="61086">
          <cell r="C61086">
            <v>2008</v>
          </cell>
          <cell r="R61086">
            <v>1.2</v>
          </cell>
          <cell r="AA61086" t="str">
            <v>Gasoline</v>
          </cell>
          <cell r="AC61086">
            <v>5.6999998092651367</v>
          </cell>
        </row>
        <row r="61087">
          <cell r="C61087">
            <v>2008</v>
          </cell>
          <cell r="R61087">
            <v>1.6</v>
          </cell>
          <cell r="AA61087" t="str">
            <v>Gasoline</v>
          </cell>
          <cell r="AC61087">
            <v>5.9000000953674316</v>
          </cell>
        </row>
        <row r="61088">
          <cell r="C61088">
            <v>2008</v>
          </cell>
          <cell r="R61088">
            <v>1.6</v>
          </cell>
          <cell r="AA61088" t="str">
            <v>Diesel</v>
          </cell>
          <cell r="AC61088">
            <v>4.1999998092651367</v>
          </cell>
        </row>
        <row r="61089">
          <cell r="C61089">
            <v>2008</v>
          </cell>
          <cell r="R61089">
            <v>1.6</v>
          </cell>
          <cell r="AA61089" t="str">
            <v>Diesel</v>
          </cell>
          <cell r="AC61089">
            <v>4.1999998092651367</v>
          </cell>
        </row>
        <row r="61090">
          <cell r="C61090">
            <v>2008</v>
          </cell>
          <cell r="R61090">
            <v>1.4</v>
          </cell>
          <cell r="AA61090" t="str">
            <v>Gasoline</v>
          </cell>
          <cell r="AC61090">
            <v>5.6999998092651367</v>
          </cell>
        </row>
        <row r="61091">
          <cell r="C61091">
            <v>2008</v>
          </cell>
          <cell r="R61091">
            <v>1.6</v>
          </cell>
          <cell r="AA61091" t="str">
            <v>Gasoline</v>
          </cell>
          <cell r="AC61091">
            <v>5.9000000953674316</v>
          </cell>
        </row>
        <row r="61092">
          <cell r="C61092">
            <v>2008</v>
          </cell>
          <cell r="R61092">
            <v>1.4</v>
          </cell>
          <cell r="AA61092" t="str">
            <v>Diesel</v>
          </cell>
          <cell r="AC61092">
            <v>4.1999998092651367</v>
          </cell>
        </row>
        <row r="61093">
          <cell r="C61093">
            <v>2008</v>
          </cell>
          <cell r="R61093">
            <v>1.6</v>
          </cell>
          <cell r="AA61093" t="str">
            <v>Diesel</v>
          </cell>
          <cell r="AC61093">
            <v>4.1999998092651367</v>
          </cell>
        </row>
        <row r="61094">
          <cell r="C61094">
            <v>2008</v>
          </cell>
          <cell r="R61094">
            <v>1.6</v>
          </cell>
          <cell r="AA61094" t="str">
            <v>Diesel</v>
          </cell>
          <cell r="AC61094">
            <v>4.1999998092651367</v>
          </cell>
        </row>
        <row r="61095">
          <cell r="C61095">
            <v>2008</v>
          </cell>
          <cell r="R61095">
            <v>1.4</v>
          </cell>
          <cell r="AA61095" t="str">
            <v>Diesel</v>
          </cell>
          <cell r="AC61095">
            <v>4.1999998092651367</v>
          </cell>
        </row>
        <row r="61096">
          <cell r="C61096">
            <v>2008</v>
          </cell>
          <cell r="R61096">
            <v>1.2</v>
          </cell>
          <cell r="AA61096" t="str">
            <v>Gasoline</v>
          </cell>
          <cell r="AC61096">
            <v>5.4000000953674316</v>
          </cell>
        </row>
        <row r="61097">
          <cell r="C61097">
            <v>2008</v>
          </cell>
          <cell r="R61097">
            <v>1.2</v>
          </cell>
          <cell r="AA61097" t="str">
            <v>Gasoline</v>
          </cell>
          <cell r="AC61097">
            <v>5.6999998092651367</v>
          </cell>
        </row>
        <row r="61098">
          <cell r="C61098">
            <v>2008</v>
          </cell>
          <cell r="R61098">
            <v>1.2</v>
          </cell>
          <cell r="AA61098" t="str">
            <v>Gasoline</v>
          </cell>
          <cell r="AC61098">
            <v>5.4000000953674316</v>
          </cell>
        </row>
        <row r="61099">
          <cell r="C61099">
            <v>2008</v>
          </cell>
          <cell r="R61099">
            <v>1.2</v>
          </cell>
          <cell r="AA61099" t="str">
            <v>Gasoline</v>
          </cell>
          <cell r="AC61099">
            <v>5.6999998092651367</v>
          </cell>
        </row>
        <row r="61100">
          <cell r="C61100">
            <v>2008</v>
          </cell>
          <cell r="R61100">
            <v>1.6</v>
          </cell>
          <cell r="AA61100" t="str">
            <v>Diesel</v>
          </cell>
          <cell r="AC61100">
            <v>4.1999998092651367</v>
          </cell>
        </row>
        <row r="61101">
          <cell r="C61101">
            <v>2008</v>
          </cell>
          <cell r="R61101">
            <v>1.4</v>
          </cell>
          <cell r="AA61101" t="str">
            <v>Diesel</v>
          </cell>
          <cell r="AC61101">
            <v>4.1999998092651367</v>
          </cell>
        </row>
        <row r="61102">
          <cell r="C61102">
            <v>2008</v>
          </cell>
          <cell r="R61102">
            <v>1.2</v>
          </cell>
          <cell r="AA61102" t="str">
            <v>Gasoline</v>
          </cell>
          <cell r="AC61102">
            <v>5.4000000953674316</v>
          </cell>
        </row>
        <row r="61103">
          <cell r="C61103">
            <v>2008</v>
          </cell>
          <cell r="R61103">
            <v>1.2</v>
          </cell>
          <cell r="AA61103" t="str">
            <v>Gasoline</v>
          </cell>
          <cell r="AC61103">
            <v>5.6999998092651367</v>
          </cell>
        </row>
        <row r="61104">
          <cell r="C61104">
            <v>2008</v>
          </cell>
          <cell r="R61104">
            <v>1.2</v>
          </cell>
          <cell r="AA61104" t="str">
            <v>Gasoline</v>
          </cell>
          <cell r="AC61104">
            <v>5.4000000953674316</v>
          </cell>
        </row>
        <row r="61105">
          <cell r="C61105">
            <v>2008</v>
          </cell>
          <cell r="R61105">
            <v>1.2</v>
          </cell>
          <cell r="AA61105" t="str">
            <v>Gasoline</v>
          </cell>
          <cell r="AC61105">
            <v>5.6999998092651367</v>
          </cell>
        </row>
        <row r="61106">
          <cell r="C61106">
            <v>2008</v>
          </cell>
          <cell r="R61106">
            <v>1.6</v>
          </cell>
          <cell r="AA61106" t="str">
            <v>Diesel</v>
          </cell>
          <cell r="AC61106">
            <v>4.1999998092651367</v>
          </cell>
        </row>
        <row r="61107">
          <cell r="C61107">
            <v>2008</v>
          </cell>
          <cell r="R61107">
            <v>1.2</v>
          </cell>
          <cell r="AA61107" t="str">
            <v>Gasoline</v>
          </cell>
          <cell r="AC61107">
            <v>5.4000000953674316</v>
          </cell>
        </row>
        <row r="61108">
          <cell r="C61108">
            <v>2008</v>
          </cell>
          <cell r="R61108">
            <v>1.2</v>
          </cell>
          <cell r="AA61108" t="str">
            <v>Gasoline</v>
          </cell>
          <cell r="AC61108">
            <v>5.6999998092651367</v>
          </cell>
        </row>
        <row r="61109">
          <cell r="C61109">
            <v>2008</v>
          </cell>
          <cell r="R61109">
            <v>1.4</v>
          </cell>
          <cell r="AA61109" t="str">
            <v>Diesel</v>
          </cell>
          <cell r="AC61109">
            <v>4.1999998092651367</v>
          </cell>
        </row>
        <row r="61110">
          <cell r="C61110">
            <v>2008</v>
          </cell>
          <cell r="R61110">
            <v>1.4</v>
          </cell>
          <cell r="AA61110" t="str">
            <v>Diesel</v>
          </cell>
          <cell r="AC61110">
            <v>4.1999998092651367</v>
          </cell>
        </row>
        <row r="61111">
          <cell r="C61111">
            <v>2008</v>
          </cell>
          <cell r="R61111">
            <v>1.6</v>
          </cell>
          <cell r="AA61111" t="str">
            <v>Diesel</v>
          </cell>
          <cell r="AC61111">
            <v>4.1999998092651367</v>
          </cell>
        </row>
        <row r="61112">
          <cell r="C61112">
            <v>2008</v>
          </cell>
          <cell r="R61112">
            <v>1.6</v>
          </cell>
          <cell r="AA61112" t="str">
            <v>Diesel</v>
          </cell>
          <cell r="AC61112">
            <v>4.1999998092651367</v>
          </cell>
        </row>
        <row r="61113">
          <cell r="C61113">
            <v>2008</v>
          </cell>
          <cell r="R61113">
            <v>1.2</v>
          </cell>
          <cell r="AA61113" t="str">
            <v>Gasoline</v>
          </cell>
          <cell r="AC61113">
            <v>5.4000000953674316</v>
          </cell>
        </row>
        <row r="61114">
          <cell r="C61114">
            <v>2008</v>
          </cell>
          <cell r="R61114">
            <v>1.4</v>
          </cell>
          <cell r="AA61114" t="str">
            <v>Gasoline</v>
          </cell>
          <cell r="AC61114">
            <v>5.6999998092651367</v>
          </cell>
        </row>
        <row r="61115">
          <cell r="C61115">
            <v>2008</v>
          </cell>
          <cell r="R61115">
            <v>1.6</v>
          </cell>
          <cell r="AA61115" t="str">
            <v>Gasoline</v>
          </cell>
          <cell r="AC61115">
            <v>5.9000000953674316</v>
          </cell>
        </row>
        <row r="61116">
          <cell r="C61116">
            <v>2008</v>
          </cell>
          <cell r="R61116">
            <v>1.6</v>
          </cell>
          <cell r="AA61116" t="str">
            <v>Diesel</v>
          </cell>
          <cell r="AC61116">
            <v>4.1999998092651367</v>
          </cell>
        </row>
        <row r="61117">
          <cell r="C61117">
            <v>2008</v>
          </cell>
          <cell r="R61117">
            <v>1.4</v>
          </cell>
          <cell r="AA61117" t="str">
            <v>Gasoline</v>
          </cell>
          <cell r="AC61117">
            <v>5.6999998092651367</v>
          </cell>
        </row>
        <row r="61118">
          <cell r="C61118">
            <v>2008</v>
          </cell>
          <cell r="R61118">
            <v>1.4</v>
          </cell>
          <cell r="AA61118" t="str">
            <v>Diesel</v>
          </cell>
          <cell r="AC61118">
            <v>4.1999998092651367</v>
          </cell>
        </row>
        <row r="61119">
          <cell r="C61119">
            <v>2008</v>
          </cell>
          <cell r="R61119">
            <v>1.6</v>
          </cell>
          <cell r="AA61119" t="str">
            <v>Diesel</v>
          </cell>
          <cell r="AC61119">
            <v>4.1999998092651367</v>
          </cell>
        </row>
        <row r="61120">
          <cell r="C61120">
            <v>2008</v>
          </cell>
          <cell r="R61120">
            <v>1.4</v>
          </cell>
          <cell r="AA61120" t="str">
            <v>Gasoline</v>
          </cell>
          <cell r="AC61120">
            <v>5.6999998092651367</v>
          </cell>
        </row>
        <row r="61121">
          <cell r="C61121">
            <v>2008</v>
          </cell>
          <cell r="R61121">
            <v>1.8</v>
          </cell>
          <cell r="AA61121" t="str">
            <v>Gasoline</v>
          </cell>
          <cell r="AC61121">
            <v>7.9000000953674316</v>
          </cell>
        </row>
        <row r="61122">
          <cell r="C61122">
            <v>2008</v>
          </cell>
          <cell r="R61122">
            <v>1.8</v>
          </cell>
          <cell r="AA61122" t="str">
            <v>Gasoline</v>
          </cell>
          <cell r="AC61122">
            <v>7.9000000953674316</v>
          </cell>
        </row>
        <row r="61123">
          <cell r="C61123">
            <v>2008</v>
          </cell>
          <cell r="R61123">
            <v>1.8</v>
          </cell>
          <cell r="AA61123" t="str">
            <v>Gasoline</v>
          </cell>
          <cell r="AC61123">
            <v>7.9000000953674316</v>
          </cell>
        </row>
        <row r="61124">
          <cell r="C61124">
            <v>2008</v>
          </cell>
          <cell r="R61124">
            <v>1.8</v>
          </cell>
          <cell r="AA61124" t="str">
            <v>Gasoline</v>
          </cell>
          <cell r="AC61124">
            <v>8</v>
          </cell>
        </row>
        <row r="61125">
          <cell r="C61125">
            <v>2008</v>
          </cell>
          <cell r="R61125">
            <v>1.8</v>
          </cell>
          <cell r="AA61125" t="str">
            <v>Gasoline</v>
          </cell>
          <cell r="AC61125">
            <v>8.3000001907348633</v>
          </cell>
        </row>
        <row r="61126">
          <cell r="C61126">
            <v>2008</v>
          </cell>
          <cell r="R61126">
            <v>1.8</v>
          </cell>
          <cell r="AA61126" t="str">
            <v>Gasoline</v>
          </cell>
          <cell r="AC61126">
            <v>7.9000000953674316</v>
          </cell>
        </row>
        <row r="61127">
          <cell r="C61127">
            <v>2008</v>
          </cell>
          <cell r="R61127">
            <v>1.8</v>
          </cell>
          <cell r="AA61127" t="str">
            <v>Gasoline</v>
          </cell>
          <cell r="AC61127">
            <v>8.3000001907348633</v>
          </cell>
        </row>
        <row r="61128">
          <cell r="C61128">
            <v>2008</v>
          </cell>
          <cell r="R61128">
            <v>1.8</v>
          </cell>
          <cell r="AA61128" t="str">
            <v>Gasoline</v>
          </cell>
          <cell r="AC61128">
            <v>7.9000000953674316</v>
          </cell>
        </row>
        <row r="61129">
          <cell r="C61129">
            <v>2008</v>
          </cell>
          <cell r="R61129">
            <v>1.8</v>
          </cell>
          <cell r="AA61129" t="str">
            <v>Gasoline</v>
          </cell>
          <cell r="AC61129">
            <v>7.6999998092651367</v>
          </cell>
        </row>
        <row r="61130">
          <cell r="C61130">
            <v>2008</v>
          </cell>
          <cell r="R61130">
            <v>1.8</v>
          </cell>
          <cell r="AA61130" t="str">
            <v>Gasoline</v>
          </cell>
          <cell r="AC61130">
            <v>7.6999998092651367</v>
          </cell>
        </row>
        <row r="61131">
          <cell r="C61131">
            <v>2008</v>
          </cell>
          <cell r="R61131">
            <v>1.8</v>
          </cell>
          <cell r="AA61131" t="str">
            <v>Gasoline</v>
          </cell>
          <cell r="AC61131">
            <v>7.9000000953674316</v>
          </cell>
        </row>
        <row r="61132">
          <cell r="C61132">
            <v>2008</v>
          </cell>
          <cell r="R61132">
            <v>1.8</v>
          </cell>
          <cell r="AA61132" t="str">
            <v>Gasoline</v>
          </cell>
          <cell r="AC61132">
            <v>7.6999998092651367</v>
          </cell>
        </row>
        <row r="61133">
          <cell r="C61133">
            <v>2008</v>
          </cell>
          <cell r="R61133">
            <v>2</v>
          </cell>
          <cell r="AA61133" t="str">
            <v>Diesel</v>
          </cell>
          <cell r="AC61133">
            <v>6.0999999046325684</v>
          </cell>
        </row>
        <row r="61134">
          <cell r="C61134">
            <v>2008</v>
          </cell>
          <cell r="R61134">
            <v>2</v>
          </cell>
          <cell r="AA61134" t="str">
            <v>Diesel</v>
          </cell>
          <cell r="AC61134">
            <v>6.4000000953674316</v>
          </cell>
        </row>
        <row r="61135">
          <cell r="C61135">
            <v>2008</v>
          </cell>
          <cell r="R61135">
            <v>2</v>
          </cell>
          <cell r="AA61135" t="str">
            <v>Diesel</v>
          </cell>
          <cell r="AC61135">
            <v>6.4000000953674316</v>
          </cell>
        </row>
        <row r="61136">
          <cell r="C61136">
            <v>2008</v>
          </cell>
          <cell r="R61136">
            <v>2</v>
          </cell>
          <cell r="AA61136" t="str">
            <v>Diesel</v>
          </cell>
          <cell r="AC61136">
            <v>6.5</v>
          </cell>
        </row>
        <row r="61137">
          <cell r="C61137">
            <v>2008</v>
          </cell>
          <cell r="R61137">
            <v>2</v>
          </cell>
          <cell r="AA61137" t="str">
            <v>Diesel</v>
          </cell>
          <cell r="AC61137">
            <v>6.5</v>
          </cell>
        </row>
        <row r="61138">
          <cell r="C61138">
            <v>2008</v>
          </cell>
          <cell r="R61138">
            <v>2</v>
          </cell>
          <cell r="AA61138" t="str">
            <v>Diesel</v>
          </cell>
          <cell r="AC61138">
            <v>6.3000001907348633</v>
          </cell>
        </row>
        <row r="61139">
          <cell r="C61139">
            <v>2008</v>
          </cell>
          <cell r="R61139">
            <v>2</v>
          </cell>
          <cell r="AA61139" t="str">
            <v>Diesel</v>
          </cell>
          <cell r="AC61139">
            <v>6.8000001907348633</v>
          </cell>
        </row>
        <row r="61140">
          <cell r="C61140">
            <v>2008</v>
          </cell>
          <cell r="R61140">
            <v>2.5</v>
          </cell>
          <cell r="AA61140" t="str">
            <v>Gasoline</v>
          </cell>
          <cell r="AC61140">
            <v>9.3000001907348633</v>
          </cell>
        </row>
        <row r="61141">
          <cell r="C61141">
            <v>2008</v>
          </cell>
          <cell r="R61141">
            <v>2</v>
          </cell>
          <cell r="AA61141" t="str">
            <v>Gasoline</v>
          </cell>
          <cell r="AC61141">
            <v>8.6999998092651367</v>
          </cell>
        </row>
        <row r="61142">
          <cell r="C61142">
            <v>2008</v>
          </cell>
          <cell r="R61142">
            <v>2</v>
          </cell>
          <cell r="AA61142" t="str">
            <v>Diesel</v>
          </cell>
          <cell r="AC61142">
            <v>7.4000000953674316</v>
          </cell>
        </row>
        <row r="61143">
          <cell r="C61143">
            <v>2008</v>
          </cell>
          <cell r="R61143">
            <v>2</v>
          </cell>
          <cell r="AA61143" t="str">
            <v>Diesel</v>
          </cell>
          <cell r="AC61143">
            <v>8.1000003814697266</v>
          </cell>
        </row>
        <row r="61144">
          <cell r="C61144">
            <v>2008</v>
          </cell>
          <cell r="R61144">
            <v>2</v>
          </cell>
          <cell r="AA61144" t="str">
            <v>Diesel</v>
          </cell>
          <cell r="AC61144">
            <v>7.0999999046325684</v>
          </cell>
        </row>
        <row r="61145">
          <cell r="C61145">
            <v>2008</v>
          </cell>
          <cell r="R61145">
            <v>2.5</v>
          </cell>
          <cell r="AA61145" t="str">
            <v>Gasoline</v>
          </cell>
          <cell r="AC61145">
            <v>9.3000001907348633</v>
          </cell>
        </row>
        <row r="61146">
          <cell r="C61146">
            <v>2008</v>
          </cell>
          <cell r="R61146">
            <v>2</v>
          </cell>
          <cell r="AA61146" t="str">
            <v>Gasoline</v>
          </cell>
          <cell r="AC61146">
            <v>8.6999998092651367</v>
          </cell>
        </row>
        <row r="61147">
          <cell r="C61147">
            <v>2008</v>
          </cell>
          <cell r="R61147">
            <v>2</v>
          </cell>
          <cell r="AA61147" t="str">
            <v>Gasoline</v>
          </cell>
          <cell r="AC61147">
            <v>8.6999998092651367</v>
          </cell>
        </row>
        <row r="61148">
          <cell r="C61148">
            <v>2008</v>
          </cell>
          <cell r="R61148">
            <v>2.5</v>
          </cell>
          <cell r="AA61148" t="str">
            <v>Gasoline</v>
          </cell>
          <cell r="AC61148">
            <v>9.6000003814697266</v>
          </cell>
        </row>
        <row r="61149">
          <cell r="C61149">
            <v>2008</v>
          </cell>
          <cell r="R61149">
            <v>2</v>
          </cell>
          <cell r="AA61149" t="str">
            <v>Diesel</v>
          </cell>
          <cell r="AC61149">
            <v>7.0999999046325684</v>
          </cell>
        </row>
        <row r="61150">
          <cell r="C61150">
            <v>2008</v>
          </cell>
          <cell r="R61150">
            <v>2</v>
          </cell>
          <cell r="AA61150" t="str">
            <v>Diesel</v>
          </cell>
          <cell r="AC61150">
            <v>5.6999998092651367</v>
          </cell>
        </row>
        <row r="61151">
          <cell r="C61151">
            <v>2008</v>
          </cell>
          <cell r="R61151">
            <v>2.7</v>
          </cell>
          <cell r="AA61151" t="str">
            <v>Diesel</v>
          </cell>
          <cell r="AC61151">
            <v>6.1999998092651367</v>
          </cell>
        </row>
        <row r="61152">
          <cell r="C61152">
            <v>2008</v>
          </cell>
          <cell r="R61152">
            <v>2.7</v>
          </cell>
          <cell r="AA61152" t="str">
            <v>Diesel</v>
          </cell>
          <cell r="AC61152">
            <v>6.4000000953674316</v>
          </cell>
        </row>
        <row r="61153">
          <cell r="C61153">
            <v>2008</v>
          </cell>
          <cell r="R61153">
            <v>2</v>
          </cell>
          <cell r="AA61153" t="str">
            <v>Diesel</v>
          </cell>
          <cell r="AC61153">
            <v>5.3000001907348633</v>
          </cell>
        </row>
        <row r="61154">
          <cell r="C61154">
            <v>2008</v>
          </cell>
          <cell r="R61154">
            <v>2.8</v>
          </cell>
          <cell r="AA61154" t="str">
            <v>Gasoline</v>
          </cell>
          <cell r="AC61154">
            <v>8.3999996185302734</v>
          </cell>
        </row>
        <row r="61155">
          <cell r="C61155">
            <v>2008</v>
          </cell>
          <cell r="R61155">
            <v>2.8</v>
          </cell>
          <cell r="AA61155" t="str">
            <v>Gasoline</v>
          </cell>
          <cell r="AC61155">
            <v>8.1999998092651367</v>
          </cell>
        </row>
        <row r="61156">
          <cell r="C61156">
            <v>2008</v>
          </cell>
          <cell r="R61156">
            <v>2</v>
          </cell>
          <cell r="AA61156" t="str">
            <v>Gasoline</v>
          </cell>
        </row>
        <row r="61157">
          <cell r="C61157">
            <v>2008</v>
          </cell>
          <cell r="R61157">
            <v>2.7</v>
          </cell>
          <cell r="AA61157" t="str">
            <v>Diesel</v>
          </cell>
          <cell r="AC61157">
            <v>6.4000000953674316</v>
          </cell>
        </row>
        <row r="61158">
          <cell r="C61158">
            <v>2008</v>
          </cell>
          <cell r="R61158">
            <v>2.8</v>
          </cell>
          <cell r="AA61158" t="str">
            <v>Gasoline</v>
          </cell>
          <cell r="AC61158">
            <v>8.6000003814697266</v>
          </cell>
        </row>
        <row r="61159">
          <cell r="C61159">
            <v>2008</v>
          </cell>
          <cell r="R61159">
            <v>2</v>
          </cell>
          <cell r="AA61159" t="str">
            <v>Diesel</v>
          </cell>
          <cell r="AC61159">
            <v>5.8000001907348633</v>
          </cell>
        </row>
        <row r="61160">
          <cell r="C61160">
            <v>2008</v>
          </cell>
          <cell r="R61160">
            <v>3</v>
          </cell>
          <cell r="AA61160" t="str">
            <v>Diesel</v>
          </cell>
          <cell r="AC61160">
            <v>6.6999998092651367</v>
          </cell>
        </row>
        <row r="61161">
          <cell r="C61161">
            <v>2008</v>
          </cell>
          <cell r="R61161">
            <v>2</v>
          </cell>
          <cell r="AA61161" t="str">
            <v>Gasoline</v>
          </cell>
          <cell r="AC61161">
            <v>7.5</v>
          </cell>
        </row>
        <row r="61162">
          <cell r="C61162">
            <v>2008</v>
          </cell>
          <cell r="R61162">
            <v>4.2</v>
          </cell>
          <cell r="AA61162" t="str">
            <v>Gasoline</v>
          </cell>
          <cell r="AC61162">
            <v>10.199999809265137</v>
          </cell>
        </row>
        <row r="61163">
          <cell r="C61163">
            <v>2008</v>
          </cell>
          <cell r="R61163">
            <v>2</v>
          </cell>
          <cell r="AA61163" t="str">
            <v>Gasoline</v>
          </cell>
          <cell r="AC61163">
            <v>7.8000001907348633</v>
          </cell>
        </row>
        <row r="61164">
          <cell r="C61164">
            <v>2008</v>
          </cell>
          <cell r="R61164">
            <v>2.7</v>
          </cell>
          <cell r="AA61164" t="str">
            <v>Diesel</v>
          </cell>
          <cell r="AC61164">
            <v>7.0999999046325684</v>
          </cell>
        </row>
        <row r="61165">
          <cell r="C61165">
            <v>2008</v>
          </cell>
          <cell r="R61165">
            <v>2</v>
          </cell>
          <cell r="AA61165" t="str">
            <v>Diesel</v>
          </cell>
          <cell r="AC61165">
            <v>5.9000000953674316</v>
          </cell>
        </row>
        <row r="61166">
          <cell r="C61166">
            <v>2008</v>
          </cell>
          <cell r="R61166">
            <v>3</v>
          </cell>
          <cell r="AA61166" t="str">
            <v>Gasoline</v>
          </cell>
          <cell r="AC61166">
            <v>9.3999996185302734</v>
          </cell>
        </row>
        <row r="61167">
          <cell r="C61167">
            <v>2008</v>
          </cell>
          <cell r="R61167">
            <v>3</v>
          </cell>
          <cell r="AA61167" t="str">
            <v>Diesel</v>
          </cell>
          <cell r="AC61167">
            <v>7.0999999046325684</v>
          </cell>
        </row>
        <row r="61168">
          <cell r="C61168">
            <v>2008</v>
          </cell>
          <cell r="R61168">
            <v>2</v>
          </cell>
          <cell r="AA61168" t="str">
            <v>Diesel</v>
          </cell>
          <cell r="AC61168">
            <v>5.9000000953674316</v>
          </cell>
        </row>
        <row r="61169">
          <cell r="C61169">
            <v>2008</v>
          </cell>
          <cell r="R61169">
            <v>3</v>
          </cell>
          <cell r="AA61169" t="str">
            <v>Diesel</v>
          </cell>
          <cell r="AC61169">
            <v>6.6999998092651367</v>
          </cell>
        </row>
        <row r="61170">
          <cell r="C61170">
            <v>2008</v>
          </cell>
          <cell r="R61170">
            <v>2.8</v>
          </cell>
          <cell r="AA61170" t="str">
            <v>Gasoline</v>
          </cell>
          <cell r="AC61170">
            <v>8.3000001907348633</v>
          </cell>
        </row>
        <row r="61171">
          <cell r="C61171">
            <v>2008</v>
          </cell>
          <cell r="R61171">
            <v>2</v>
          </cell>
          <cell r="AA61171" t="str">
            <v>Diesel</v>
          </cell>
          <cell r="AC61171">
            <v>5.3000001907348633</v>
          </cell>
        </row>
        <row r="61172">
          <cell r="C61172">
            <v>2008</v>
          </cell>
          <cell r="R61172">
            <v>2.7</v>
          </cell>
          <cell r="AA61172" t="str">
            <v>Diesel</v>
          </cell>
          <cell r="AC61172">
            <v>6.1999998092651367</v>
          </cell>
        </row>
        <row r="61173">
          <cell r="C61173">
            <v>2008</v>
          </cell>
          <cell r="R61173">
            <v>2</v>
          </cell>
          <cell r="AA61173" t="str">
            <v>Diesel</v>
          </cell>
          <cell r="AC61173">
            <v>5.8000001907348633</v>
          </cell>
        </row>
        <row r="61174">
          <cell r="C61174">
            <v>2008</v>
          </cell>
          <cell r="R61174">
            <v>2.8</v>
          </cell>
          <cell r="AA61174" t="str">
            <v>Gasoline</v>
          </cell>
          <cell r="AC61174">
            <v>8.6999998092651367</v>
          </cell>
        </row>
        <row r="61175">
          <cell r="C61175">
            <v>2008</v>
          </cell>
          <cell r="R61175">
            <v>3</v>
          </cell>
          <cell r="AA61175" t="str">
            <v>Diesel</v>
          </cell>
          <cell r="AC61175">
            <v>7.0999999046325684</v>
          </cell>
        </row>
        <row r="61176">
          <cell r="C61176">
            <v>2008</v>
          </cell>
          <cell r="R61176">
            <v>2.8</v>
          </cell>
          <cell r="AA61176" t="str">
            <v>Gasoline</v>
          </cell>
          <cell r="AC61176">
            <v>8.3999996185302734</v>
          </cell>
        </row>
        <row r="61177">
          <cell r="C61177">
            <v>2008</v>
          </cell>
          <cell r="R61177">
            <v>2.8</v>
          </cell>
          <cell r="AA61177" t="str">
            <v>Gasoline</v>
          </cell>
          <cell r="AC61177">
            <v>8.5</v>
          </cell>
        </row>
        <row r="61178">
          <cell r="C61178">
            <v>2008</v>
          </cell>
          <cell r="R61178">
            <v>2</v>
          </cell>
          <cell r="AA61178" t="str">
            <v>Gasoline</v>
          </cell>
          <cell r="AC61178">
            <v>7.5</v>
          </cell>
        </row>
        <row r="61179">
          <cell r="C61179">
            <v>2008</v>
          </cell>
          <cell r="R61179">
            <v>2.8</v>
          </cell>
          <cell r="AA61179" t="str">
            <v>Gasoline</v>
          </cell>
          <cell r="AC61179">
            <v>8.5</v>
          </cell>
        </row>
        <row r="61180">
          <cell r="C61180">
            <v>2008</v>
          </cell>
          <cell r="R61180">
            <v>2</v>
          </cell>
          <cell r="AA61180" t="str">
            <v>Diesel</v>
          </cell>
          <cell r="AC61180">
            <v>5.8000001907348633</v>
          </cell>
        </row>
        <row r="61181">
          <cell r="C61181">
            <v>2008</v>
          </cell>
          <cell r="R61181">
            <v>2.7</v>
          </cell>
          <cell r="AA61181" t="str">
            <v>Diesel</v>
          </cell>
          <cell r="AC61181">
            <v>6.5</v>
          </cell>
        </row>
        <row r="61182">
          <cell r="C61182">
            <v>2008</v>
          </cell>
          <cell r="R61182">
            <v>2.8</v>
          </cell>
          <cell r="AA61182" t="str">
            <v>Gasoline</v>
          </cell>
          <cell r="AC61182">
            <v>8.6999998092651367</v>
          </cell>
        </row>
        <row r="61183">
          <cell r="C61183">
            <v>2008</v>
          </cell>
          <cell r="R61183">
            <v>2.8</v>
          </cell>
          <cell r="AA61183" t="str">
            <v>Gasoline</v>
          </cell>
          <cell r="AC61183">
            <v>9</v>
          </cell>
        </row>
        <row r="61184">
          <cell r="C61184">
            <v>2008</v>
          </cell>
          <cell r="R61184">
            <v>3</v>
          </cell>
          <cell r="AA61184" t="str">
            <v>Gasoline</v>
          </cell>
          <cell r="AC61184">
            <v>9.5</v>
          </cell>
        </row>
        <row r="61185">
          <cell r="C61185">
            <v>2008</v>
          </cell>
          <cell r="R61185">
            <v>2</v>
          </cell>
          <cell r="AA61185" t="str">
            <v>Gasoline</v>
          </cell>
          <cell r="AC61185">
            <v>7.6999998092651367</v>
          </cell>
        </row>
        <row r="61186">
          <cell r="C61186">
            <v>2008</v>
          </cell>
          <cell r="R61186">
            <v>4.2</v>
          </cell>
          <cell r="AA61186" t="str">
            <v>Gasoline</v>
          </cell>
          <cell r="AC61186">
            <v>10.199999809265137</v>
          </cell>
        </row>
        <row r="61187">
          <cell r="C61187">
            <v>2008</v>
          </cell>
          <cell r="R61187">
            <v>5.2</v>
          </cell>
          <cell r="AA61187" t="str">
            <v>Gasoline</v>
          </cell>
          <cell r="AC61187">
            <v>13.300000190734863</v>
          </cell>
        </row>
        <row r="61188">
          <cell r="C61188">
            <v>2008</v>
          </cell>
          <cell r="R61188">
            <v>5.2</v>
          </cell>
          <cell r="AA61188" t="str">
            <v>Gasoline</v>
          </cell>
          <cell r="AC61188">
            <v>13.300000190734863</v>
          </cell>
        </row>
        <row r="61189">
          <cell r="C61189">
            <v>2008</v>
          </cell>
          <cell r="R61189">
            <v>5</v>
          </cell>
          <cell r="AA61189" t="str">
            <v>Gasoline</v>
          </cell>
          <cell r="AC61189">
            <v>13.899999618530273</v>
          </cell>
        </row>
        <row r="61190">
          <cell r="C61190">
            <v>2008</v>
          </cell>
          <cell r="R61190">
            <v>5</v>
          </cell>
          <cell r="AA61190" t="str">
            <v>Gasoline</v>
          </cell>
          <cell r="AC61190">
            <v>14.100000381469727</v>
          </cell>
        </row>
        <row r="61191">
          <cell r="C61191">
            <v>2008</v>
          </cell>
          <cell r="R61191">
            <v>3</v>
          </cell>
          <cell r="AA61191" t="str">
            <v>Gasoline</v>
          </cell>
          <cell r="AC61191">
            <v>10</v>
          </cell>
        </row>
        <row r="61192">
          <cell r="C61192">
            <v>2008</v>
          </cell>
          <cell r="R61192">
            <v>3</v>
          </cell>
          <cell r="AA61192" t="str">
            <v>Diesel</v>
          </cell>
          <cell r="AC61192">
            <v>7.1999998092651367</v>
          </cell>
        </row>
        <row r="61193">
          <cell r="C61193">
            <v>2008</v>
          </cell>
          <cell r="R61193">
            <v>4.4000000000000004</v>
          </cell>
          <cell r="AA61193" t="str">
            <v>Gasoline</v>
          </cell>
          <cell r="AC61193">
            <v>11.399999618530273</v>
          </cell>
        </row>
        <row r="61194">
          <cell r="R61194">
            <v>4.4000000000000004</v>
          </cell>
          <cell r="AA61194" t="str">
            <v>Gasoline</v>
          </cell>
        </row>
        <row r="61195">
          <cell r="C61195">
            <v>2008</v>
          </cell>
          <cell r="R61195">
            <v>3</v>
          </cell>
          <cell r="AA61195" t="str">
            <v>Gasoline</v>
          </cell>
          <cell r="AC61195">
            <v>9.8999996185302734</v>
          </cell>
        </row>
        <row r="61196">
          <cell r="C61196">
            <v>2008</v>
          </cell>
          <cell r="R61196">
            <v>1.6</v>
          </cell>
          <cell r="AA61196" t="str">
            <v>Gasoline</v>
          </cell>
        </row>
        <row r="61197">
          <cell r="C61197">
            <v>2008</v>
          </cell>
          <cell r="R61197">
            <v>1.6</v>
          </cell>
          <cell r="AA61197" t="str">
            <v>Diesel</v>
          </cell>
        </row>
        <row r="61198">
          <cell r="C61198">
            <v>2008</v>
          </cell>
          <cell r="R61198">
            <v>1.4</v>
          </cell>
          <cell r="AA61198" t="str">
            <v>Diesel</v>
          </cell>
        </row>
        <row r="61199">
          <cell r="C61199">
            <v>2008</v>
          </cell>
          <cell r="R61199">
            <v>1.6</v>
          </cell>
          <cell r="AA61199" t="str">
            <v>Gasoline</v>
          </cell>
        </row>
        <row r="61200">
          <cell r="C61200">
            <v>2008</v>
          </cell>
          <cell r="R61200">
            <v>1.5</v>
          </cell>
          <cell r="AA61200" t="str">
            <v>Diesel</v>
          </cell>
        </row>
        <row r="61201">
          <cell r="C61201">
            <v>2008</v>
          </cell>
          <cell r="R61201">
            <v>2.5</v>
          </cell>
          <cell r="AA61201" t="str">
            <v>Diesel</v>
          </cell>
          <cell r="AC61201">
            <v>10.5</v>
          </cell>
        </row>
        <row r="61202">
          <cell r="C61202">
            <v>2008</v>
          </cell>
          <cell r="R61202">
            <v>2.5</v>
          </cell>
          <cell r="AA61202" t="str">
            <v>Diesel</v>
          </cell>
          <cell r="AC61202">
            <v>10.5</v>
          </cell>
        </row>
        <row r="61203">
          <cell r="C61203">
            <v>2008</v>
          </cell>
          <cell r="R61203">
            <v>2</v>
          </cell>
          <cell r="AA61203" t="str">
            <v>Diesel</v>
          </cell>
          <cell r="AC61203">
            <v>5.6999998092651367</v>
          </cell>
        </row>
        <row r="61204">
          <cell r="C61204">
            <v>2008</v>
          </cell>
          <cell r="R61204">
            <v>1.6</v>
          </cell>
          <cell r="AA61204" t="str">
            <v>Diesel</v>
          </cell>
          <cell r="AC61204">
            <v>5.3000001907348633</v>
          </cell>
        </row>
        <row r="61205">
          <cell r="C61205">
            <v>2008</v>
          </cell>
          <cell r="R61205">
            <v>2</v>
          </cell>
          <cell r="AA61205" t="str">
            <v>Gasoline</v>
          </cell>
          <cell r="AC61205">
            <v>8.3000001907348633</v>
          </cell>
        </row>
        <row r="61206">
          <cell r="C61206">
            <v>2008</v>
          </cell>
          <cell r="R61206">
            <v>2</v>
          </cell>
          <cell r="AA61206" t="str">
            <v>Gasoline</v>
          </cell>
          <cell r="AC61206">
            <v>8.1000003814697266</v>
          </cell>
        </row>
        <row r="61207">
          <cell r="C61207">
            <v>2008</v>
          </cell>
          <cell r="R61207">
            <v>3</v>
          </cell>
          <cell r="AA61207" t="str">
            <v>Gasoline</v>
          </cell>
          <cell r="AC61207">
            <v>9.8000001907348633</v>
          </cell>
        </row>
        <row r="61208">
          <cell r="C61208">
            <v>2008</v>
          </cell>
          <cell r="R61208">
            <v>2</v>
          </cell>
          <cell r="AA61208" t="str">
            <v>Diesel</v>
          </cell>
          <cell r="AC61208">
            <v>5.6999998092651367</v>
          </cell>
        </row>
        <row r="61209">
          <cell r="C61209">
            <v>2008</v>
          </cell>
          <cell r="R61209">
            <v>1.6</v>
          </cell>
          <cell r="AA61209" t="str">
            <v>Diesel</v>
          </cell>
          <cell r="AC61209">
            <v>5.3000001907348633</v>
          </cell>
        </row>
        <row r="61210">
          <cell r="C61210">
            <v>2008</v>
          </cell>
          <cell r="R61210">
            <v>2.2000000000000002</v>
          </cell>
          <cell r="AA61210" t="str">
            <v>Gasoline</v>
          </cell>
          <cell r="AC61210">
            <v>9.1999998092651367</v>
          </cell>
        </row>
        <row r="61211">
          <cell r="C61211">
            <v>2008</v>
          </cell>
          <cell r="R61211">
            <v>2.2000000000000002</v>
          </cell>
          <cell r="AA61211" t="str">
            <v>Diesel</v>
          </cell>
          <cell r="AC61211">
            <v>6.0999999046325684</v>
          </cell>
        </row>
        <row r="61212">
          <cell r="C61212">
            <v>2008</v>
          </cell>
          <cell r="R61212">
            <v>2</v>
          </cell>
          <cell r="AA61212" t="str">
            <v>Diesel</v>
          </cell>
          <cell r="AC61212">
            <v>7.1999998092651367</v>
          </cell>
        </row>
        <row r="61213">
          <cell r="C61213">
            <v>2008</v>
          </cell>
          <cell r="R61213">
            <v>2.7</v>
          </cell>
          <cell r="AA61213" t="str">
            <v>Diesel</v>
          </cell>
          <cell r="AC61213">
            <v>8.3999996185302734</v>
          </cell>
        </row>
        <row r="61214">
          <cell r="C61214">
            <v>2008</v>
          </cell>
          <cell r="R61214">
            <v>2.7</v>
          </cell>
          <cell r="AA61214" t="str">
            <v>Diesel</v>
          </cell>
          <cell r="AC61214">
            <v>8.5</v>
          </cell>
        </row>
        <row r="61215">
          <cell r="C61215">
            <v>2008</v>
          </cell>
          <cell r="R61215">
            <v>2</v>
          </cell>
          <cell r="AA61215" t="str">
            <v>Diesel</v>
          </cell>
          <cell r="AC61215">
            <v>7.0999999046325684</v>
          </cell>
        </row>
        <row r="61216">
          <cell r="C61216">
            <v>2008</v>
          </cell>
          <cell r="R61216">
            <v>2.2000000000000002</v>
          </cell>
          <cell r="AA61216" t="str">
            <v>Diesel</v>
          </cell>
          <cell r="AC61216">
            <v>6.1999998092651367</v>
          </cell>
        </row>
        <row r="61217">
          <cell r="C61217">
            <v>2008</v>
          </cell>
          <cell r="R61217">
            <v>2</v>
          </cell>
          <cell r="AA61217" t="str">
            <v>Diesel</v>
          </cell>
          <cell r="AC61217">
            <v>5.9000000953674316</v>
          </cell>
        </row>
        <row r="61218">
          <cell r="C61218">
            <v>2008</v>
          </cell>
          <cell r="R61218">
            <v>1.8</v>
          </cell>
          <cell r="AA61218" t="str">
            <v>Gasoline</v>
          </cell>
          <cell r="AC61218">
            <v>7.6999998092651367</v>
          </cell>
        </row>
        <row r="61219">
          <cell r="C61219">
            <v>2008</v>
          </cell>
          <cell r="R61219">
            <v>1.8</v>
          </cell>
          <cell r="AA61219" t="str">
            <v>Gasoline</v>
          </cell>
          <cell r="AC61219">
            <v>7.9000000953674316</v>
          </cell>
        </row>
        <row r="61220">
          <cell r="C61220">
            <v>2008</v>
          </cell>
          <cell r="R61220">
            <v>2.7</v>
          </cell>
          <cell r="AA61220" t="str">
            <v>Diesel</v>
          </cell>
          <cell r="AC61220">
            <v>8.5</v>
          </cell>
        </row>
        <row r="61221">
          <cell r="C61221">
            <v>2008</v>
          </cell>
          <cell r="R61221">
            <v>3</v>
          </cell>
          <cell r="AA61221" t="str">
            <v>Gasoline</v>
          </cell>
          <cell r="AC61221">
            <v>10.199999809265137</v>
          </cell>
        </row>
        <row r="61222">
          <cell r="C61222">
            <v>2008</v>
          </cell>
          <cell r="R61222">
            <v>2</v>
          </cell>
          <cell r="AA61222" t="str">
            <v>Diesel</v>
          </cell>
          <cell r="AC61222">
            <v>5.9000000953674316</v>
          </cell>
        </row>
        <row r="61223">
          <cell r="C61223">
            <v>2008</v>
          </cell>
          <cell r="R61223">
            <v>3</v>
          </cell>
          <cell r="AA61223" t="str">
            <v>Gasoline</v>
          </cell>
          <cell r="AC61223">
            <v>9.8999996185302734</v>
          </cell>
        </row>
        <row r="61224">
          <cell r="C61224">
            <v>2008</v>
          </cell>
          <cell r="R61224">
            <v>2</v>
          </cell>
          <cell r="AA61224" t="str">
            <v>Diesel</v>
          </cell>
          <cell r="AC61224">
            <v>6</v>
          </cell>
        </row>
        <row r="61225">
          <cell r="C61225">
            <v>2008</v>
          </cell>
          <cell r="R61225">
            <v>3.4</v>
          </cell>
          <cell r="AA61225" t="str">
            <v>Gasoline</v>
          </cell>
        </row>
        <row r="61226">
          <cell r="C61226">
            <v>2008</v>
          </cell>
          <cell r="R61226">
            <v>3.4</v>
          </cell>
          <cell r="AA61226" t="str">
            <v>Gasoline</v>
          </cell>
        </row>
        <row r="61227">
          <cell r="C61227">
            <v>2008</v>
          </cell>
          <cell r="R61227">
            <v>4.5</v>
          </cell>
          <cell r="AA61227" t="str">
            <v>Gasoline</v>
          </cell>
        </row>
        <row r="61228">
          <cell r="C61228">
            <v>2008</v>
          </cell>
          <cell r="R61228">
            <v>1.4</v>
          </cell>
          <cell r="AA61228" t="str">
            <v>Gasoline</v>
          </cell>
          <cell r="AC61228">
            <v>7.4000000953674316</v>
          </cell>
        </row>
        <row r="61229">
          <cell r="C61229">
            <v>2008</v>
          </cell>
          <cell r="R61229">
            <v>2</v>
          </cell>
          <cell r="AA61229" t="str">
            <v>Diesel</v>
          </cell>
          <cell r="AC61229">
            <v>6.4000000953674316</v>
          </cell>
        </row>
        <row r="61230">
          <cell r="C61230">
            <v>2008</v>
          </cell>
          <cell r="R61230">
            <v>1.4</v>
          </cell>
          <cell r="AA61230" t="str">
            <v>Gasoline</v>
          </cell>
          <cell r="AC61230">
            <v>7.4000000953674316</v>
          </cell>
        </row>
        <row r="61231">
          <cell r="C61231">
            <v>2008</v>
          </cell>
          <cell r="R61231">
            <v>2</v>
          </cell>
          <cell r="AA61231" t="str">
            <v>Diesel</v>
          </cell>
          <cell r="AC61231">
            <v>6.4000000953674316</v>
          </cell>
        </row>
        <row r="61232">
          <cell r="C61232">
            <v>2008</v>
          </cell>
          <cell r="R61232">
            <v>2</v>
          </cell>
          <cell r="AA61232" t="str">
            <v>Diesel</v>
          </cell>
          <cell r="AC61232">
            <v>6.4000000953674316</v>
          </cell>
        </row>
        <row r="61233">
          <cell r="C61233">
            <v>2008</v>
          </cell>
          <cell r="R61233">
            <v>2.2000000000000002</v>
          </cell>
          <cell r="AA61233" t="str">
            <v>Diesel</v>
          </cell>
          <cell r="AC61233">
            <v>6.1999998092651367</v>
          </cell>
        </row>
        <row r="61234">
          <cell r="C61234">
            <v>2008</v>
          </cell>
          <cell r="R61234">
            <v>1.6</v>
          </cell>
          <cell r="AA61234" t="str">
            <v>Diesel</v>
          </cell>
          <cell r="AC61234">
            <v>4.5</v>
          </cell>
        </row>
        <row r="61235">
          <cell r="C61235">
            <v>2008</v>
          </cell>
          <cell r="R61235">
            <v>2</v>
          </cell>
          <cell r="AA61235" t="str">
            <v>Diesel</v>
          </cell>
          <cell r="AC61235">
            <v>5.8000001907348633</v>
          </cell>
        </row>
        <row r="61236">
          <cell r="C61236">
            <v>2008</v>
          </cell>
          <cell r="R61236">
            <v>1.6</v>
          </cell>
          <cell r="AA61236" t="str">
            <v>Gasoline</v>
          </cell>
          <cell r="AC61236">
            <v>7.6999998092651367</v>
          </cell>
        </row>
        <row r="61237">
          <cell r="C61237">
            <v>2008</v>
          </cell>
          <cell r="R61237">
            <v>1.8</v>
          </cell>
          <cell r="AA61237" t="str">
            <v>Gasoline</v>
          </cell>
          <cell r="AC61237">
            <v>7</v>
          </cell>
        </row>
        <row r="61238">
          <cell r="C61238">
            <v>2008</v>
          </cell>
          <cell r="R61238">
            <v>1.8</v>
          </cell>
          <cell r="AA61238" t="str">
            <v>Gasoline</v>
          </cell>
          <cell r="AC61238">
            <v>7</v>
          </cell>
        </row>
        <row r="61239">
          <cell r="C61239">
            <v>2008</v>
          </cell>
          <cell r="R61239">
            <v>1.6</v>
          </cell>
          <cell r="AA61239" t="str">
            <v>Gasoline</v>
          </cell>
          <cell r="AC61239">
            <v>6.6999998092651367</v>
          </cell>
        </row>
        <row r="61240">
          <cell r="C61240">
            <v>2008</v>
          </cell>
          <cell r="R61240">
            <v>1.6</v>
          </cell>
          <cell r="AA61240" t="str">
            <v>Diesel</v>
          </cell>
          <cell r="AC61240">
            <v>4.5</v>
          </cell>
        </row>
        <row r="61241">
          <cell r="C61241">
            <v>2008</v>
          </cell>
          <cell r="R61241">
            <v>2</v>
          </cell>
          <cell r="AA61241" t="str">
            <v>Diesel</v>
          </cell>
          <cell r="AC61241">
            <v>5.8000001907348633</v>
          </cell>
        </row>
        <row r="61242">
          <cell r="C61242">
            <v>2008</v>
          </cell>
          <cell r="R61242">
            <v>1.6</v>
          </cell>
          <cell r="AA61242" t="str">
            <v>Diesel</v>
          </cell>
          <cell r="AC61242">
            <v>4.5</v>
          </cell>
        </row>
        <row r="61243">
          <cell r="C61243">
            <v>2008</v>
          </cell>
          <cell r="R61243">
            <v>1.6</v>
          </cell>
          <cell r="AA61243" t="str">
            <v>Diesel</v>
          </cell>
          <cell r="AC61243">
            <v>4.5</v>
          </cell>
        </row>
        <row r="61244">
          <cell r="C61244">
            <v>2008</v>
          </cell>
          <cell r="R61244">
            <v>2</v>
          </cell>
          <cell r="AA61244" t="str">
            <v>Diesel</v>
          </cell>
          <cell r="AC61244">
            <v>5.8000001907348633</v>
          </cell>
        </row>
        <row r="61245">
          <cell r="C61245">
            <v>2008</v>
          </cell>
          <cell r="R61245">
            <v>2</v>
          </cell>
          <cell r="AA61245" t="str">
            <v>Diesel</v>
          </cell>
          <cell r="AC61245">
            <v>5.8000001907348633</v>
          </cell>
        </row>
        <row r="61246">
          <cell r="C61246">
            <v>2008</v>
          </cell>
          <cell r="R61246">
            <v>2</v>
          </cell>
          <cell r="AA61246" t="str">
            <v>Diesel</v>
          </cell>
          <cell r="AC61246">
            <v>5.5999999046325684</v>
          </cell>
        </row>
        <row r="61247">
          <cell r="C61247">
            <v>2008</v>
          </cell>
          <cell r="R61247">
            <v>2</v>
          </cell>
          <cell r="AA61247" t="str">
            <v>Diesel</v>
          </cell>
          <cell r="AC61247">
            <v>5.5</v>
          </cell>
        </row>
        <row r="61248">
          <cell r="C61248">
            <v>2008</v>
          </cell>
          <cell r="R61248">
            <v>1.6</v>
          </cell>
          <cell r="AA61248" t="str">
            <v>Diesel</v>
          </cell>
          <cell r="AC61248">
            <v>4.8000001907348633</v>
          </cell>
        </row>
        <row r="61249">
          <cell r="C61249">
            <v>2008</v>
          </cell>
          <cell r="R61249">
            <v>1.6</v>
          </cell>
          <cell r="AA61249" t="str">
            <v>Gasoline</v>
          </cell>
          <cell r="AC61249">
            <v>6.6999998092651367</v>
          </cell>
        </row>
        <row r="61250">
          <cell r="C61250">
            <v>2008</v>
          </cell>
          <cell r="R61250">
            <v>2</v>
          </cell>
          <cell r="AA61250" t="str">
            <v>Diesel</v>
          </cell>
          <cell r="AC61250">
            <v>5.8000001907348633</v>
          </cell>
        </row>
        <row r="61251">
          <cell r="C61251">
            <v>2008</v>
          </cell>
          <cell r="R61251">
            <v>1.8</v>
          </cell>
          <cell r="AA61251" t="str">
            <v>Diesel</v>
          </cell>
          <cell r="AC61251">
            <v>5.1999998092651367</v>
          </cell>
        </row>
        <row r="61252">
          <cell r="C61252">
            <v>2008</v>
          </cell>
          <cell r="R61252">
            <v>1.6</v>
          </cell>
          <cell r="AA61252" t="str">
            <v>Gasoline</v>
          </cell>
          <cell r="AC61252">
            <v>6.6999998092651367</v>
          </cell>
        </row>
        <row r="61253">
          <cell r="C61253">
            <v>2008</v>
          </cell>
          <cell r="R61253">
            <v>1.6</v>
          </cell>
          <cell r="AA61253" t="str">
            <v>Gasoline</v>
          </cell>
          <cell r="AC61253">
            <v>6.6999998092651367</v>
          </cell>
        </row>
        <row r="61254">
          <cell r="C61254">
            <v>2008</v>
          </cell>
          <cell r="R61254">
            <v>2</v>
          </cell>
          <cell r="AA61254" t="str">
            <v>Diesel</v>
          </cell>
          <cell r="AC61254">
            <v>5.8000001907348633</v>
          </cell>
        </row>
        <row r="61255">
          <cell r="C61255">
            <v>2008</v>
          </cell>
          <cell r="R61255">
            <v>2</v>
          </cell>
          <cell r="AA61255" t="str">
            <v>Diesel</v>
          </cell>
          <cell r="AC61255">
            <v>5.8000001907348633</v>
          </cell>
        </row>
        <row r="61256">
          <cell r="C61256">
            <v>2008</v>
          </cell>
          <cell r="R61256">
            <v>1.6</v>
          </cell>
          <cell r="AA61256" t="str">
            <v>Gasoline</v>
          </cell>
          <cell r="AC61256">
            <v>7.6999998092651367</v>
          </cell>
        </row>
        <row r="61257">
          <cell r="C61257">
            <v>2008</v>
          </cell>
          <cell r="R61257">
            <v>1.6</v>
          </cell>
          <cell r="AA61257" t="str">
            <v>Diesel</v>
          </cell>
          <cell r="AC61257">
            <v>4.5</v>
          </cell>
        </row>
        <row r="61258">
          <cell r="C61258">
            <v>2008</v>
          </cell>
          <cell r="R61258">
            <v>2</v>
          </cell>
          <cell r="AA61258" t="str">
            <v>Diesel</v>
          </cell>
          <cell r="AC61258">
            <v>5.5</v>
          </cell>
        </row>
        <row r="61259">
          <cell r="C61259">
            <v>2008</v>
          </cell>
          <cell r="R61259">
            <v>1.8</v>
          </cell>
          <cell r="AA61259" t="str">
            <v>Gasoline</v>
          </cell>
          <cell r="AC61259">
            <v>7</v>
          </cell>
        </row>
        <row r="61260">
          <cell r="C61260">
            <v>2008</v>
          </cell>
          <cell r="R61260">
            <v>2</v>
          </cell>
          <cell r="AA61260" t="str">
            <v>Diesel</v>
          </cell>
          <cell r="AC61260">
            <v>5.5999999046325684</v>
          </cell>
        </row>
        <row r="61261">
          <cell r="C61261">
            <v>2008</v>
          </cell>
          <cell r="R61261">
            <v>1.6</v>
          </cell>
          <cell r="AA61261" t="str">
            <v>Diesel</v>
          </cell>
          <cell r="AC61261">
            <v>4.5</v>
          </cell>
        </row>
        <row r="61262">
          <cell r="C61262">
            <v>2008</v>
          </cell>
          <cell r="R61262">
            <v>1.6</v>
          </cell>
          <cell r="AA61262" t="str">
            <v>Gasoline</v>
          </cell>
          <cell r="AC61262">
            <v>7.6999998092651367</v>
          </cell>
        </row>
        <row r="61263">
          <cell r="C61263">
            <v>2008</v>
          </cell>
          <cell r="R61263">
            <v>1.8</v>
          </cell>
          <cell r="AA61263" t="str">
            <v>Gasoline</v>
          </cell>
          <cell r="AC61263">
            <v>7</v>
          </cell>
        </row>
        <row r="61264">
          <cell r="C61264">
            <v>2008</v>
          </cell>
          <cell r="R61264">
            <v>2</v>
          </cell>
          <cell r="AA61264" t="str">
            <v>Diesel</v>
          </cell>
          <cell r="AC61264">
            <v>5.8000001907348633</v>
          </cell>
        </row>
        <row r="61265">
          <cell r="C61265">
            <v>2008</v>
          </cell>
          <cell r="R61265">
            <v>1.8</v>
          </cell>
          <cell r="AA61265" t="str">
            <v>Diesel</v>
          </cell>
          <cell r="AC61265">
            <v>5.3000001907348633</v>
          </cell>
        </row>
        <row r="61266">
          <cell r="C61266">
            <v>2008</v>
          </cell>
          <cell r="R61266">
            <v>1.6</v>
          </cell>
          <cell r="AA61266" t="str">
            <v>Gasoline</v>
          </cell>
          <cell r="AC61266">
            <v>7.1999998092651367</v>
          </cell>
        </row>
        <row r="61267">
          <cell r="C61267">
            <v>2008</v>
          </cell>
          <cell r="R61267">
            <v>2.2999999999999998</v>
          </cell>
          <cell r="AA61267" t="str">
            <v>Gasoline</v>
          </cell>
          <cell r="AC61267">
            <v>9.6999998092651367</v>
          </cell>
        </row>
        <row r="61268">
          <cell r="C61268">
            <v>2008</v>
          </cell>
          <cell r="R61268">
            <v>2</v>
          </cell>
          <cell r="AA61268" t="str">
            <v>Diesel</v>
          </cell>
          <cell r="AC61268">
            <v>7.3000001907348633</v>
          </cell>
        </row>
        <row r="61269">
          <cell r="C61269">
            <v>2008</v>
          </cell>
          <cell r="R61269">
            <v>2</v>
          </cell>
          <cell r="AA61269" t="str">
            <v>Gasoline</v>
          </cell>
          <cell r="AC61269">
            <v>8.1000003814697266</v>
          </cell>
        </row>
        <row r="61270">
          <cell r="C61270">
            <v>2008</v>
          </cell>
          <cell r="R61270">
            <v>1.8</v>
          </cell>
          <cell r="AA61270" t="str">
            <v>Diesel</v>
          </cell>
          <cell r="AC61270">
            <v>6.1999998092651367</v>
          </cell>
        </row>
        <row r="61271">
          <cell r="C61271">
            <v>2008</v>
          </cell>
          <cell r="R61271">
            <v>2.2000000000000002</v>
          </cell>
          <cell r="AA61271" t="str">
            <v>Diesel</v>
          </cell>
          <cell r="AC61271">
            <v>6.5999999046325684</v>
          </cell>
        </row>
        <row r="61272">
          <cell r="C61272">
            <v>2008</v>
          </cell>
          <cell r="R61272">
            <v>2.5</v>
          </cell>
          <cell r="AA61272" t="str">
            <v>Gasoline</v>
          </cell>
          <cell r="AC61272">
            <v>9.3999996185302734</v>
          </cell>
        </row>
        <row r="61273">
          <cell r="C61273">
            <v>2008</v>
          </cell>
          <cell r="R61273">
            <v>2</v>
          </cell>
          <cell r="AA61273" t="str">
            <v>Diesel</v>
          </cell>
          <cell r="AC61273">
            <v>6.1999998092651367</v>
          </cell>
        </row>
        <row r="61274">
          <cell r="C61274">
            <v>2008</v>
          </cell>
          <cell r="R61274">
            <v>2.2999999999999998</v>
          </cell>
          <cell r="AA61274" t="str">
            <v>Gasoline</v>
          </cell>
          <cell r="AC61274">
            <v>9.6999998092651367</v>
          </cell>
        </row>
        <row r="61275">
          <cell r="C61275">
            <v>2008</v>
          </cell>
          <cell r="R61275">
            <v>1.8</v>
          </cell>
          <cell r="AA61275" t="str">
            <v>Diesel</v>
          </cell>
          <cell r="AC61275">
            <v>6.1999998092651367</v>
          </cell>
        </row>
        <row r="61276">
          <cell r="C61276">
            <v>2008</v>
          </cell>
          <cell r="R61276">
            <v>2</v>
          </cell>
          <cell r="AA61276" t="str">
            <v>Diesel</v>
          </cell>
          <cell r="AC61276">
            <v>6.4000000953674316</v>
          </cell>
        </row>
        <row r="61277">
          <cell r="C61277">
            <v>2008</v>
          </cell>
          <cell r="R61277">
            <v>2</v>
          </cell>
          <cell r="AA61277" t="str">
            <v>Diesel</v>
          </cell>
          <cell r="AC61277">
            <v>6.1999998092651367</v>
          </cell>
        </row>
        <row r="61278">
          <cell r="C61278">
            <v>2008</v>
          </cell>
          <cell r="R61278">
            <v>2</v>
          </cell>
          <cell r="AA61278" t="str">
            <v>Gasoline</v>
          </cell>
          <cell r="AC61278">
            <v>8.1000003814697266</v>
          </cell>
        </row>
        <row r="61279">
          <cell r="C61279">
            <v>2008</v>
          </cell>
          <cell r="R61279">
            <v>2.5</v>
          </cell>
          <cell r="AA61279" t="str">
            <v>Gasoline</v>
          </cell>
          <cell r="AC61279">
            <v>9.3999996185302734</v>
          </cell>
        </row>
        <row r="61280">
          <cell r="C61280">
            <v>2008</v>
          </cell>
          <cell r="R61280">
            <v>1.8</v>
          </cell>
          <cell r="AA61280" t="str">
            <v>Diesel</v>
          </cell>
          <cell r="AC61280">
            <v>6.1999998092651367</v>
          </cell>
        </row>
        <row r="61281">
          <cell r="C61281">
            <v>2008</v>
          </cell>
          <cell r="R61281">
            <v>2</v>
          </cell>
          <cell r="AA61281" t="str">
            <v>Diesel</v>
          </cell>
          <cell r="AC61281">
            <v>6.4000000953674316</v>
          </cell>
        </row>
        <row r="61282">
          <cell r="C61282">
            <v>2008</v>
          </cell>
          <cell r="R61282">
            <v>2</v>
          </cell>
          <cell r="AA61282" t="str">
            <v>Diesel</v>
          </cell>
          <cell r="AC61282">
            <v>7.3000001907348633</v>
          </cell>
        </row>
        <row r="61283">
          <cell r="C61283">
            <v>2008</v>
          </cell>
          <cell r="R61283">
            <v>2.2000000000000002</v>
          </cell>
          <cell r="AA61283" t="str">
            <v>Diesel</v>
          </cell>
          <cell r="AC61283">
            <v>6.5999999046325684</v>
          </cell>
        </row>
        <row r="61284">
          <cell r="C61284">
            <v>2008</v>
          </cell>
          <cell r="R61284">
            <v>2</v>
          </cell>
          <cell r="AA61284" t="str">
            <v>Diesel</v>
          </cell>
          <cell r="AC61284">
            <v>6.4000000953674316</v>
          </cell>
        </row>
        <row r="61285">
          <cell r="C61285">
            <v>2008</v>
          </cell>
          <cell r="R61285">
            <v>2</v>
          </cell>
          <cell r="AA61285" t="str">
            <v>Diesel</v>
          </cell>
          <cell r="AC61285">
            <v>5.9000000953674316</v>
          </cell>
        </row>
        <row r="61286">
          <cell r="C61286">
            <v>2008</v>
          </cell>
          <cell r="R61286">
            <v>1.6</v>
          </cell>
          <cell r="AA61286" t="str">
            <v>Gasoline</v>
          </cell>
          <cell r="AC61286">
            <v>7.4000000953674316</v>
          </cell>
        </row>
        <row r="61287">
          <cell r="C61287">
            <v>2008</v>
          </cell>
          <cell r="R61287">
            <v>2</v>
          </cell>
          <cell r="AA61287" t="str">
            <v>Diesel</v>
          </cell>
          <cell r="AC61287">
            <v>6.1999998092651367</v>
          </cell>
        </row>
        <row r="61288">
          <cell r="C61288">
            <v>2008</v>
          </cell>
          <cell r="R61288">
            <v>1.8</v>
          </cell>
          <cell r="AA61288" t="str">
            <v>Diesel</v>
          </cell>
          <cell r="AC61288">
            <v>6.1999998092651367</v>
          </cell>
        </row>
        <row r="61289">
          <cell r="C61289">
            <v>2008</v>
          </cell>
          <cell r="R61289">
            <v>2</v>
          </cell>
          <cell r="AA61289" t="str">
            <v>Gasoline</v>
          </cell>
          <cell r="AC61289">
            <v>8.1999998092651367</v>
          </cell>
        </row>
        <row r="61290">
          <cell r="C61290">
            <v>2008</v>
          </cell>
          <cell r="R61290">
            <v>2</v>
          </cell>
          <cell r="AA61290" t="str">
            <v>Diesel</v>
          </cell>
          <cell r="AC61290">
            <v>6.1999998092651367</v>
          </cell>
        </row>
        <row r="61291">
          <cell r="C61291">
            <v>2008</v>
          </cell>
          <cell r="R61291">
            <v>2</v>
          </cell>
          <cell r="AA61291" t="str">
            <v>Diesel</v>
          </cell>
          <cell r="AC61291">
            <v>6.5</v>
          </cell>
        </row>
        <row r="61292">
          <cell r="C61292">
            <v>2008</v>
          </cell>
          <cell r="R61292">
            <v>1.8</v>
          </cell>
          <cell r="AA61292" t="str">
            <v>Diesel</v>
          </cell>
          <cell r="AC61292">
            <v>6.1999998092651367</v>
          </cell>
        </row>
        <row r="61293">
          <cell r="C61293">
            <v>2008</v>
          </cell>
          <cell r="R61293">
            <v>2</v>
          </cell>
          <cell r="AA61293" t="str">
            <v>Diesel</v>
          </cell>
          <cell r="AC61293">
            <v>6.1999998092651367</v>
          </cell>
        </row>
        <row r="61294">
          <cell r="C61294">
            <v>2008</v>
          </cell>
          <cell r="R61294">
            <v>2.2000000000000002</v>
          </cell>
          <cell r="AA61294" t="str">
            <v>Diesel</v>
          </cell>
        </row>
        <row r="61295">
          <cell r="C61295">
            <v>2008</v>
          </cell>
          <cell r="R61295">
            <v>2.2000000000000002</v>
          </cell>
          <cell r="AA61295" t="str">
            <v>Diesel</v>
          </cell>
        </row>
        <row r="61296">
          <cell r="C61296">
            <v>2008</v>
          </cell>
          <cell r="R61296">
            <v>2</v>
          </cell>
          <cell r="AA61296" t="str">
            <v>Gasoline</v>
          </cell>
          <cell r="AC61296">
            <v>8.1999998092651367</v>
          </cell>
        </row>
        <row r="61297">
          <cell r="C61297">
            <v>2008</v>
          </cell>
          <cell r="R61297">
            <v>2</v>
          </cell>
          <cell r="AA61297" t="str">
            <v>Diesel</v>
          </cell>
          <cell r="AC61297">
            <v>6.5</v>
          </cell>
        </row>
        <row r="61298">
          <cell r="C61298">
            <v>2008</v>
          </cell>
          <cell r="R61298">
            <v>2</v>
          </cell>
          <cell r="AA61298" t="str">
            <v>Diesel</v>
          </cell>
          <cell r="AC61298">
            <v>6.1999998092651367</v>
          </cell>
        </row>
        <row r="61299">
          <cell r="C61299">
            <v>2008</v>
          </cell>
          <cell r="R61299">
            <v>1.8</v>
          </cell>
          <cell r="AA61299" t="str">
            <v>Diesel</v>
          </cell>
          <cell r="AC61299">
            <v>6.1999998092651367</v>
          </cell>
        </row>
        <row r="61300">
          <cell r="C61300">
            <v>2008</v>
          </cell>
          <cell r="R61300">
            <v>2</v>
          </cell>
          <cell r="AA61300" t="str">
            <v>Gasoline</v>
          </cell>
          <cell r="AC61300">
            <v>7.9000000953674316</v>
          </cell>
        </row>
        <row r="61301">
          <cell r="C61301">
            <v>2008</v>
          </cell>
          <cell r="R61301">
            <v>1.8</v>
          </cell>
          <cell r="AA61301" t="str">
            <v>Diesel</v>
          </cell>
          <cell r="AC61301">
            <v>5.8000001907348633</v>
          </cell>
        </row>
        <row r="61302">
          <cell r="C61302">
            <v>2008</v>
          </cell>
          <cell r="R61302">
            <v>2</v>
          </cell>
          <cell r="AA61302" t="str">
            <v>Diesel</v>
          </cell>
          <cell r="AC61302">
            <v>5.9000000953674316</v>
          </cell>
        </row>
        <row r="61303">
          <cell r="C61303">
            <v>2008</v>
          </cell>
          <cell r="R61303">
            <v>2</v>
          </cell>
          <cell r="AA61303" t="str">
            <v>Gasoline</v>
          </cell>
          <cell r="AC61303">
            <v>7.9000000953674316</v>
          </cell>
        </row>
        <row r="61304">
          <cell r="C61304">
            <v>2008</v>
          </cell>
          <cell r="R61304">
            <v>2</v>
          </cell>
          <cell r="AA61304" t="str">
            <v>Diesel</v>
          </cell>
          <cell r="AC61304">
            <v>5.9000000953674316</v>
          </cell>
        </row>
        <row r="61305">
          <cell r="C61305">
            <v>2008</v>
          </cell>
          <cell r="R61305">
            <v>2</v>
          </cell>
          <cell r="AA61305" t="str">
            <v>Diesel</v>
          </cell>
          <cell r="AC61305">
            <v>5.9000000953674316</v>
          </cell>
        </row>
        <row r="61306">
          <cell r="C61306">
            <v>2008</v>
          </cell>
          <cell r="R61306">
            <v>1.8</v>
          </cell>
          <cell r="AA61306" t="str">
            <v>Diesel</v>
          </cell>
          <cell r="AC61306">
            <v>5.8000001907348633</v>
          </cell>
        </row>
        <row r="61307">
          <cell r="C61307">
            <v>2008</v>
          </cell>
          <cell r="R61307">
            <v>2</v>
          </cell>
          <cell r="AA61307" t="str">
            <v>Diesel</v>
          </cell>
          <cell r="AC61307">
            <v>5.9000000953674316</v>
          </cell>
        </row>
        <row r="61308">
          <cell r="C61308">
            <v>2008</v>
          </cell>
          <cell r="R61308">
            <v>2.2000000000000002</v>
          </cell>
          <cell r="AA61308" t="str">
            <v>Diesel</v>
          </cell>
          <cell r="AC61308">
            <v>6.1999998092651367</v>
          </cell>
        </row>
        <row r="61309">
          <cell r="C61309">
            <v>2008</v>
          </cell>
          <cell r="R61309">
            <v>2.2000000000000002</v>
          </cell>
          <cell r="AA61309" t="str">
            <v>Diesel</v>
          </cell>
          <cell r="AC61309">
            <v>6.1999998092651367</v>
          </cell>
        </row>
        <row r="61310">
          <cell r="C61310">
            <v>2008</v>
          </cell>
          <cell r="R61310">
            <v>2</v>
          </cell>
          <cell r="AA61310" t="str">
            <v>Gasoline</v>
          </cell>
          <cell r="AC61310">
            <v>7.9000000953674316</v>
          </cell>
        </row>
        <row r="61311">
          <cell r="C61311">
            <v>2008</v>
          </cell>
          <cell r="R61311">
            <v>2</v>
          </cell>
          <cell r="AA61311" t="str">
            <v>Gasoline</v>
          </cell>
          <cell r="AC61311">
            <v>7.9000000953674316</v>
          </cell>
        </row>
        <row r="61312">
          <cell r="C61312">
            <v>2008</v>
          </cell>
          <cell r="R61312">
            <v>2</v>
          </cell>
          <cell r="AA61312" t="str">
            <v>Diesel</v>
          </cell>
          <cell r="AC61312">
            <v>5.9000000953674316</v>
          </cell>
        </row>
        <row r="61313">
          <cell r="C61313">
            <v>2008</v>
          </cell>
          <cell r="R61313">
            <v>2</v>
          </cell>
          <cell r="AA61313" t="str">
            <v>Diesel</v>
          </cell>
          <cell r="AC61313">
            <v>5.9000000953674316</v>
          </cell>
        </row>
        <row r="61314">
          <cell r="C61314">
            <v>2008</v>
          </cell>
          <cell r="R61314">
            <v>2.2000000000000002</v>
          </cell>
          <cell r="AA61314" t="str">
            <v>Diesel</v>
          </cell>
          <cell r="AC61314">
            <v>6.1999998092651367</v>
          </cell>
        </row>
        <row r="61315">
          <cell r="C61315">
            <v>2008</v>
          </cell>
          <cell r="R61315">
            <v>1.8</v>
          </cell>
          <cell r="AA61315" t="str">
            <v>Diesel</v>
          </cell>
          <cell r="AC61315">
            <v>5.8000001907348633</v>
          </cell>
        </row>
        <row r="61316">
          <cell r="C61316">
            <v>2008</v>
          </cell>
          <cell r="R61316">
            <v>2</v>
          </cell>
          <cell r="AA61316" t="str">
            <v>Gasoline</v>
          </cell>
          <cell r="AC61316">
            <v>7.9000000953674316</v>
          </cell>
        </row>
        <row r="61317">
          <cell r="C61317">
            <v>2008</v>
          </cell>
          <cell r="R61317">
            <v>1.8</v>
          </cell>
          <cell r="AA61317" t="str">
            <v>Diesel</v>
          </cell>
          <cell r="AC61317">
            <v>5.9000000953674316</v>
          </cell>
        </row>
        <row r="61318">
          <cell r="C61318">
            <v>2008</v>
          </cell>
          <cell r="R61318">
            <v>2</v>
          </cell>
          <cell r="AA61318" t="str">
            <v>Diesel</v>
          </cell>
          <cell r="AC61318">
            <v>5.9000000953674316</v>
          </cell>
        </row>
        <row r="61319">
          <cell r="C61319">
            <v>2008</v>
          </cell>
          <cell r="R61319">
            <v>1.8</v>
          </cell>
          <cell r="AA61319" t="str">
            <v>Diesel</v>
          </cell>
          <cell r="AC61319">
            <v>5.9000000953674316</v>
          </cell>
        </row>
        <row r="61320">
          <cell r="C61320">
            <v>2008</v>
          </cell>
          <cell r="R61320">
            <v>1.8</v>
          </cell>
          <cell r="AA61320" t="str">
            <v>Diesel</v>
          </cell>
          <cell r="AC61320">
            <v>5.8000001907348633</v>
          </cell>
        </row>
        <row r="61321">
          <cell r="C61321">
            <v>2008</v>
          </cell>
          <cell r="R61321">
            <v>1.6</v>
          </cell>
          <cell r="AA61321" t="str">
            <v>Gasoline</v>
          </cell>
          <cell r="AC61321">
            <v>7.1999998092651367</v>
          </cell>
        </row>
        <row r="61322">
          <cell r="C61322">
            <v>2008</v>
          </cell>
          <cell r="R61322">
            <v>2</v>
          </cell>
          <cell r="AA61322" t="str">
            <v>Gasoline</v>
          </cell>
          <cell r="AC61322">
            <v>7.9000000953674316</v>
          </cell>
        </row>
        <row r="61323">
          <cell r="C61323">
            <v>2008</v>
          </cell>
          <cell r="R61323">
            <v>1.8</v>
          </cell>
          <cell r="AA61323" t="str">
            <v>Diesel</v>
          </cell>
          <cell r="AC61323">
            <v>5.6999998092651367</v>
          </cell>
        </row>
        <row r="61324">
          <cell r="C61324">
            <v>2008</v>
          </cell>
          <cell r="R61324">
            <v>2.2000000000000002</v>
          </cell>
          <cell r="AA61324" t="str">
            <v>Diesel</v>
          </cell>
          <cell r="AC61324">
            <v>6.1999998092651367</v>
          </cell>
        </row>
        <row r="61325">
          <cell r="C61325">
            <v>2008</v>
          </cell>
          <cell r="R61325">
            <v>1.8</v>
          </cell>
          <cell r="AA61325" t="str">
            <v>Diesel</v>
          </cell>
          <cell r="AC61325">
            <v>5.6999998092651367</v>
          </cell>
        </row>
        <row r="61326">
          <cell r="C61326">
            <v>2008</v>
          </cell>
          <cell r="R61326">
            <v>1.8</v>
          </cell>
          <cell r="AA61326" t="str">
            <v>Diesel</v>
          </cell>
          <cell r="AC61326">
            <v>5.8000001907348633</v>
          </cell>
        </row>
        <row r="61327">
          <cell r="C61327">
            <v>2008</v>
          </cell>
          <cell r="R61327">
            <v>1.6</v>
          </cell>
          <cell r="AA61327" t="str">
            <v>Gasoline</v>
          </cell>
          <cell r="AC61327">
            <v>7.1999998092651367</v>
          </cell>
        </row>
        <row r="61328">
          <cell r="C61328">
            <v>2008</v>
          </cell>
          <cell r="R61328">
            <v>1.6</v>
          </cell>
          <cell r="AA61328" t="str">
            <v>Gasoline</v>
          </cell>
          <cell r="AC61328">
            <v>7.4000000953674316</v>
          </cell>
        </row>
        <row r="61329">
          <cell r="C61329">
            <v>2008</v>
          </cell>
          <cell r="R61329">
            <v>1.6</v>
          </cell>
          <cell r="AA61329" t="str">
            <v>Gasoline</v>
          </cell>
          <cell r="AC61329">
            <v>7.4000000953674316</v>
          </cell>
        </row>
        <row r="61330">
          <cell r="C61330">
            <v>2008</v>
          </cell>
          <cell r="R61330">
            <v>2.2000000000000002</v>
          </cell>
          <cell r="AA61330" t="str">
            <v>Diesel</v>
          </cell>
          <cell r="AC61330">
            <v>6.1999998092651367</v>
          </cell>
        </row>
        <row r="61331">
          <cell r="C61331">
            <v>2008</v>
          </cell>
          <cell r="R61331">
            <v>2</v>
          </cell>
          <cell r="AA61331" t="str">
            <v>Diesel</v>
          </cell>
          <cell r="AC61331">
            <v>5.9000000953674316</v>
          </cell>
        </row>
        <row r="61332">
          <cell r="C61332">
            <v>2008</v>
          </cell>
          <cell r="R61332">
            <v>2.2000000000000002</v>
          </cell>
          <cell r="AA61332" t="str">
            <v>Diesel</v>
          </cell>
          <cell r="AC61332">
            <v>7.9000000953674316</v>
          </cell>
        </row>
        <row r="61333">
          <cell r="C61333">
            <v>2008</v>
          </cell>
          <cell r="R61333">
            <v>1.4</v>
          </cell>
          <cell r="AA61333" t="str">
            <v>Gasoline</v>
          </cell>
          <cell r="AC61333">
            <v>5.5</v>
          </cell>
        </row>
        <row r="61334">
          <cell r="C61334">
            <v>2008</v>
          </cell>
          <cell r="R61334">
            <v>1.2</v>
          </cell>
          <cell r="AA61334" t="str">
            <v>Gasoline</v>
          </cell>
          <cell r="AC61334">
            <v>5.3000001907348633</v>
          </cell>
        </row>
        <row r="61335">
          <cell r="C61335">
            <v>2008</v>
          </cell>
          <cell r="R61335">
            <v>1.4</v>
          </cell>
          <cell r="AA61335" t="str">
            <v>Gasoline</v>
          </cell>
          <cell r="AC61335">
            <v>5.4000000953674316</v>
          </cell>
        </row>
        <row r="61336">
          <cell r="C61336">
            <v>2008</v>
          </cell>
          <cell r="R61336">
            <v>1.4</v>
          </cell>
          <cell r="AA61336" t="str">
            <v>Gasoline</v>
          </cell>
          <cell r="AC61336">
            <v>5.3000001907348633</v>
          </cell>
        </row>
        <row r="61337">
          <cell r="C61337">
            <v>2008</v>
          </cell>
          <cell r="R61337">
            <v>1.4</v>
          </cell>
          <cell r="AA61337" t="str">
            <v>Gasoline</v>
          </cell>
          <cell r="AC61337">
            <v>5.5</v>
          </cell>
        </row>
        <row r="61338">
          <cell r="C61338">
            <v>2008</v>
          </cell>
          <cell r="R61338">
            <v>1.4</v>
          </cell>
          <cell r="AA61338" t="str">
            <v>Gasoline</v>
          </cell>
          <cell r="AC61338">
            <v>5.5</v>
          </cell>
        </row>
        <row r="61339">
          <cell r="C61339">
            <v>2008</v>
          </cell>
          <cell r="R61339">
            <v>1.4</v>
          </cell>
          <cell r="AA61339" t="str">
            <v>Gasoline</v>
          </cell>
          <cell r="AC61339">
            <v>5.5</v>
          </cell>
        </row>
        <row r="61340">
          <cell r="C61340">
            <v>2008</v>
          </cell>
          <cell r="R61340">
            <v>1.1000000000000001</v>
          </cell>
          <cell r="AA61340" t="str">
            <v>Gasoline</v>
          </cell>
          <cell r="AC61340">
            <v>5.8000001907348633</v>
          </cell>
        </row>
        <row r="61341">
          <cell r="C61341">
            <v>2008</v>
          </cell>
          <cell r="R61341">
            <v>1.1000000000000001</v>
          </cell>
          <cell r="AA61341" t="str">
            <v>Gasoline</v>
          </cell>
          <cell r="AC61341">
            <v>5.8000001907348633</v>
          </cell>
        </row>
        <row r="61342">
          <cell r="C61342">
            <v>2008</v>
          </cell>
          <cell r="R61342">
            <v>1.1000000000000001</v>
          </cell>
          <cell r="AA61342" t="str">
            <v>Gasoline</v>
          </cell>
          <cell r="AC61342">
            <v>5</v>
          </cell>
        </row>
        <row r="61343">
          <cell r="C61343">
            <v>2008</v>
          </cell>
          <cell r="R61343">
            <v>2</v>
          </cell>
          <cell r="AA61343" t="str">
            <v>Diesel</v>
          </cell>
          <cell r="AC61343">
            <v>7.5999999046325684</v>
          </cell>
        </row>
        <row r="61344">
          <cell r="C61344">
            <v>2008</v>
          </cell>
          <cell r="R61344">
            <v>2</v>
          </cell>
          <cell r="AA61344" t="str">
            <v>Gasoline</v>
          </cell>
          <cell r="AC61344">
            <v>9.6999998092651367</v>
          </cell>
        </row>
        <row r="61345">
          <cell r="C61345">
            <v>2008</v>
          </cell>
          <cell r="R61345">
            <v>2</v>
          </cell>
          <cell r="AA61345" t="str">
            <v>Gasoline</v>
          </cell>
          <cell r="AC61345">
            <v>10.899999618530273</v>
          </cell>
        </row>
        <row r="61346">
          <cell r="C61346">
            <v>2008</v>
          </cell>
          <cell r="R61346">
            <v>2</v>
          </cell>
          <cell r="AA61346" t="str">
            <v>Diesel</v>
          </cell>
          <cell r="AC61346">
            <v>7.5999999046325684</v>
          </cell>
        </row>
        <row r="61347">
          <cell r="C61347">
            <v>2008</v>
          </cell>
          <cell r="R61347">
            <v>2</v>
          </cell>
          <cell r="AA61347" t="str">
            <v>Gasoline</v>
          </cell>
          <cell r="AC61347">
            <v>9.6999998092651367</v>
          </cell>
        </row>
        <row r="61348">
          <cell r="C61348">
            <v>2008</v>
          </cell>
          <cell r="R61348">
            <v>2</v>
          </cell>
          <cell r="AA61348" t="str">
            <v>Gasoline</v>
          </cell>
          <cell r="AC61348">
            <v>9.5</v>
          </cell>
        </row>
        <row r="61349">
          <cell r="C61349">
            <v>2008</v>
          </cell>
          <cell r="R61349">
            <v>1.9</v>
          </cell>
          <cell r="AA61349" t="str">
            <v>Diesel</v>
          </cell>
        </row>
        <row r="61350">
          <cell r="C61350">
            <v>2008</v>
          </cell>
          <cell r="R61350">
            <v>1.9</v>
          </cell>
          <cell r="AA61350" t="str">
            <v>Diesel</v>
          </cell>
        </row>
        <row r="61351">
          <cell r="C61351">
            <v>2008</v>
          </cell>
          <cell r="R61351">
            <v>1.9</v>
          </cell>
          <cell r="AA61351" t="str">
            <v>Diesel</v>
          </cell>
        </row>
        <row r="61352">
          <cell r="C61352">
            <v>2008</v>
          </cell>
          <cell r="R61352">
            <v>2</v>
          </cell>
          <cell r="AA61352" t="str">
            <v>Gasoline</v>
          </cell>
          <cell r="AC61352">
            <v>8.5</v>
          </cell>
        </row>
        <row r="61353">
          <cell r="C61353">
            <v>2008</v>
          </cell>
          <cell r="R61353">
            <v>2</v>
          </cell>
          <cell r="AA61353" t="str">
            <v>Gasoline</v>
          </cell>
          <cell r="AC61353">
            <v>8.3000001907348633</v>
          </cell>
        </row>
        <row r="61354">
          <cell r="C61354">
            <v>2008</v>
          </cell>
          <cell r="R61354">
            <v>2</v>
          </cell>
          <cell r="AA61354" t="str">
            <v>Gasoline</v>
          </cell>
          <cell r="AC61354">
            <v>8.3999996185302734</v>
          </cell>
        </row>
        <row r="61355">
          <cell r="C61355">
            <v>2008</v>
          </cell>
          <cell r="R61355">
            <v>2</v>
          </cell>
          <cell r="AA61355" t="str">
            <v>Diesel</v>
          </cell>
        </row>
        <row r="61356">
          <cell r="C61356">
            <v>2008</v>
          </cell>
          <cell r="R61356">
            <v>1.6</v>
          </cell>
          <cell r="AA61356" t="str">
            <v>Gasoline</v>
          </cell>
          <cell r="AC61356">
            <v>7.4000000953674316</v>
          </cell>
        </row>
        <row r="61357">
          <cell r="C61357">
            <v>2008</v>
          </cell>
          <cell r="R61357">
            <v>1.6</v>
          </cell>
          <cell r="AA61357" t="str">
            <v>Diesel</v>
          </cell>
          <cell r="AC61357">
            <v>5.9000000953674316</v>
          </cell>
        </row>
        <row r="61358">
          <cell r="C61358">
            <v>2008</v>
          </cell>
          <cell r="R61358">
            <v>2</v>
          </cell>
          <cell r="AA61358" t="str">
            <v>Diesel</v>
          </cell>
          <cell r="AC61358">
            <v>6.0999999046325684</v>
          </cell>
        </row>
        <row r="61359">
          <cell r="C61359">
            <v>2008</v>
          </cell>
          <cell r="R61359">
            <v>1.6</v>
          </cell>
          <cell r="AA61359" t="str">
            <v>Gasoline</v>
          </cell>
          <cell r="AC61359">
            <v>7.5</v>
          </cell>
        </row>
        <row r="61360">
          <cell r="C61360">
            <v>2008</v>
          </cell>
          <cell r="R61360">
            <v>1.6</v>
          </cell>
          <cell r="AA61360" t="str">
            <v>Gasoline</v>
          </cell>
          <cell r="AC61360">
            <v>7.5</v>
          </cell>
        </row>
        <row r="61361">
          <cell r="C61361">
            <v>2008</v>
          </cell>
          <cell r="R61361">
            <v>1.6</v>
          </cell>
          <cell r="AA61361" t="str">
            <v>Diesel</v>
          </cell>
          <cell r="AC61361">
            <v>5.9000000953674316</v>
          </cell>
        </row>
        <row r="61362">
          <cell r="C61362">
            <v>2008</v>
          </cell>
          <cell r="R61362">
            <v>1.6</v>
          </cell>
          <cell r="AA61362" t="str">
            <v>Diesel</v>
          </cell>
          <cell r="AC61362">
            <v>5.6999998092651367</v>
          </cell>
        </row>
        <row r="61363">
          <cell r="C61363">
            <v>2008</v>
          </cell>
          <cell r="R61363">
            <v>1.6</v>
          </cell>
          <cell r="AA61363" t="str">
            <v>Gasoline</v>
          </cell>
          <cell r="AC61363">
            <v>7.5</v>
          </cell>
        </row>
        <row r="61364">
          <cell r="C61364">
            <v>2008</v>
          </cell>
          <cell r="R61364">
            <v>1.6</v>
          </cell>
          <cell r="AA61364" t="str">
            <v>Diesel</v>
          </cell>
        </row>
        <row r="61365">
          <cell r="C61365">
            <v>2008</v>
          </cell>
          <cell r="R61365">
            <v>2</v>
          </cell>
          <cell r="AA61365" t="str">
            <v>Diesel</v>
          </cell>
        </row>
        <row r="61366">
          <cell r="C61366">
            <v>2008</v>
          </cell>
          <cell r="R61366">
            <v>1.6</v>
          </cell>
          <cell r="AA61366" t="str">
            <v>Gasoline</v>
          </cell>
          <cell r="AC61366">
            <v>7.5</v>
          </cell>
        </row>
        <row r="61367">
          <cell r="C61367">
            <v>2008</v>
          </cell>
          <cell r="R61367">
            <v>1.6</v>
          </cell>
          <cell r="AA61367" t="str">
            <v>Gasoline</v>
          </cell>
          <cell r="AC61367">
            <v>7.5</v>
          </cell>
        </row>
        <row r="61368">
          <cell r="C61368">
            <v>2008</v>
          </cell>
          <cell r="R61368">
            <v>1.2</v>
          </cell>
          <cell r="AA61368" t="str">
            <v>Gasoline</v>
          </cell>
          <cell r="AC61368">
            <v>5.4000000953674316</v>
          </cell>
        </row>
        <row r="61369">
          <cell r="C61369">
            <v>2008</v>
          </cell>
          <cell r="R61369">
            <v>1.2</v>
          </cell>
          <cell r="AA61369" t="str">
            <v>Gasoline</v>
          </cell>
          <cell r="AC61369">
            <v>5.4000000953674316</v>
          </cell>
        </row>
        <row r="61370">
          <cell r="C61370">
            <v>2008</v>
          </cell>
          <cell r="R61370">
            <v>1.4</v>
          </cell>
          <cell r="AA61370" t="str">
            <v>Gasoline</v>
          </cell>
          <cell r="AC61370">
            <v>6.5999999046325684</v>
          </cell>
        </row>
        <row r="61371">
          <cell r="C61371">
            <v>2008</v>
          </cell>
          <cell r="R61371">
            <v>1.8</v>
          </cell>
          <cell r="AA61371" t="str">
            <v>Diesel</v>
          </cell>
          <cell r="AC61371">
            <v>5.3000001907348633</v>
          </cell>
        </row>
        <row r="61372">
          <cell r="C61372">
            <v>2008</v>
          </cell>
          <cell r="R61372">
            <v>1.8</v>
          </cell>
          <cell r="AA61372" t="str">
            <v>Diesel</v>
          </cell>
          <cell r="AC61372">
            <v>5.3000001907348633</v>
          </cell>
        </row>
        <row r="61373">
          <cell r="C61373">
            <v>2008</v>
          </cell>
          <cell r="R61373">
            <v>1.4</v>
          </cell>
          <cell r="AA61373" t="str">
            <v>Gasoline</v>
          </cell>
          <cell r="AC61373">
            <v>7</v>
          </cell>
        </row>
        <row r="61374">
          <cell r="C61374">
            <v>2008</v>
          </cell>
          <cell r="R61374">
            <v>1.4</v>
          </cell>
          <cell r="AA61374" t="str">
            <v>Gasoline</v>
          </cell>
          <cell r="AC61374">
            <v>7</v>
          </cell>
        </row>
        <row r="61375">
          <cell r="C61375">
            <v>2008</v>
          </cell>
          <cell r="R61375">
            <v>3.5</v>
          </cell>
          <cell r="AA61375" t="str">
            <v>Gasoline</v>
          </cell>
          <cell r="AC61375">
            <v>12.300000190734863</v>
          </cell>
        </row>
        <row r="61376">
          <cell r="C61376">
            <v>2008</v>
          </cell>
          <cell r="R61376">
            <v>3.5</v>
          </cell>
          <cell r="AA61376" t="str">
            <v>Gasoline</v>
          </cell>
          <cell r="AC61376">
            <v>12.300000190734863</v>
          </cell>
        </row>
        <row r="61377">
          <cell r="C61377">
            <v>2008</v>
          </cell>
          <cell r="R61377">
            <v>1.5</v>
          </cell>
          <cell r="AA61377" t="str">
            <v>Diesel</v>
          </cell>
          <cell r="AC61377">
            <v>4.5</v>
          </cell>
        </row>
        <row r="61378">
          <cell r="C61378">
            <v>2008</v>
          </cell>
          <cell r="R61378">
            <v>1.2</v>
          </cell>
          <cell r="AA61378" t="str">
            <v>Gasoline</v>
          </cell>
          <cell r="AC61378">
            <v>5.0999999046325684</v>
          </cell>
        </row>
        <row r="61379">
          <cell r="C61379">
            <v>2008</v>
          </cell>
          <cell r="R61379">
            <v>2.8</v>
          </cell>
          <cell r="AA61379" t="str">
            <v>Gasoline</v>
          </cell>
          <cell r="AC61379">
            <v>11</v>
          </cell>
        </row>
        <row r="61380">
          <cell r="C61380">
            <v>2008</v>
          </cell>
          <cell r="R61380">
            <v>2.8</v>
          </cell>
          <cell r="AA61380" t="str">
            <v>Gasoline</v>
          </cell>
          <cell r="AC61380">
            <v>10.100000381469727</v>
          </cell>
        </row>
        <row r="61381">
          <cell r="C61381">
            <v>2008</v>
          </cell>
          <cell r="R61381">
            <v>2</v>
          </cell>
          <cell r="AA61381" t="str">
            <v>Gasoline</v>
          </cell>
          <cell r="AC61381">
            <v>8.3000001907348633</v>
          </cell>
        </row>
        <row r="61382">
          <cell r="C61382">
            <v>2008</v>
          </cell>
          <cell r="R61382">
            <v>2.8</v>
          </cell>
          <cell r="AA61382" t="str">
            <v>Gasoline</v>
          </cell>
          <cell r="AC61382">
            <v>10.800000190734863</v>
          </cell>
        </row>
        <row r="61383">
          <cell r="C61383">
            <v>2008</v>
          </cell>
          <cell r="R61383">
            <v>2</v>
          </cell>
          <cell r="AA61383" t="str">
            <v>Gasoline</v>
          </cell>
          <cell r="AC61383">
            <v>10.100000381469727</v>
          </cell>
        </row>
        <row r="61384">
          <cell r="C61384">
            <v>2008</v>
          </cell>
          <cell r="R61384">
            <v>2</v>
          </cell>
          <cell r="AA61384" t="str">
            <v>Gasoline</v>
          </cell>
          <cell r="AC61384">
            <v>10.100000381469727</v>
          </cell>
        </row>
        <row r="61385">
          <cell r="C61385">
            <v>2008</v>
          </cell>
          <cell r="R61385">
            <v>2.2999999999999998</v>
          </cell>
          <cell r="AA61385" t="str">
            <v>Gasoline</v>
          </cell>
          <cell r="AC61385">
            <v>10.300000190734863</v>
          </cell>
        </row>
        <row r="61386">
          <cell r="C61386">
            <v>2008</v>
          </cell>
          <cell r="R61386">
            <v>2.2999999999999998</v>
          </cell>
          <cell r="AA61386" t="str">
            <v>Gasoline</v>
          </cell>
          <cell r="AC61386">
            <v>9.1000003814697266</v>
          </cell>
        </row>
        <row r="61387">
          <cell r="C61387">
            <v>2008</v>
          </cell>
          <cell r="R61387">
            <v>2.2999999999999998</v>
          </cell>
          <cell r="AA61387" t="str">
            <v>Gasoline</v>
          </cell>
          <cell r="AC61387">
            <v>8.8999996185302734</v>
          </cell>
        </row>
        <row r="61388">
          <cell r="C61388">
            <v>2008</v>
          </cell>
          <cell r="R61388">
            <v>2</v>
          </cell>
          <cell r="AA61388" t="str">
            <v>Gasoline</v>
          </cell>
          <cell r="AC61388">
            <v>10.600000381469727</v>
          </cell>
        </row>
        <row r="61389">
          <cell r="C61389">
            <v>2008</v>
          </cell>
          <cell r="R61389">
            <v>1.9</v>
          </cell>
          <cell r="AA61389" t="str">
            <v>Diesel</v>
          </cell>
          <cell r="AC61389">
            <v>6.8000001907348633</v>
          </cell>
        </row>
        <row r="61390">
          <cell r="C61390">
            <v>2008</v>
          </cell>
          <cell r="R61390">
            <v>2</v>
          </cell>
          <cell r="AA61390" t="str">
            <v>Gasoline</v>
          </cell>
          <cell r="AC61390">
            <v>9</v>
          </cell>
        </row>
        <row r="61391">
          <cell r="C61391">
            <v>2008</v>
          </cell>
          <cell r="R61391">
            <v>1.9</v>
          </cell>
          <cell r="AA61391" t="str">
            <v>Diesel</v>
          </cell>
          <cell r="AC61391">
            <v>7.5999999046325684</v>
          </cell>
        </row>
        <row r="61392">
          <cell r="C61392">
            <v>2008</v>
          </cell>
          <cell r="R61392">
            <v>2.2999999999999998</v>
          </cell>
          <cell r="AA61392" t="str">
            <v>Gasoline</v>
          </cell>
          <cell r="AC61392">
            <v>10</v>
          </cell>
        </row>
        <row r="61393">
          <cell r="C61393">
            <v>2008</v>
          </cell>
          <cell r="R61393">
            <v>1.9</v>
          </cell>
          <cell r="AA61393" t="str">
            <v>Diesel</v>
          </cell>
          <cell r="AC61393">
            <v>7.4000000953674316</v>
          </cell>
        </row>
        <row r="61394">
          <cell r="C61394">
            <v>2008</v>
          </cell>
          <cell r="R61394">
            <v>2</v>
          </cell>
          <cell r="AA61394" t="str">
            <v>Gasoline</v>
          </cell>
          <cell r="AC61394">
            <v>8.6000003814697266</v>
          </cell>
        </row>
        <row r="61395">
          <cell r="R61395">
            <v>1.9</v>
          </cell>
          <cell r="AA61395" t="str">
            <v>Diesel</v>
          </cell>
        </row>
        <row r="61396">
          <cell r="C61396">
            <v>2008</v>
          </cell>
          <cell r="R61396">
            <v>2</v>
          </cell>
          <cell r="AA61396" t="str">
            <v>Gasoline</v>
          </cell>
          <cell r="AC61396">
            <v>10.300000190734863</v>
          </cell>
        </row>
        <row r="61397">
          <cell r="C61397">
            <v>2008</v>
          </cell>
          <cell r="R61397">
            <v>2.2999999999999998</v>
          </cell>
          <cell r="AA61397" t="str">
            <v>Gasoline</v>
          </cell>
        </row>
        <row r="61398">
          <cell r="C61398">
            <v>2008</v>
          </cell>
          <cell r="R61398">
            <v>2</v>
          </cell>
          <cell r="AA61398" t="str">
            <v>Gasoline</v>
          </cell>
          <cell r="AC61398">
            <v>9.1000003814697266</v>
          </cell>
        </row>
        <row r="61399">
          <cell r="C61399">
            <v>2008</v>
          </cell>
          <cell r="R61399">
            <v>1.4</v>
          </cell>
          <cell r="AA61399" t="str">
            <v>Diesel</v>
          </cell>
        </row>
        <row r="61401">
          <cell r="C61401">
            <v>3253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_PPP_Billion_2000_USD"/>
    </sheetNames>
    <sheetDataSet>
      <sheetData sheetId="0" refreshError="1">
        <row r="45">
          <cell r="P45">
            <v>124.74</v>
          </cell>
          <cell r="Q45">
            <v>130.86000000000001</v>
          </cell>
          <cell r="R45">
            <v>131.19</v>
          </cell>
          <cell r="S45">
            <v>131.16999999999999</v>
          </cell>
          <cell r="T45">
            <v>132.02000000000001</v>
          </cell>
          <cell r="U45">
            <v>133.96</v>
          </cell>
          <cell r="V45">
            <v>135.83000000000001</v>
          </cell>
          <cell r="W45">
            <v>138.49</v>
          </cell>
          <cell r="X45">
            <v>138.5</v>
          </cell>
          <cell r="Y45">
            <v>145.88999999999999</v>
          </cell>
          <cell r="Z45">
            <v>150.31</v>
          </cell>
          <cell r="AA45">
            <v>154.66999999999999</v>
          </cell>
          <cell r="AB45">
            <v>159.71</v>
          </cell>
          <cell r="AC45">
            <v>163.26</v>
          </cell>
          <cell r="AD45">
            <v>168.07</v>
          </cell>
          <cell r="AE45">
            <v>174.37</v>
          </cell>
          <cell r="AF45">
            <v>175.8</v>
          </cell>
          <cell r="AG45">
            <v>176.63</v>
          </cell>
          <cell r="AH45">
            <v>177.31</v>
          </cell>
          <cell r="AI45">
            <v>182</v>
          </cell>
          <cell r="AJ45">
            <v>186.42</v>
          </cell>
          <cell r="AK45">
            <v>193.5</v>
          </cell>
          <cell r="AL45">
            <v>195.09</v>
          </cell>
          <cell r="AM45">
            <v>193.7</v>
          </cell>
          <cell r="AN45">
            <v>183.84</v>
          </cell>
          <cell r="AO45">
            <v>186.83</v>
          </cell>
          <cell r="AP45">
            <v>188.99</v>
          </cell>
          <cell r="AQ45">
            <v>188.84</v>
          </cell>
          <cell r="AR45">
            <v>188.38</v>
          </cell>
          <cell r="AS45">
            <v>190.76</v>
          </cell>
          <cell r="AT45">
            <v>192.97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Diff"/>
      <sheetName val="TaxRegion"/>
      <sheetName val="FuelPriceForMoMo"/>
      <sheetName val="FuelPriceForMoMo (constant USD)"/>
      <sheetName val="FuelTaxForMoMo (% fuel price)"/>
      <sheetName val="FuelTaxForMoMo (% fuel cost)"/>
      <sheetName val="Mileage"/>
      <sheetName val="MileageTrend"/>
      <sheetName val="Time"/>
      <sheetName val="Speed"/>
      <sheetName val="FuelConsStock"/>
      <sheetName val="On-Road Freight Load_Old GDP"/>
      <sheetName val="On-Road Freight Load"/>
      <sheetName val="Load"/>
      <sheetName val="FuelConsSales"/>
      <sheetName val="FuelConsTrendSales"/>
      <sheetName val="FuelConsUsedImports"/>
      <sheetName val="Age (new)"/>
      <sheetName val="Age (used imports)"/>
      <sheetName val="FuelConsSalesPwtrnGap"/>
      <sheetName val="MileageGap"/>
      <sheetName val="Fuel economy data"/>
      <sheetName val="ForFITS data"/>
      <sheetName val="Time Speed Mileage data"/>
      <sheetName val="CAF Bus BRT Data"/>
      <sheetName val="MileageGapData"/>
      <sheetName val="Sheet2"/>
      <sheetName val="MoMo passenger data"/>
      <sheetName val="FuelConsPwtrnGapAssumptions"/>
      <sheetName val="FE1970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1">
          <cell r="AY21">
            <v>218.61101033014756</v>
          </cell>
          <cell r="AZ21">
            <v>223.94383604340442</v>
          </cell>
          <cell r="BA21">
            <v>229.64617329705709</v>
          </cell>
          <cell r="BB21">
            <v>235.53498889976481</v>
          </cell>
          <cell r="BC21">
            <v>241.55897046154973</v>
          </cell>
          <cell r="BD21">
            <v>247.70215324393064</v>
          </cell>
          <cell r="BE21">
            <v>253.8551633474758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_Prices_c_per_ltr"/>
    </sheetNames>
    <sheetDataSet>
      <sheetData sheetId="0">
        <row r="56">
          <cell r="P56">
            <v>139.4836957</v>
          </cell>
          <cell r="Q56">
            <v>131.87119569999999</v>
          </cell>
          <cell r="R56">
            <v>71.113043480000002</v>
          </cell>
          <cell r="S56">
            <v>90.735326090000001</v>
          </cell>
          <cell r="T56">
            <v>75.41576087</v>
          </cell>
          <cell r="U56">
            <v>92.579347830000003</v>
          </cell>
          <cell r="V56">
            <v>115.88967390000001</v>
          </cell>
          <cell r="W56">
            <v>101.6576087</v>
          </cell>
          <cell r="X56">
            <v>92.609913030000001</v>
          </cell>
          <cell r="Y56">
            <v>87.378260870000005</v>
          </cell>
          <cell r="Z56">
            <v>83.113171750000006</v>
          </cell>
          <cell r="AA56">
            <v>87</v>
          </cell>
          <cell r="AB56">
            <v>117.228765</v>
          </cell>
          <cell r="AC56">
            <v>109.7222909</v>
          </cell>
          <cell r="AD56">
            <v>85</v>
          </cell>
          <cell r="AE56">
            <v>85.821729320000003</v>
          </cell>
          <cell r="AF56">
            <v>90</v>
          </cell>
          <cell r="AG56">
            <v>85.296772649999994</v>
          </cell>
          <cell r="AH56">
            <v>94</v>
          </cell>
          <cell r="AI56">
            <v>106.1409297</v>
          </cell>
          <cell r="AJ56">
            <v>135</v>
          </cell>
          <cell r="AK56">
            <v>154.3386635</v>
          </cell>
          <cell r="AL56">
            <v>145</v>
          </cell>
          <cell r="AM56">
            <v>135.0432572</v>
          </cell>
          <cell r="AN56">
            <v>154</v>
          </cell>
          <cell r="AO56">
            <v>117.7326023</v>
          </cell>
          <cell r="AP56">
            <v>179</v>
          </cell>
          <cell r="AQ56">
            <v>202.38914339999999</v>
          </cell>
          <cell r="AR56">
            <v>189</v>
          </cell>
          <cell r="AS56">
            <v>202.0085604999999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R1704"/>
  <sheetViews>
    <sheetView zoomScale="70" zoomScaleNormal="70" workbookViewId="0">
      <selection activeCell="D4" sqref="D4"/>
    </sheetView>
  </sheetViews>
  <sheetFormatPr defaultRowHeight="15" x14ac:dyDescent="0.25"/>
  <cols>
    <col min="1" max="1" width="6.85546875" bestFit="1" customWidth="1"/>
    <col min="2" max="2" width="16.28515625" customWidth="1"/>
    <col min="3" max="3" width="17.85546875" bestFit="1" customWidth="1"/>
    <col min="4" max="4" width="10.5703125" bestFit="1" customWidth="1"/>
    <col min="6" max="6" width="16.28515625" bestFit="1" customWidth="1"/>
    <col min="7" max="7" width="17.85546875" bestFit="1" customWidth="1"/>
    <col min="8" max="8" width="10.5703125" bestFit="1" customWidth="1"/>
    <col min="10" max="10" width="16.28515625" bestFit="1" customWidth="1"/>
    <col min="11" max="11" width="17.85546875" bestFit="1" customWidth="1"/>
    <col min="12" max="12" width="10.5703125" bestFit="1" customWidth="1"/>
    <col min="14" max="14" width="16.28515625" bestFit="1" customWidth="1"/>
    <col min="15" max="15" width="17.85546875" bestFit="1" customWidth="1"/>
    <col min="16" max="16" width="10.5703125" bestFit="1" customWidth="1"/>
    <col min="18" max="18" width="8.7109375" bestFit="1" customWidth="1"/>
  </cols>
  <sheetData>
    <row r="1" spans="1:18" x14ac:dyDescent="0.25">
      <c r="A1">
        <v>2015</v>
      </c>
      <c r="B1" t="s">
        <v>6</v>
      </c>
      <c r="F1" t="s">
        <v>5</v>
      </c>
      <c r="J1" t="s">
        <v>26</v>
      </c>
      <c r="N1" t="s">
        <v>27</v>
      </c>
      <c r="R1" t="s">
        <v>25</v>
      </c>
    </row>
    <row r="2" spans="1:18" x14ac:dyDescent="0.25">
      <c r="A2" t="s">
        <v>35</v>
      </c>
      <c r="B2" t="s">
        <v>36</v>
      </c>
      <c r="C2" t="s">
        <v>37</v>
      </c>
      <c r="D2" t="s">
        <v>38</v>
      </c>
      <c r="F2" t="s">
        <v>36</v>
      </c>
      <c r="G2" t="s">
        <v>37</v>
      </c>
      <c r="H2" t="s">
        <v>38</v>
      </c>
      <c r="J2" t="s">
        <v>36</v>
      </c>
      <c r="K2" t="s">
        <v>37</v>
      </c>
      <c r="L2" t="s">
        <v>38</v>
      </c>
      <c r="N2" t="s">
        <v>36</v>
      </c>
      <c r="O2" t="s">
        <v>37</v>
      </c>
      <c r="P2" t="s">
        <v>38</v>
      </c>
      <c r="R2" t="s">
        <v>3</v>
      </c>
    </row>
    <row r="3" spans="1:18" x14ac:dyDescent="0.25">
      <c r="A3">
        <v>2015</v>
      </c>
      <c r="B3">
        <v>114136.01466258524</v>
      </c>
      <c r="C3">
        <v>19130.976481205289</v>
      </c>
      <c r="D3">
        <v>472.00885620948333</v>
      </c>
      <c r="F3">
        <v>1735.075521230096</v>
      </c>
      <c r="G3">
        <v>50684.359404426621</v>
      </c>
      <c r="H3">
        <v>6002.565074343277</v>
      </c>
      <c r="J3">
        <v>1</v>
      </c>
      <c r="K3">
        <v>3</v>
      </c>
      <c r="L3">
        <v>0</v>
      </c>
      <c r="N3">
        <v>355</v>
      </c>
      <c r="O3">
        <v>53.615384615384627</v>
      </c>
      <c r="P3">
        <v>10.384615384615381</v>
      </c>
      <c r="R3">
        <v>4578</v>
      </c>
    </row>
    <row r="4" spans="1:18" x14ac:dyDescent="0.25">
      <c r="A4">
        <v>2014</v>
      </c>
      <c r="B4">
        <v>110090.33386909279</v>
      </c>
      <c r="C4">
        <v>12687.325907461469</v>
      </c>
      <c r="D4">
        <v>366.34022344574345</v>
      </c>
      <c r="F4">
        <v>3230.6510067114095</v>
      </c>
      <c r="G4">
        <v>43543.805612948374</v>
      </c>
      <c r="H4">
        <v>4984.5433803402202</v>
      </c>
      <c r="J4">
        <v>25</v>
      </c>
      <c r="K4">
        <v>13</v>
      </c>
      <c r="L4">
        <v>0</v>
      </c>
      <c r="N4">
        <v>114</v>
      </c>
      <c r="O4">
        <v>0</v>
      </c>
      <c r="P4">
        <v>3</v>
      </c>
      <c r="R4">
        <v>1852</v>
      </c>
    </row>
    <row r="5" spans="1:18" x14ac:dyDescent="0.25">
      <c r="A5">
        <v>2013</v>
      </c>
      <c r="B5">
        <v>106780.48137633885</v>
      </c>
      <c r="C5">
        <v>12459.567751665076</v>
      </c>
      <c r="D5">
        <v>459.95087199606894</v>
      </c>
      <c r="F5">
        <v>5880.5428381876563</v>
      </c>
      <c r="G5">
        <v>41058.933319619275</v>
      </c>
      <c r="H5">
        <v>5025.5238421930635</v>
      </c>
      <c r="J5">
        <v>12</v>
      </c>
      <c r="K5">
        <v>1</v>
      </c>
      <c r="L5">
        <v>0</v>
      </c>
      <c r="N5">
        <v>9</v>
      </c>
      <c r="O5">
        <v>0</v>
      </c>
      <c r="P5">
        <v>4</v>
      </c>
      <c r="R5">
        <v>519</v>
      </c>
    </row>
    <row r="6" spans="1:18" x14ac:dyDescent="0.25">
      <c r="A6">
        <v>2012</v>
      </c>
      <c r="B6">
        <v>86283.23263148054</v>
      </c>
      <c r="C6">
        <v>10170.321645156124</v>
      </c>
      <c r="D6">
        <v>686.44572336332828</v>
      </c>
      <c r="F6">
        <v>11882.505586219122</v>
      </c>
      <c r="G6">
        <v>44770.34631193753</v>
      </c>
      <c r="H6">
        <v>6474.1481018433415</v>
      </c>
      <c r="J6">
        <v>0</v>
      </c>
      <c r="K6">
        <v>0</v>
      </c>
      <c r="L6">
        <v>0</v>
      </c>
      <c r="N6">
        <v>4</v>
      </c>
      <c r="O6">
        <v>0</v>
      </c>
      <c r="P6">
        <v>0</v>
      </c>
      <c r="R6">
        <v>487</v>
      </c>
    </row>
    <row r="7" spans="1:18" x14ac:dyDescent="0.25">
      <c r="A7">
        <v>2011</v>
      </c>
      <c r="B7">
        <v>65215.058383881522</v>
      </c>
      <c r="C7">
        <v>14817.189180378733</v>
      </c>
      <c r="D7">
        <v>1228.7524357397406</v>
      </c>
      <c r="F7">
        <v>9991.4791375089153</v>
      </c>
      <c r="G7">
        <v>56877.409732849046</v>
      </c>
      <c r="H7">
        <v>7598.1111296420531</v>
      </c>
      <c r="J7">
        <v>2</v>
      </c>
      <c r="K7">
        <v>0</v>
      </c>
      <c r="L7">
        <v>0</v>
      </c>
      <c r="N7">
        <v>0</v>
      </c>
      <c r="O7">
        <v>0</v>
      </c>
      <c r="P7">
        <v>0</v>
      </c>
      <c r="R7">
        <v>220</v>
      </c>
    </row>
    <row r="8" spans="1:18" x14ac:dyDescent="0.25">
      <c r="A8">
        <v>2010</v>
      </c>
      <c r="B8">
        <v>56664.917846619443</v>
      </c>
      <c r="C8">
        <v>16177.796040946721</v>
      </c>
      <c r="D8">
        <v>1670.2861124338237</v>
      </c>
      <c r="F8">
        <v>9454.0939168203913</v>
      </c>
      <c r="G8">
        <v>51550.033189486814</v>
      </c>
      <c r="H8">
        <v>6543.8728936927828</v>
      </c>
      <c r="J8">
        <v>0</v>
      </c>
      <c r="K8">
        <v>0</v>
      </c>
      <c r="L8">
        <v>0</v>
      </c>
      <c r="N8">
        <v>0</v>
      </c>
      <c r="O8">
        <v>0</v>
      </c>
      <c r="P8">
        <v>0</v>
      </c>
      <c r="R8">
        <v>28</v>
      </c>
    </row>
    <row r="9" spans="1:18" x14ac:dyDescent="0.25">
      <c r="A9">
        <v>2009</v>
      </c>
      <c r="B9">
        <v>38315.998382077996</v>
      </c>
      <c r="C9">
        <v>14893.83598220527</v>
      </c>
      <c r="D9">
        <v>1801.1656357167265</v>
      </c>
      <c r="F9">
        <v>7308.7997511865851</v>
      </c>
      <c r="G9">
        <v>33854.594274130148</v>
      </c>
      <c r="H9">
        <v>5857.6059746832652</v>
      </c>
      <c r="J9">
        <v>1</v>
      </c>
      <c r="K9">
        <v>0</v>
      </c>
      <c r="L9">
        <v>0</v>
      </c>
      <c r="N9">
        <v>0</v>
      </c>
      <c r="O9">
        <v>0</v>
      </c>
      <c r="P9">
        <v>0</v>
      </c>
      <c r="R9">
        <v>62</v>
      </c>
    </row>
    <row r="10" spans="1:18" x14ac:dyDescent="0.25">
      <c r="A10">
        <v>2008</v>
      </c>
      <c r="B10">
        <v>42511.592360097049</v>
      </c>
      <c r="C10">
        <v>25586.816370606</v>
      </c>
      <c r="D10">
        <v>3878.5912692969482</v>
      </c>
      <c r="F10">
        <v>12851.545172808464</v>
      </c>
      <c r="G10">
        <v>44183.050269284438</v>
      </c>
      <c r="H10">
        <v>6871.404557907098</v>
      </c>
      <c r="J10">
        <v>0</v>
      </c>
      <c r="K10">
        <v>0</v>
      </c>
      <c r="L10">
        <v>0</v>
      </c>
      <c r="N10">
        <v>0</v>
      </c>
      <c r="O10">
        <v>0</v>
      </c>
      <c r="P10">
        <v>0</v>
      </c>
      <c r="R10">
        <v>8</v>
      </c>
    </row>
    <row r="11" spans="1:18" x14ac:dyDescent="0.25">
      <c r="A11">
        <v>2007</v>
      </c>
      <c r="B11">
        <v>39189.937390342748</v>
      </c>
      <c r="C11">
        <v>39530.449924275898</v>
      </c>
      <c r="D11">
        <v>6282.6126853813448</v>
      </c>
      <c r="F11">
        <v>10240.590426394496</v>
      </c>
      <c r="G11">
        <v>39243.960797092121</v>
      </c>
      <c r="H11">
        <v>9605.4487765133763</v>
      </c>
      <c r="J11">
        <v>0</v>
      </c>
      <c r="K11">
        <v>0</v>
      </c>
      <c r="L11">
        <v>0</v>
      </c>
      <c r="N11">
        <v>0</v>
      </c>
      <c r="O11">
        <v>0</v>
      </c>
      <c r="P11">
        <v>0</v>
      </c>
      <c r="R11">
        <v>9</v>
      </c>
    </row>
    <row r="12" spans="1:18" x14ac:dyDescent="0.25">
      <c r="A12">
        <v>2006</v>
      </c>
      <c r="B12">
        <v>42665.864862104514</v>
      </c>
      <c r="C12">
        <v>45755.476342162845</v>
      </c>
      <c r="D12">
        <v>6851.6587957326346</v>
      </c>
      <c r="F12">
        <v>4666.4979521751329</v>
      </c>
      <c r="G12">
        <v>26439.442340083482</v>
      </c>
      <c r="H12">
        <v>7716.0597077413913</v>
      </c>
      <c r="J12">
        <v>0</v>
      </c>
      <c r="K12">
        <v>0</v>
      </c>
      <c r="L12">
        <v>0</v>
      </c>
      <c r="N12">
        <v>0</v>
      </c>
      <c r="O12">
        <v>0</v>
      </c>
      <c r="P12">
        <v>0</v>
      </c>
      <c r="R12">
        <v>2</v>
      </c>
    </row>
    <row r="13" spans="1:18" x14ac:dyDescent="0.25">
      <c r="A13">
        <v>2005</v>
      </c>
      <c r="B13">
        <v>37948.678353463998</v>
      </c>
      <c r="C13">
        <v>46654.781422109692</v>
      </c>
      <c r="D13">
        <v>6992.5402244263087</v>
      </c>
      <c r="F13">
        <v>4418.2163980997202</v>
      </c>
      <c r="G13">
        <v>22204.797287903519</v>
      </c>
      <c r="H13">
        <v>5780.9863139967611</v>
      </c>
      <c r="J13">
        <v>0</v>
      </c>
      <c r="K13">
        <v>0</v>
      </c>
      <c r="L13">
        <v>0</v>
      </c>
      <c r="N13">
        <v>0</v>
      </c>
      <c r="O13">
        <v>0</v>
      </c>
      <c r="P13">
        <v>0</v>
      </c>
      <c r="R13">
        <v>6</v>
      </c>
    </row>
    <row r="14" spans="1:18" x14ac:dyDescent="0.25">
      <c r="A14">
        <v>2004</v>
      </c>
      <c r="B14">
        <v>26323.361663034728</v>
      </c>
      <c r="C14">
        <v>41431.282499695073</v>
      </c>
      <c r="D14">
        <v>6099.3558372701891</v>
      </c>
      <c r="F14">
        <v>3716.709094811024</v>
      </c>
      <c r="G14">
        <v>17787.692034734275</v>
      </c>
      <c r="H14">
        <v>5022.5988704547062</v>
      </c>
      <c r="J14">
        <v>0</v>
      </c>
      <c r="K14">
        <v>0</v>
      </c>
      <c r="L14">
        <v>0</v>
      </c>
      <c r="N14">
        <v>0</v>
      </c>
      <c r="O14">
        <v>0</v>
      </c>
      <c r="P14">
        <v>0</v>
      </c>
      <c r="R14">
        <v>1</v>
      </c>
    </row>
    <row r="15" spans="1:18" x14ac:dyDescent="0.25">
      <c r="A15">
        <v>2003</v>
      </c>
      <c r="B15">
        <v>18147.418005119474</v>
      </c>
      <c r="C15">
        <v>34388.309098587277</v>
      </c>
      <c r="D15">
        <v>4629.2728962932515</v>
      </c>
      <c r="F15">
        <v>2729.8466710196599</v>
      </c>
      <c r="G15">
        <v>12545.68589860017</v>
      </c>
      <c r="H15">
        <v>3565.4674303801703</v>
      </c>
      <c r="J15">
        <v>0</v>
      </c>
      <c r="K15">
        <v>0</v>
      </c>
      <c r="L15">
        <v>0</v>
      </c>
      <c r="N15">
        <v>0</v>
      </c>
      <c r="O15">
        <v>0</v>
      </c>
      <c r="P15">
        <v>0</v>
      </c>
      <c r="R15">
        <v>3</v>
      </c>
    </row>
    <row r="16" spans="1:18" x14ac:dyDescent="0.25">
      <c r="A16">
        <v>2002</v>
      </c>
      <c r="B16">
        <v>18957.202836474156</v>
      </c>
      <c r="C16">
        <v>43690.249276425646</v>
      </c>
      <c r="D16">
        <v>4832.5478871001933</v>
      </c>
      <c r="F16">
        <v>2563.0816305830595</v>
      </c>
      <c r="G16">
        <v>11559.657880054414</v>
      </c>
      <c r="H16">
        <v>3250.260489362528</v>
      </c>
      <c r="J16">
        <v>0</v>
      </c>
      <c r="K16">
        <v>0</v>
      </c>
      <c r="L16">
        <v>0</v>
      </c>
      <c r="N16">
        <v>0</v>
      </c>
      <c r="O16">
        <v>0</v>
      </c>
      <c r="P16">
        <v>0</v>
      </c>
      <c r="R16">
        <v>2</v>
      </c>
    </row>
    <row r="17" spans="1:18" x14ac:dyDescent="0.25">
      <c r="A17">
        <v>2001</v>
      </c>
      <c r="B17">
        <v>14898.429981349846</v>
      </c>
      <c r="C17">
        <v>35106.057270604062</v>
      </c>
      <c r="D17">
        <v>4063.5127480460942</v>
      </c>
      <c r="F17">
        <v>1458.6692025413977</v>
      </c>
      <c r="G17">
        <v>8013.4140432478143</v>
      </c>
      <c r="H17">
        <v>2345.9167542107853</v>
      </c>
      <c r="J17">
        <v>0</v>
      </c>
      <c r="K17">
        <v>0</v>
      </c>
      <c r="L17">
        <v>0</v>
      </c>
      <c r="N17">
        <v>0</v>
      </c>
      <c r="O17">
        <v>0</v>
      </c>
      <c r="P17">
        <v>0</v>
      </c>
      <c r="R17">
        <v>6</v>
      </c>
    </row>
    <row r="18" spans="1:18" x14ac:dyDescent="0.25">
      <c r="A18">
        <v>2000</v>
      </c>
      <c r="B18">
        <v>17707.207219054068</v>
      </c>
      <c r="C18">
        <v>39341.558605315142</v>
      </c>
      <c r="D18">
        <v>3817.2341756307769</v>
      </c>
      <c r="F18">
        <v>761.69930663131277</v>
      </c>
      <c r="G18">
        <v>6576.9883389140978</v>
      </c>
      <c r="H18">
        <v>2199.3123544545897</v>
      </c>
      <c r="J18">
        <v>0</v>
      </c>
      <c r="K18">
        <v>0</v>
      </c>
      <c r="L18">
        <v>0</v>
      </c>
      <c r="N18">
        <v>0</v>
      </c>
      <c r="O18">
        <v>0</v>
      </c>
      <c r="P18">
        <v>0</v>
      </c>
      <c r="R18">
        <v>3</v>
      </c>
    </row>
    <row r="19" spans="1:18" x14ac:dyDescent="0.25">
      <c r="A19">
        <v>1999</v>
      </c>
      <c r="B19">
        <v>17518.038789632337</v>
      </c>
      <c r="C19">
        <v>46077.453078735176</v>
      </c>
      <c r="D19">
        <v>3508.5081316324768</v>
      </c>
      <c r="F19">
        <v>237.46018405293952</v>
      </c>
      <c r="G19">
        <v>5206.4167567748746</v>
      </c>
      <c r="H19">
        <v>1934.123059172184</v>
      </c>
      <c r="J19">
        <v>0</v>
      </c>
      <c r="K19">
        <v>0</v>
      </c>
      <c r="L19">
        <v>0</v>
      </c>
      <c r="N19">
        <v>0</v>
      </c>
      <c r="O19">
        <v>0</v>
      </c>
      <c r="P19">
        <v>0</v>
      </c>
      <c r="R19">
        <v>4</v>
      </c>
    </row>
    <row r="20" spans="1:18" x14ac:dyDescent="0.25">
      <c r="A20">
        <v>1998</v>
      </c>
      <c r="B20">
        <v>14532.36</v>
      </c>
      <c r="C20">
        <v>47032.19</v>
      </c>
      <c r="D20">
        <v>2955.45</v>
      </c>
      <c r="F20">
        <v>3</v>
      </c>
      <c r="G20">
        <v>2699.2400000000002</v>
      </c>
      <c r="H20">
        <v>1387.7599999999998</v>
      </c>
      <c r="J20">
        <v>0</v>
      </c>
      <c r="K20">
        <v>0</v>
      </c>
      <c r="L20">
        <v>0</v>
      </c>
      <c r="N20">
        <v>0</v>
      </c>
      <c r="O20">
        <v>0</v>
      </c>
      <c r="P20">
        <v>0</v>
      </c>
      <c r="R20">
        <v>6</v>
      </c>
    </row>
    <row r="21" spans="1:18" x14ac:dyDescent="0.25">
      <c r="A21">
        <v>1997</v>
      </c>
      <c r="B21">
        <v>12308.28</v>
      </c>
      <c r="C21">
        <v>30229.299999999992</v>
      </c>
      <c r="D21">
        <v>2640.42</v>
      </c>
      <c r="F21">
        <v>2</v>
      </c>
      <c r="G21">
        <v>1093.1600000000001</v>
      </c>
      <c r="H21">
        <v>844.84000000000015</v>
      </c>
      <c r="J21">
        <v>0</v>
      </c>
      <c r="K21">
        <v>0</v>
      </c>
      <c r="L21">
        <v>0</v>
      </c>
      <c r="N21">
        <v>0</v>
      </c>
      <c r="O21">
        <v>0</v>
      </c>
      <c r="P21">
        <v>0</v>
      </c>
      <c r="R21">
        <v>11</v>
      </c>
    </row>
    <row r="22" spans="1:18" x14ac:dyDescent="0.25">
      <c r="A22">
        <v>1996</v>
      </c>
      <c r="B22">
        <v>10013.66</v>
      </c>
      <c r="C22">
        <v>21449.409999999996</v>
      </c>
      <c r="D22">
        <v>1719.9300000000003</v>
      </c>
      <c r="F22">
        <v>3</v>
      </c>
      <c r="G22">
        <v>677.56000000000017</v>
      </c>
      <c r="H22">
        <v>525.43999999999994</v>
      </c>
      <c r="J22">
        <v>0</v>
      </c>
      <c r="K22">
        <v>0</v>
      </c>
      <c r="L22">
        <v>0</v>
      </c>
      <c r="N22">
        <v>0</v>
      </c>
      <c r="O22">
        <v>0</v>
      </c>
      <c r="P22">
        <v>0</v>
      </c>
      <c r="R22">
        <v>4</v>
      </c>
    </row>
    <row r="23" spans="1:18" x14ac:dyDescent="0.25">
      <c r="A23">
        <v>1995</v>
      </c>
      <c r="B23">
        <v>6421.46</v>
      </c>
      <c r="C23">
        <v>13751.390000000001</v>
      </c>
      <c r="D23">
        <v>1402.15</v>
      </c>
      <c r="F23">
        <v>2</v>
      </c>
      <c r="G23">
        <v>506.41999999999996</v>
      </c>
      <c r="H23">
        <v>338.58</v>
      </c>
      <c r="J23">
        <v>0</v>
      </c>
      <c r="K23">
        <v>0</v>
      </c>
      <c r="L23">
        <v>0</v>
      </c>
      <c r="N23">
        <v>0</v>
      </c>
      <c r="O23">
        <v>0</v>
      </c>
      <c r="P23">
        <v>0</v>
      </c>
      <c r="R23">
        <v>5</v>
      </c>
    </row>
    <row r="24" spans="1:18" x14ac:dyDescent="0.25">
      <c r="A24">
        <v>1994</v>
      </c>
      <c r="B24">
        <v>5057.28</v>
      </c>
      <c r="C24">
        <v>11057.63</v>
      </c>
      <c r="D24">
        <v>1182.0900000000001</v>
      </c>
      <c r="F24">
        <v>1</v>
      </c>
      <c r="G24">
        <v>534.79999999999995</v>
      </c>
      <c r="H24">
        <v>275.20000000000005</v>
      </c>
      <c r="J24">
        <v>0</v>
      </c>
      <c r="K24">
        <v>0</v>
      </c>
      <c r="L24">
        <v>0</v>
      </c>
      <c r="N24">
        <v>0</v>
      </c>
      <c r="O24">
        <v>0</v>
      </c>
      <c r="P24">
        <v>0</v>
      </c>
      <c r="R24">
        <v>5</v>
      </c>
    </row>
    <row r="25" spans="1:18" x14ac:dyDescent="0.25">
      <c r="A25">
        <v>1993</v>
      </c>
      <c r="B25">
        <v>2381.2800000000007</v>
      </c>
      <c r="C25">
        <v>4952.6100000000006</v>
      </c>
      <c r="D25">
        <v>838.10999999999979</v>
      </c>
      <c r="F25">
        <v>5</v>
      </c>
      <c r="G25">
        <v>298.48</v>
      </c>
      <c r="H25">
        <v>191.52</v>
      </c>
      <c r="J25">
        <v>0</v>
      </c>
      <c r="K25">
        <v>0</v>
      </c>
      <c r="L25">
        <v>0</v>
      </c>
      <c r="N25">
        <v>0</v>
      </c>
      <c r="O25">
        <v>0</v>
      </c>
      <c r="P25">
        <v>0</v>
      </c>
      <c r="R25">
        <v>11</v>
      </c>
    </row>
    <row r="26" spans="1:18" x14ac:dyDescent="0.25">
      <c r="A26">
        <v>1992</v>
      </c>
      <c r="B26">
        <v>1754.1399999999999</v>
      </c>
      <c r="C26">
        <v>4413.1100000000006</v>
      </c>
      <c r="D26">
        <v>783.75000000000011</v>
      </c>
      <c r="F26">
        <v>5</v>
      </c>
      <c r="G26">
        <v>362.06</v>
      </c>
      <c r="H26">
        <v>216.94</v>
      </c>
      <c r="J26">
        <v>0</v>
      </c>
      <c r="K26">
        <v>0</v>
      </c>
      <c r="L26">
        <v>0</v>
      </c>
      <c r="N26">
        <v>0</v>
      </c>
      <c r="O26">
        <v>0</v>
      </c>
      <c r="P26">
        <v>0</v>
      </c>
      <c r="R26">
        <v>8</v>
      </c>
    </row>
    <row r="27" spans="1:18" x14ac:dyDescent="0.25">
      <c r="A27">
        <v>1991</v>
      </c>
      <c r="B27">
        <v>1454.26</v>
      </c>
      <c r="C27">
        <v>2966.05</v>
      </c>
      <c r="D27">
        <v>719.68999999999994</v>
      </c>
      <c r="F27">
        <v>5</v>
      </c>
      <c r="G27">
        <v>419.9</v>
      </c>
      <c r="H27">
        <v>239.09999999999997</v>
      </c>
      <c r="J27">
        <v>0</v>
      </c>
      <c r="K27">
        <v>0</v>
      </c>
      <c r="L27">
        <v>0</v>
      </c>
      <c r="N27">
        <v>0</v>
      </c>
      <c r="O27">
        <v>0</v>
      </c>
      <c r="P27">
        <v>0</v>
      </c>
      <c r="R27">
        <v>2</v>
      </c>
    </row>
    <row r="28" spans="1:18" x14ac:dyDescent="0.25">
      <c r="A28">
        <v>1990</v>
      </c>
      <c r="B28">
        <v>1156.1400000000001</v>
      </c>
      <c r="C28">
        <v>2252.3399999999997</v>
      </c>
      <c r="D28">
        <v>503.5200000000001</v>
      </c>
      <c r="F28">
        <v>1</v>
      </c>
      <c r="G28">
        <v>366.18</v>
      </c>
      <c r="H28">
        <v>131.82</v>
      </c>
      <c r="J28">
        <v>0</v>
      </c>
      <c r="K28">
        <v>0</v>
      </c>
      <c r="L28">
        <v>0</v>
      </c>
      <c r="N28">
        <v>0</v>
      </c>
      <c r="O28">
        <v>0</v>
      </c>
      <c r="P28">
        <v>0</v>
      </c>
      <c r="R28">
        <v>0</v>
      </c>
    </row>
    <row r="29" spans="1:18" x14ac:dyDescent="0.25">
      <c r="A29">
        <v>1989</v>
      </c>
      <c r="B29">
        <v>756.78</v>
      </c>
      <c r="C29">
        <v>1598.6799999999998</v>
      </c>
      <c r="D29">
        <v>402.53999999999996</v>
      </c>
      <c r="F29">
        <v>0</v>
      </c>
      <c r="G29">
        <v>227.24</v>
      </c>
      <c r="H29">
        <v>83.76</v>
      </c>
      <c r="J29">
        <v>0</v>
      </c>
      <c r="K29">
        <v>0</v>
      </c>
      <c r="L29">
        <v>0</v>
      </c>
      <c r="N29">
        <v>0</v>
      </c>
      <c r="O29">
        <v>0</v>
      </c>
      <c r="P29">
        <v>0</v>
      </c>
      <c r="R29">
        <v>0</v>
      </c>
    </row>
    <row r="30" spans="1:18" x14ac:dyDescent="0.25">
      <c r="A30">
        <v>1988</v>
      </c>
      <c r="B30">
        <v>598.26</v>
      </c>
      <c r="C30">
        <v>1238.4000000000001</v>
      </c>
      <c r="D30">
        <v>295.34000000000003</v>
      </c>
      <c r="F30">
        <v>1</v>
      </c>
      <c r="G30">
        <v>164.2</v>
      </c>
      <c r="H30">
        <v>73.8</v>
      </c>
      <c r="J30">
        <v>0</v>
      </c>
      <c r="K30">
        <v>0</v>
      </c>
      <c r="L30">
        <v>0</v>
      </c>
      <c r="N30">
        <v>0</v>
      </c>
      <c r="O30">
        <v>0</v>
      </c>
      <c r="P30">
        <v>0</v>
      </c>
      <c r="R30">
        <v>0</v>
      </c>
    </row>
    <row r="31" spans="1:18" x14ac:dyDescent="0.25">
      <c r="A31">
        <v>1987</v>
      </c>
      <c r="B31">
        <v>635.27999999999986</v>
      </c>
      <c r="C31">
        <v>1096.82</v>
      </c>
      <c r="D31">
        <v>267.89999999999998</v>
      </c>
      <c r="F31">
        <v>0</v>
      </c>
      <c r="G31">
        <v>157.38000000000002</v>
      </c>
      <c r="H31">
        <v>66.62</v>
      </c>
      <c r="J31">
        <v>0</v>
      </c>
      <c r="K31">
        <v>0</v>
      </c>
      <c r="L31">
        <v>0</v>
      </c>
      <c r="N31">
        <v>0</v>
      </c>
      <c r="O31">
        <v>0</v>
      </c>
      <c r="P31">
        <v>0</v>
      </c>
      <c r="R31">
        <v>0</v>
      </c>
    </row>
    <row r="32" spans="1:18" x14ac:dyDescent="0.25">
      <c r="A32">
        <v>1986</v>
      </c>
      <c r="B32">
        <v>649.2399999999999</v>
      </c>
      <c r="C32">
        <v>1007.0199999999998</v>
      </c>
      <c r="D32">
        <v>188.73999999999998</v>
      </c>
      <c r="F32">
        <v>0</v>
      </c>
      <c r="G32">
        <v>145.68</v>
      </c>
      <c r="H32">
        <v>49.32</v>
      </c>
      <c r="J32">
        <v>0</v>
      </c>
      <c r="K32">
        <v>0</v>
      </c>
      <c r="L32">
        <v>0</v>
      </c>
      <c r="N32">
        <v>0</v>
      </c>
      <c r="O32">
        <v>0</v>
      </c>
      <c r="P32">
        <v>0</v>
      </c>
      <c r="R32">
        <v>0</v>
      </c>
    </row>
    <row r="33" spans="1:18" x14ac:dyDescent="0.25">
      <c r="A33">
        <v>1985</v>
      </c>
      <c r="B33">
        <v>485.96</v>
      </c>
      <c r="C33">
        <v>701.08999999999992</v>
      </c>
      <c r="D33">
        <v>118.95</v>
      </c>
      <c r="F33">
        <v>0</v>
      </c>
      <c r="G33">
        <v>67.92</v>
      </c>
      <c r="H33">
        <v>21.08</v>
      </c>
      <c r="J33">
        <v>0</v>
      </c>
      <c r="K33">
        <v>0</v>
      </c>
      <c r="L33">
        <v>0</v>
      </c>
      <c r="N33">
        <v>0</v>
      </c>
      <c r="O33">
        <v>0</v>
      </c>
      <c r="P33">
        <v>0</v>
      </c>
      <c r="R33">
        <v>1</v>
      </c>
    </row>
    <row r="34" spans="1:18" x14ac:dyDescent="0.25">
      <c r="A34">
        <v>1984</v>
      </c>
      <c r="B34">
        <v>344.54</v>
      </c>
      <c r="C34">
        <v>529.55999999999995</v>
      </c>
      <c r="D34">
        <v>120.9</v>
      </c>
      <c r="F34">
        <v>0</v>
      </c>
      <c r="G34">
        <v>35.64</v>
      </c>
      <c r="H34">
        <v>15.36</v>
      </c>
      <c r="J34">
        <v>0</v>
      </c>
      <c r="K34">
        <v>0</v>
      </c>
      <c r="L34">
        <v>0</v>
      </c>
      <c r="N34">
        <v>0</v>
      </c>
      <c r="O34">
        <v>0</v>
      </c>
      <c r="P34">
        <v>0</v>
      </c>
      <c r="R34">
        <v>0</v>
      </c>
    </row>
    <row r="35" spans="1:18" x14ac:dyDescent="0.25">
      <c r="A35">
        <v>1983</v>
      </c>
      <c r="B35">
        <v>220.08</v>
      </c>
      <c r="C35">
        <v>406.62</v>
      </c>
      <c r="D35">
        <v>139.30000000000001</v>
      </c>
      <c r="F35">
        <v>0</v>
      </c>
      <c r="G35">
        <v>19.999999999999996</v>
      </c>
      <c r="H35">
        <v>13</v>
      </c>
      <c r="J35">
        <v>0</v>
      </c>
      <c r="K35">
        <v>0</v>
      </c>
      <c r="L35">
        <v>0</v>
      </c>
      <c r="N35">
        <v>0</v>
      </c>
      <c r="O35">
        <v>0</v>
      </c>
      <c r="P35">
        <v>0</v>
      </c>
      <c r="R35">
        <v>0</v>
      </c>
    </row>
    <row r="36" spans="1:18" x14ac:dyDescent="0.25">
      <c r="A36">
        <v>1982</v>
      </c>
      <c r="B36">
        <v>150.19999999999996</v>
      </c>
      <c r="C36">
        <v>270.06000000000006</v>
      </c>
      <c r="D36">
        <v>147.74</v>
      </c>
      <c r="F36">
        <v>0</v>
      </c>
      <c r="G36">
        <v>22.080000000000002</v>
      </c>
      <c r="H36">
        <v>23.919999999999998</v>
      </c>
      <c r="J36">
        <v>0</v>
      </c>
      <c r="K36">
        <v>0</v>
      </c>
      <c r="L36">
        <v>0</v>
      </c>
      <c r="N36">
        <v>0</v>
      </c>
      <c r="O36">
        <v>0</v>
      </c>
      <c r="P36">
        <v>0</v>
      </c>
      <c r="R36">
        <v>0</v>
      </c>
    </row>
    <row r="37" spans="1:18" x14ac:dyDescent="0.25">
      <c r="A37">
        <v>1981</v>
      </c>
      <c r="B37">
        <v>113.30000000000001</v>
      </c>
      <c r="C37">
        <v>206.82</v>
      </c>
      <c r="D37">
        <v>111.88000000000001</v>
      </c>
      <c r="F37">
        <v>0</v>
      </c>
      <c r="G37">
        <v>6.24</v>
      </c>
      <c r="H37">
        <v>5.76</v>
      </c>
      <c r="J37">
        <v>0</v>
      </c>
      <c r="K37">
        <v>0</v>
      </c>
      <c r="L37">
        <v>0</v>
      </c>
      <c r="N37">
        <v>0</v>
      </c>
      <c r="O37">
        <v>0</v>
      </c>
      <c r="P37">
        <v>0</v>
      </c>
      <c r="R37">
        <v>0</v>
      </c>
    </row>
    <row r="38" spans="1:18" x14ac:dyDescent="0.25">
      <c r="A38">
        <v>1980</v>
      </c>
      <c r="B38">
        <v>169.12</v>
      </c>
      <c r="C38">
        <v>247.44</v>
      </c>
      <c r="D38">
        <v>153.44</v>
      </c>
      <c r="F38">
        <v>0</v>
      </c>
      <c r="G38">
        <v>6.3000000000000007</v>
      </c>
      <c r="H38">
        <v>16.7</v>
      </c>
      <c r="J38">
        <v>0</v>
      </c>
      <c r="K38">
        <v>0</v>
      </c>
      <c r="L38">
        <v>0</v>
      </c>
      <c r="N38">
        <v>0</v>
      </c>
      <c r="O38">
        <v>0</v>
      </c>
      <c r="P38">
        <v>0</v>
      </c>
      <c r="R38">
        <v>0</v>
      </c>
    </row>
    <row r="39" spans="1:18" x14ac:dyDescent="0.25">
      <c r="A39">
        <v>1979</v>
      </c>
      <c r="B39">
        <v>309.33999999999997</v>
      </c>
      <c r="C39">
        <v>440.6699999999999</v>
      </c>
      <c r="D39">
        <v>268.98999999999995</v>
      </c>
      <c r="F39">
        <v>0</v>
      </c>
      <c r="G39">
        <v>6.5199999999999987</v>
      </c>
      <c r="H39">
        <v>28.480000000000004</v>
      </c>
      <c r="J39">
        <v>0</v>
      </c>
      <c r="K39">
        <v>0</v>
      </c>
      <c r="L39">
        <v>0</v>
      </c>
      <c r="N39">
        <v>0</v>
      </c>
      <c r="O39">
        <v>0</v>
      </c>
      <c r="P39">
        <v>0</v>
      </c>
      <c r="R39">
        <v>0</v>
      </c>
    </row>
    <row r="40" spans="1:18" x14ac:dyDescent="0.25">
      <c r="A40">
        <v>1978</v>
      </c>
      <c r="B40">
        <v>330.62000000000012</v>
      </c>
      <c r="C40">
        <v>448.49</v>
      </c>
      <c r="D40">
        <v>303.89</v>
      </c>
      <c r="F40">
        <v>0</v>
      </c>
      <c r="G40">
        <v>6.7999999999999989</v>
      </c>
      <c r="H40">
        <v>30.200000000000003</v>
      </c>
      <c r="J40">
        <v>0</v>
      </c>
      <c r="K40">
        <v>0</v>
      </c>
      <c r="L40">
        <v>0</v>
      </c>
      <c r="N40">
        <v>0</v>
      </c>
      <c r="O40">
        <v>0</v>
      </c>
      <c r="P40">
        <v>0</v>
      </c>
      <c r="R40">
        <v>1</v>
      </c>
    </row>
    <row r="41" spans="1:18" x14ac:dyDescent="0.25">
      <c r="A41">
        <v>1977</v>
      </c>
      <c r="B41">
        <v>332.97999999999996</v>
      </c>
      <c r="C41">
        <v>445.38</v>
      </c>
      <c r="D41">
        <v>242.64</v>
      </c>
      <c r="F41">
        <v>0</v>
      </c>
      <c r="G41">
        <v>6.58</v>
      </c>
      <c r="H41">
        <v>20.420000000000002</v>
      </c>
      <c r="J41">
        <v>0</v>
      </c>
      <c r="K41">
        <v>0</v>
      </c>
      <c r="L41">
        <v>0</v>
      </c>
      <c r="N41">
        <v>0</v>
      </c>
      <c r="O41">
        <v>0</v>
      </c>
      <c r="P41">
        <v>0</v>
      </c>
      <c r="R41">
        <v>1</v>
      </c>
    </row>
    <row r="42" spans="1:18" x14ac:dyDescent="0.25">
      <c r="A42">
        <v>1976</v>
      </c>
      <c r="B42">
        <v>348.74</v>
      </c>
      <c r="C42">
        <v>527.98000000000013</v>
      </c>
      <c r="D42">
        <v>306.27999999999997</v>
      </c>
      <c r="F42">
        <v>0</v>
      </c>
      <c r="G42">
        <v>6.22</v>
      </c>
      <c r="H42">
        <v>28.78</v>
      </c>
      <c r="J42">
        <v>0</v>
      </c>
      <c r="K42">
        <v>0</v>
      </c>
      <c r="L42">
        <v>0</v>
      </c>
      <c r="N42">
        <v>0</v>
      </c>
      <c r="O42">
        <v>0</v>
      </c>
      <c r="P42">
        <v>0</v>
      </c>
      <c r="R42">
        <v>0</v>
      </c>
    </row>
    <row r="43" spans="1:18" x14ac:dyDescent="0.25">
      <c r="A43">
        <v>1975</v>
      </c>
      <c r="B43">
        <v>307.36</v>
      </c>
      <c r="C43">
        <v>405.26</v>
      </c>
      <c r="D43">
        <v>250.38</v>
      </c>
      <c r="F43">
        <v>0</v>
      </c>
      <c r="G43">
        <v>6.44</v>
      </c>
      <c r="H43">
        <v>10.56</v>
      </c>
      <c r="J43">
        <v>0</v>
      </c>
      <c r="K43">
        <v>0</v>
      </c>
      <c r="L43">
        <v>0</v>
      </c>
      <c r="N43">
        <v>0</v>
      </c>
      <c r="O43">
        <v>0</v>
      </c>
      <c r="P43">
        <v>0</v>
      </c>
      <c r="R43">
        <v>0</v>
      </c>
    </row>
    <row r="44" spans="1:18" x14ac:dyDescent="0.25">
      <c r="A44">
        <v>1974</v>
      </c>
      <c r="B44">
        <v>417.56</v>
      </c>
      <c r="C44">
        <v>546.88</v>
      </c>
      <c r="D44">
        <v>353.56</v>
      </c>
      <c r="F44">
        <v>0</v>
      </c>
      <c r="G44">
        <v>1.7599999999999998</v>
      </c>
      <c r="H44">
        <v>11.240000000000004</v>
      </c>
      <c r="J44">
        <v>0</v>
      </c>
      <c r="K44">
        <v>0</v>
      </c>
      <c r="L44">
        <v>0</v>
      </c>
      <c r="N44">
        <v>0</v>
      </c>
      <c r="O44">
        <v>0</v>
      </c>
      <c r="P44">
        <v>0</v>
      </c>
      <c r="R44">
        <v>0</v>
      </c>
    </row>
    <row r="45" spans="1:18" x14ac:dyDescent="0.25">
      <c r="A45">
        <v>1973</v>
      </c>
      <c r="B45">
        <v>683.38</v>
      </c>
      <c r="C45">
        <v>900.63</v>
      </c>
      <c r="D45">
        <v>595.9899999999999</v>
      </c>
      <c r="F45">
        <v>0</v>
      </c>
      <c r="G45">
        <v>4.34</v>
      </c>
      <c r="H45">
        <v>8.66</v>
      </c>
      <c r="J45">
        <v>0</v>
      </c>
      <c r="K45">
        <v>0</v>
      </c>
      <c r="L45">
        <v>0</v>
      </c>
      <c r="N45">
        <v>0</v>
      </c>
      <c r="O45">
        <v>0</v>
      </c>
      <c r="P45">
        <v>0</v>
      </c>
      <c r="R45">
        <v>0</v>
      </c>
    </row>
    <row r="46" spans="1:18" x14ac:dyDescent="0.25">
      <c r="A46">
        <v>1972</v>
      </c>
      <c r="B46">
        <v>564.9</v>
      </c>
      <c r="C46">
        <v>799.18000000000006</v>
      </c>
      <c r="D46">
        <v>587.92000000000007</v>
      </c>
      <c r="F46">
        <v>0</v>
      </c>
      <c r="G46">
        <v>2.06</v>
      </c>
      <c r="H46">
        <v>8.94</v>
      </c>
      <c r="J46">
        <v>0</v>
      </c>
      <c r="K46">
        <v>0</v>
      </c>
      <c r="L46">
        <v>0</v>
      </c>
      <c r="N46">
        <v>0</v>
      </c>
      <c r="O46">
        <v>0</v>
      </c>
      <c r="P46">
        <v>0</v>
      </c>
      <c r="R46">
        <v>0</v>
      </c>
    </row>
    <row r="47" spans="1:18" x14ac:dyDescent="0.25">
      <c r="A47">
        <v>1971</v>
      </c>
      <c r="B47">
        <v>631.29999999999995</v>
      </c>
      <c r="C47">
        <v>838.95999999999992</v>
      </c>
      <c r="D47">
        <v>552.74</v>
      </c>
      <c r="F47">
        <v>0</v>
      </c>
      <c r="G47">
        <v>4.0999999999999996</v>
      </c>
      <c r="H47">
        <v>4.9000000000000004</v>
      </c>
      <c r="J47">
        <v>0</v>
      </c>
      <c r="K47">
        <v>0</v>
      </c>
      <c r="L47">
        <v>0</v>
      </c>
      <c r="N47">
        <v>0</v>
      </c>
      <c r="O47">
        <v>0</v>
      </c>
      <c r="P47">
        <v>0</v>
      </c>
      <c r="R47">
        <v>0</v>
      </c>
    </row>
    <row r="48" spans="1:18" x14ac:dyDescent="0.25">
      <c r="A48">
        <v>1970</v>
      </c>
      <c r="B48">
        <v>694.74</v>
      </c>
      <c r="C48">
        <v>1056.24</v>
      </c>
      <c r="D48">
        <v>554.02</v>
      </c>
      <c r="F48">
        <v>0</v>
      </c>
      <c r="G48">
        <v>6.96</v>
      </c>
      <c r="H48">
        <v>7.04</v>
      </c>
      <c r="J48">
        <v>0</v>
      </c>
      <c r="K48">
        <v>0</v>
      </c>
      <c r="L48">
        <v>0</v>
      </c>
      <c r="N48">
        <v>0</v>
      </c>
      <c r="O48">
        <v>0</v>
      </c>
      <c r="P48">
        <v>0</v>
      </c>
      <c r="R48">
        <v>0</v>
      </c>
    </row>
    <row r="49" spans="1:18" x14ac:dyDescent="0.25">
      <c r="A49">
        <v>1969</v>
      </c>
      <c r="B49">
        <v>705.7</v>
      </c>
      <c r="C49">
        <v>1152.08</v>
      </c>
      <c r="D49">
        <v>620.22</v>
      </c>
      <c r="F49">
        <v>0</v>
      </c>
      <c r="G49">
        <v>6.52</v>
      </c>
      <c r="H49">
        <v>5.4799999999999995</v>
      </c>
      <c r="J49">
        <v>0</v>
      </c>
      <c r="K49">
        <v>0</v>
      </c>
      <c r="L49">
        <v>0</v>
      </c>
      <c r="N49">
        <v>0</v>
      </c>
      <c r="O49">
        <v>0</v>
      </c>
      <c r="P49">
        <v>0</v>
      </c>
      <c r="R49">
        <v>0</v>
      </c>
    </row>
    <row r="50" spans="1:18" x14ac:dyDescent="0.25">
      <c r="A50">
        <v>1968</v>
      </c>
      <c r="B50">
        <v>532.40000000000009</v>
      </c>
      <c r="C50">
        <v>954.75</v>
      </c>
      <c r="D50">
        <v>631.85</v>
      </c>
      <c r="F50">
        <v>0</v>
      </c>
      <c r="G50">
        <v>5.96</v>
      </c>
      <c r="H50">
        <v>9.0399999999999991</v>
      </c>
      <c r="J50">
        <v>0</v>
      </c>
      <c r="K50">
        <v>0</v>
      </c>
      <c r="L50">
        <v>0</v>
      </c>
      <c r="N50">
        <v>0</v>
      </c>
      <c r="O50">
        <v>0</v>
      </c>
      <c r="P50">
        <v>0</v>
      </c>
      <c r="R50">
        <v>0</v>
      </c>
    </row>
    <row r="51" spans="1:18" x14ac:dyDescent="0.25">
      <c r="A51">
        <v>1967</v>
      </c>
      <c r="B51">
        <v>523.70000000000005</v>
      </c>
      <c r="C51">
        <v>1120.0899999999999</v>
      </c>
      <c r="D51">
        <v>526.21</v>
      </c>
      <c r="F51">
        <v>0</v>
      </c>
      <c r="G51">
        <v>7.48</v>
      </c>
      <c r="H51">
        <v>2.52</v>
      </c>
      <c r="J51">
        <v>0</v>
      </c>
      <c r="K51">
        <v>0</v>
      </c>
      <c r="L51">
        <v>0</v>
      </c>
      <c r="N51">
        <v>0</v>
      </c>
      <c r="O51">
        <v>0</v>
      </c>
      <c r="P51">
        <v>0</v>
      </c>
      <c r="R51">
        <v>0</v>
      </c>
    </row>
    <row r="52" spans="1:18" x14ac:dyDescent="0.25">
      <c r="A52">
        <v>1966</v>
      </c>
      <c r="B52">
        <v>457.2</v>
      </c>
      <c r="C52">
        <v>918.36</v>
      </c>
      <c r="D52">
        <v>587.44000000000005</v>
      </c>
      <c r="F52">
        <v>0</v>
      </c>
      <c r="G52">
        <v>2.1</v>
      </c>
      <c r="H52">
        <v>0.9</v>
      </c>
      <c r="J52">
        <v>0</v>
      </c>
      <c r="K52">
        <v>0</v>
      </c>
      <c r="L52">
        <v>0</v>
      </c>
      <c r="N52">
        <v>0</v>
      </c>
      <c r="O52">
        <v>0</v>
      </c>
      <c r="P52">
        <v>0</v>
      </c>
      <c r="R52">
        <v>0</v>
      </c>
    </row>
    <row r="53" spans="1:18" x14ac:dyDescent="0.25">
      <c r="A53">
        <v>1965</v>
      </c>
      <c r="B53">
        <v>438.90000000000003</v>
      </c>
      <c r="C53">
        <v>812.91</v>
      </c>
      <c r="D53">
        <v>588.19000000000005</v>
      </c>
      <c r="F53">
        <v>0</v>
      </c>
      <c r="G53">
        <v>5.4400000000000013</v>
      </c>
      <c r="H53">
        <v>4.5600000000000005</v>
      </c>
      <c r="J53">
        <v>0</v>
      </c>
      <c r="K53">
        <v>0</v>
      </c>
      <c r="L53">
        <v>0</v>
      </c>
      <c r="N53">
        <v>0</v>
      </c>
      <c r="O53">
        <v>0</v>
      </c>
      <c r="P53">
        <v>0</v>
      </c>
      <c r="R53">
        <v>0</v>
      </c>
    </row>
    <row r="54" spans="1:18" x14ac:dyDescent="0.25">
      <c r="A54">
        <v>1964</v>
      </c>
      <c r="B54">
        <v>4334.4000000000005</v>
      </c>
      <c r="C54">
        <v>6242.62</v>
      </c>
      <c r="D54">
        <v>2324.9799999999996</v>
      </c>
      <c r="F54">
        <v>1</v>
      </c>
      <c r="G54">
        <v>19.48</v>
      </c>
      <c r="H54">
        <v>15.52</v>
      </c>
      <c r="J54">
        <v>0</v>
      </c>
      <c r="K54">
        <v>0</v>
      </c>
      <c r="L54">
        <v>0</v>
      </c>
      <c r="N54">
        <v>0</v>
      </c>
      <c r="O54">
        <v>0</v>
      </c>
      <c r="P54">
        <v>0</v>
      </c>
      <c r="R54">
        <v>0</v>
      </c>
    </row>
    <row r="56" spans="1:18" x14ac:dyDescent="0.25">
      <c r="A56">
        <v>2014</v>
      </c>
      <c r="B56" t="s">
        <v>6</v>
      </c>
      <c r="F56" t="s">
        <v>5</v>
      </c>
      <c r="J56" t="s">
        <v>26</v>
      </c>
      <c r="N56" t="s">
        <v>27</v>
      </c>
      <c r="R56" t="s">
        <v>25</v>
      </c>
    </row>
    <row r="57" spans="1:18" x14ac:dyDescent="0.25">
      <c r="A57" t="s">
        <v>35</v>
      </c>
      <c r="B57" t="s">
        <v>36</v>
      </c>
      <c r="C57" t="s">
        <v>37</v>
      </c>
      <c r="D57" t="s">
        <v>38</v>
      </c>
      <c r="F57" t="s">
        <v>36</v>
      </c>
      <c r="G57" t="s">
        <v>37</v>
      </c>
      <c r="H57" t="s">
        <v>38</v>
      </c>
      <c r="J57" t="s">
        <v>36</v>
      </c>
      <c r="K57" t="s">
        <v>37</v>
      </c>
      <c r="L57" t="s">
        <v>38</v>
      </c>
      <c r="N57" t="s">
        <v>36</v>
      </c>
      <c r="O57" t="s">
        <v>37</v>
      </c>
      <c r="P57" t="s">
        <v>38</v>
      </c>
      <c r="R57" t="s">
        <v>3</v>
      </c>
    </row>
    <row r="58" spans="1:18" x14ac:dyDescent="0.25">
      <c r="A58">
        <v>2015</v>
      </c>
      <c r="B58">
        <v>0</v>
      </c>
      <c r="C58">
        <v>0</v>
      </c>
      <c r="D58">
        <v>0</v>
      </c>
      <c r="F58">
        <v>0</v>
      </c>
      <c r="G58">
        <v>0</v>
      </c>
      <c r="H58">
        <v>0</v>
      </c>
      <c r="J58">
        <v>0</v>
      </c>
      <c r="K58">
        <v>0</v>
      </c>
      <c r="L58">
        <v>0</v>
      </c>
      <c r="N58">
        <v>0</v>
      </c>
      <c r="O58">
        <v>0</v>
      </c>
      <c r="P58">
        <v>0</v>
      </c>
      <c r="R58">
        <v>0</v>
      </c>
    </row>
    <row r="59" spans="1:18" x14ac:dyDescent="0.25">
      <c r="A59">
        <v>2014</v>
      </c>
      <c r="B59">
        <v>110936.65731377574</v>
      </c>
      <c r="C59">
        <v>12729.987691729773</v>
      </c>
      <c r="D59">
        <v>354.35499449448787</v>
      </c>
      <c r="F59">
        <v>3307.1269930973235</v>
      </c>
      <c r="G59">
        <v>44298.328819231894</v>
      </c>
      <c r="H59">
        <v>5188.544187670781</v>
      </c>
      <c r="J59">
        <v>24</v>
      </c>
      <c r="K59">
        <v>18</v>
      </c>
      <c r="L59">
        <v>0</v>
      </c>
      <c r="N59">
        <v>0</v>
      </c>
      <c r="O59">
        <v>0</v>
      </c>
      <c r="P59">
        <v>0</v>
      </c>
      <c r="R59">
        <v>1571</v>
      </c>
    </row>
    <row r="60" spans="1:18" x14ac:dyDescent="0.25">
      <c r="A60">
        <v>2013</v>
      </c>
      <c r="B60">
        <v>107370.8157536909</v>
      </c>
      <c r="C60">
        <v>12472.265529879669</v>
      </c>
      <c r="D60">
        <v>413.91871642942647</v>
      </c>
      <c r="F60">
        <v>5894.8076724412949</v>
      </c>
      <c r="G60">
        <v>40946.775596604391</v>
      </c>
      <c r="H60">
        <v>4386.4167309543218</v>
      </c>
      <c r="J60">
        <v>12</v>
      </c>
      <c r="K60">
        <v>1</v>
      </c>
      <c r="L60">
        <v>0</v>
      </c>
      <c r="N60">
        <v>0</v>
      </c>
      <c r="O60">
        <v>0</v>
      </c>
      <c r="P60">
        <v>0</v>
      </c>
      <c r="R60">
        <v>437</v>
      </c>
    </row>
    <row r="61" spans="1:18" x14ac:dyDescent="0.25">
      <c r="A61">
        <v>2012</v>
      </c>
      <c r="B61">
        <v>87821.457468209235</v>
      </c>
      <c r="C61">
        <v>10335.760183467433</v>
      </c>
      <c r="D61">
        <v>402.78234832333317</v>
      </c>
      <c r="F61">
        <v>12130.459160888266</v>
      </c>
      <c r="G61">
        <v>46345.797224330949</v>
      </c>
      <c r="H61">
        <v>5035.7436147807703</v>
      </c>
      <c r="J61">
        <v>0</v>
      </c>
      <c r="K61">
        <v>0</v>
      </c>
      <c r="L61">
        <v>0</v>
      </c>
      <c r="N61">
        <v>0</v>
      </c>
      <c r="O61">
        <v>0</v>
      </c>
      <c r="P61">
        <v>0</v>
      </c>
      <c r="R61">
        <v>467</v>
      </c>
    </row>
    <row r="62" spans="1:18" x14ac:dyDescent="0.25">
      <c r="A62">
        <v>2011</v>
      </c>
      <c r="B62">
        <v>66081.62239792831</v>
      </c>
      <c r="C62">
        <v>14897.30318188087</v>
      </c>
      <c r="D62">
        <v>982.07442019081066</v>
      </c>
      <c r="F62">
        <v>10185.862331212011</v>
      </c>
      <c r="G62">
        <v>57772.027435073738</v>
      </c>
      <c r="H62">
        <v>6145.1102337142611</v>
      </c>
      <c r="J62">
        <v>2</v>
      </c>
      <c r="K62">
        <v>0</v>
      </c>
      <c r="L62">
        <v>0</v>
      </c>
      <c r="N62">
        <v>0</v>
      </c>
      <c r="O62">
        <v>0</v>
      </c>
      <c r="P62">
        <v>0</v>
      </c>
      <c r="R62">
        <v>217</v>
      </c>
    </row>
    <row r="63" spans="1:18" x14ac:dyDescent="0.25">
      <c r="A63">
        <v>2010</v>
      </c>
      <c r="B63">
        <v>57381.532517469408</v>
      </c>
      <c r="C63">
        <v>16291.315584376307</v>
      </c>
      <c r="D63">
        <v>1520.1518981542654</v>
      </c>
      <c r="F63">
        <v>9647.4300730356317</v>
      </c>
      <c r="G63">
        <v>52116.795348252628</v>
      </c>
      <c r="H63">
        <v>6183.7745787117283</v>
      </c>
      <c r="J63">
        <v>0</v>
      </c>
      <c r="K63">
        <v>0</v>
      </c>
      <c r="L63">
        <v>0</v>
      </c>
      <c r="N63">
        <v>0</v>
      </c>
      <c r="O63">
        <v>0</v>
      </c>
      <c r="P63">
        <v>0</v>
      </c>
      <c r="R63">
        <v>25</v>
      </c>
    </row>
    <row r="64" spans="1:18" x14ac:dyDescent="0.25">
      <c r="A64">
        <v>2009</v>
      </c>
      <c r="B64">
        <v>38750.684940849707</v>
      </c>
      <c r="C64">
        <v>15154.80043992032</v>
      </c>
      <c r="D64">
        <v>1781.5146192299683</v>
      </c>
      <c r="F64">
        <v>7476.9411821940676</v>
      </c>
      <c r="G64">
        <v>34869.158842146804</v>
      </c>
      <c r="H64">
        <v>5990.8999756591302</v>
      </c>
      <c r="J64">
        <v>1</v>
      </c>
      <c r="K64">
        <v>0</v>
      </c>
      <c r="L64">
        <v>0</v>
      </c>
      <c r="N64">
        <v>0</v>
      </c>
      <c r="O64">
        <v>0</v>
      </c>
      <c r="P64">
        <v>0</v>
      </c>
      <c r="R64">
        <v>66</v>
      </c>
    </row>
    <row r="65" spans="1:18" x14ac:dyDescent="0.25">
      <c r="A65">
        <v>2008</v>
      </c>
      <c r="B65">
        <v>43028.44530855467</v>
      </c>
      <c r="C65">
        <v>26292.869196506042</v>
      </c>
      <c r="D65">
        <v>3921.6854949392846</v>
      </c>
      <c r="F65">
        <v>13193.168880320165</v>
      </c>
      <c r="G65">
        <v>46561.456778470812</v>
      </c>
      <c r="H65">
        <v>7125.3743412090325</v>
      </c>
      <c r="J65">
        <v>0</v>
      </c>
      <c r="K65">
        <v>0</v>
      </c>
      <c r="L65">
        <v>0</v>
      </c>
      <c r="N65">
        <v>0</v>
      </c>
      <c r="O65">
        <v>0</v>
      </c>
      <c r="P65">
        <v>0</v>
      </c>
      <c r="R65">
        <v>10</v>
      </c>
    </row>
    <row r="66" spans="1:18" x14ac:dyDescent="0.25">
      <c r="A66">
        <v>2007</v>
      </c>
      <c r="B66">
        <v>39784.348114941808</v>
      </c>
      <c r="C66">
        <v>40846.177250492408</v>
      </c>
      <c r="D66">
        <v>6403.4746345657868</v>
      </c>
      <c r="F66">
        <v>10605.013139320006</v>
      </c>
      <c r="G66">
        <v>42085.697803861331</v>
      </c>
      <c r="H66">
        <v>10048.289056818659</v>
      </c>
      <c r="J66">
        <v>0</v>
      </c>
      <c r="K66">
        <v>0</v>
      </c>
      <c r="L66">
        <v>0</v>
      </c>
      <c r="N66">
        <v>0</v>
      </c>
      <c r="O66">
        <v>0</v>
      </c>
      <c r="P66">
        <v>0</v>
      </c>
      <c r="R66">
        <v>6</v>
      </c>
    </row>
    <row r="67" spans="1:18" x14ac:dyDescent="0.25">
      <c r="A67">
        <v>2006</v>
      </c>
      <c r="B67">
        <v>43439.126498097859</v>
      </c>
      <c r="C67">
        <v>47858.983561412089</v>
      </c>
      <c r="D67">
        <v>7185.8899404900258</v>
      </c>
      <c r="F67">
        <v>4873.4024414605046</v>
      </c>
      <c r="G67">
        <v>28985.3019781525</v>
      </c>
      <c r="H67">
        <v>8188.29558038699</v>
      </c>
      <c r="J67">
        <v>0</v>
      </c>
      <c r="K67">
        <v>0</v>
      </c>
      <c r="L67">
        <v>0</v>
      </c>
      <c r="N67">
        <v>0</v>
      </c>
      <c r="O67">
        <v>0</v>
      </c>
      <c r="P67">
        <v>0</v>
      </c>
      <c r="R67">
        <v>0</v>
      </c>
    </row>
    <row r="68" spans="1:18" x14ac:dyDescent="0.25">
      <c r="A68">
        <v>2005</v>
      </c>
      <c r="B68">
        <v>38871.549570458716</v>
      </c>
      <c r="C68">
        <v>48651.505886415223</v>
      </c>
      <c r="D68">
        <v>7391.9445431260565</v>
      </c>
      <c r="F68">
        <v>4639.2549765685681</v>
      </c>
      <c r="G68">
        <v>24337.121733946064</v>
      </c>
      <c r="H68">
        <v>6343.6232894853592</v>
      </c>
      <c r="J68">
        <v>0</v>
      </c>
      <c r="K68">
        <v>0</v>
      </c>
      <c r="L68">
        <v>0</v>
      </c>
      <c r="N68">
        <v>0</v>
      </c>
      <c r="O68">
        <v>0</v>
      </c>
      <c r="P68">
        <v>0</v>
      </c>
      <c r="R68">
        <v>8</v>
      </c>
    </row>
    <row r="69" spans="1:18" x14ac:dyDescent="0.25">
      <c r="A69">
        <v>2004</v>
      </c>
      <c r="B69">
        <v>27044.651264036307</v>
      </c>
      <c r="C69">
        <v>43125.061129410096</v>
      </c>
      <c r="D69">
        <v>6451.2876065535884</v>
      </c>
      <c r="F69">
        <v>3894.6622209457023</v>
      </c>
      <c r="G69">
        <v>19239.834556546662</v>
      </c>
      <c r="H69">
        <v>5540.5032225076311</v>
      </c>
      <c r="J69">
        <v>0</v>
      </c>
      <c r="K69">
        <v>0</v>
      </c>
      <c r="L69">
        <v>0</v>
      </c>
      <c r="N69">
        <v>0</v>
      </c>
      <c r="O69">
        <v>0</v>
      </c>
      <c r="P69">
        <v>0</v>
      </c>
      <c r="R69">
        <v>1</v>
      </c>
    </row>
    <row r="70" spans="1:18" x14ac:dyDescent="0.25">
      <c r="A70">
        <v>2003</v>
      </c>
      <c r="B70">
        <v>18848.158693748683</v>
      </c>
      <c r="C70">
        <v>36107.555121980535</v>
      </c>
      <c r="D70">
        <v>4926.286184270778</v>
      </c>
      <c r="F70">
        <v>2880.6665138579024</v>
      </c>
      <c r="G70">
        <v>13521.259645776781</v>
      </c>
      <c r="H70">
        <v>3988.0738403653168</v>
      </c>
      <c r="J70">
        <v>0</v>
      </c>
      <c r="K70">
        <v>0</v>
      </c>
      <c r="L70">
        <v>0</v>
      </c>
      <c r="N70">
        <v>0</v>
      </c>
      <c r="O70">
        <v>0</v>
      </c>
      <c r="P70">
        <v>0</v>
      </c>
      <c r="R70">
        <v>3</v>
      </c>
    </row>
    <row r="71" spans="1:18" x14ac:dyDescent="0.25">
      <c r="A71">
        <v>2002</v>
      </c>
      <c r="B71">
        <v>19797.612423279832</v>
      </c>
      <c r="C71">
        <v>45873.032716573522</v>
      </c>
      <c r="D71">
        <v>5122.3548601466273</v>
      </c>
      <c r="F71">
        <v>2719.3783139438337</v>
      </c>
      <c r="G71">
        <v>12512.007538710684</v>
      </c>
      <c r="H71">
        <v>3668.6141473454795</v>
      </c>
      <c r="J71">
        <v>0</v>
      </c>
      <c r="K71">
        <v>0</v>
      </c>
      <c r="L71">
        <v>0</v>
      </c>
      <c r="N71">
        <v>0</v>
      </c>
      <c r="O71">
        <v>0</v>
      </c>
      <c r="P71">
        <v>0</v>
      </c>
      <c r="R71">
        <v>1</v>
      </c>
    </row>
    <row r="72" spans="1:18" x14ac:dyDescent="0.25">
      <c r="A72">
        <v>2001</v>
      </c>
      <c r="B72">
        <v>16126.06706318232</v>
      </c>
      <c r="C72">
        <v>38483.490501472501</v>
      </c>
      <c r="D72">
        <v>4460.4424353451659</v>
      </c>
      <c r="F72">
        <v>1578.3195448799258</v>
      </c>
      <c r="G72">
        <v>9057.3342079053473</v>
      </c>
      <c r="H72">
        <v>2781.3462472147266</v>
      </c>
      <c r="J72">
        <v>0</v>
      </c>
      <c r="K72">
        <v>0</v>
      </c>
      <c r="L72">
        <v>0</v>
      </c>
      <c r="N72">
        <v>0</v>
      </c>
      <c r="O72">
        <v>0</v>
      </c>
      <c r="P72">
        <v>0</v>
      </c>
      <c r="R72">
        <v>6</v>
      </c>
    </row>
    <row r="73" spans="1:18" x14ac:dyDescent="0.25">
      <c r="A73">
        <v>2000</v>
      </c>
      <c r="B73">
        <v>19238.161458345014</v>
      </c>
      <c r="C73">
        <v>43221.480294633824</v>
      </c>
      <c r="D73">
        <v>4205.3582470211568</v>
      </c>
      <c r="F73">
        <v>835.80674644519593</v>
      </c>
      <c r="G73">
        <v>7484.1598841541872</v>
      </c>
      <c r="H73">
        <v>2604.0333694006194</v>
      </c>
      <c r="J73">
        <v>0</v>
      </c>
      <c r="K73">
        <v>0</v>
      </c>
      <c r="L73">
        <v>0</v>
      </c>
      <c r="N73">
        <v>0</v>
      </c>
      <c r="O73">
        <v>0</v>
      </c>
      <c r="P73">
        <v>0</v>
      </c>
      <c r="R73">
        <v>2</v>
      </c>
    </row>
    <row r="74" spans="1:18" x14ac:dyDescent="0.25">
      <c r="A74">
        <v>1999</v>
      </c>
      <c r="B74">
        <v>21245.453483176374</v>
      </c>
      <c r="C74">
        <v>55385.874890177496</v>
      </c>
      <c r="D74">
        <v>4041.6716266461162</v>
      </c>
      <c r="F74">
        <v>289.67801995818616</v>
      </c>
      <c r="G74">
        <v>6413.2136289400596</v>
      </c>
      <c r="H74">
        <v>2393.1083511017532</v>
      </c>
      <c r="J74">
        <v>0</v>
      </c>
      <c r="K74">
        <v>0</v>
      </c>
      <c r="L74">
        <v>0</v>
      </c>
      <c r="N74">
        <v>0</v>
      </c>
      <c r="O74">
        <v>0</v>
      </c>
      <c r="P74">
        <v>0</v>
      </c>
      <c r="R74">
        <v>4</v>
      </c>
    </row>
    <row r="75" spans="1:18" x14ac:dyDescent="0.25">
      <c r="A75">
        <v>1998</v>
      </c>
      <c r="B75">
        <v>17032.419999999998</v>
      </c>
      <c r="C75">
        <v>54880.29</v>
      </c>
      <c r="D75">
        <v>3312.29</v>
      </c>
      <c r="F75">
        <v>4</v>
      </c>
      <c r="G75">
        <v>3156.8199999999997</v>
      </c>
      <c r="H75">
        <v>1669.1799999999998</v>
      </c>
      <c r="J75">
        <v>0</v>
      </c>
      <c r="K75">
        <v>0</v>
      </c>
      <c r="L75">
        <v>0</v>
      </c>
      <c r="N75">
        <v>0</v>
      </c>
      <c r="O75">
        <v>0</v>
      </c>
      <c r="P75">
        <v>0</v>
      </c>
      <c r="R75">
        <v>6</v>
      </c>
    </row>
    <row r="76" spans="1:18" x14ac:dyDescent="0.25">
      <c r="A76">
        <v>1997</v>
      </c>
      <c r="B76">
        <v>16691.719999999998</v>
      </c>
      <c r="C76">
        <v>40995.709999999992</v>
      </c>
      <c r="D76">
        <v>3029.57</v>
      </c>
      <c r="F76">
        <v>5</v>
      </c>
      <c r="G76">
        <v>1458.2200000000005</v>
      </c>
      <c r="H76">
        <v>1147.78</v>
      </c>
      <c r="J76">
        <v>0</v>
      </c>
      <c r="K76">
        <v>0</v>
      </c>
      <c r="L76">
        <v>0</v>
      </c>
      <c r="N76">
        <v>0</v>
      </c>
      <c r="O76">
        <v>0</v>
      </c>
      <c r="P76">
        <v>0</v>
      </c>
      <c r="R76">
        <v>12</v>
      </c>
    </row>
    <row r="77" spans="1:18" x14ac:dyDescent="0.25">
      <c r="A77">
        <v>1996</v>
      </c>
      <c r="B77">
        <v>12324.499999999998</v>
      </c>
      <c r="C77">
        <v>26699.649999999998</v>
      </c>
      <c r="D77">
        <v>1937.85</v>
      </c>
      <c r="F77">
        <v>4</v>
      </c>
      <c r="G77">
        <v>964</v>
      </c>
      <c r="H77">
        <v>730.00000000000011</v>
      </c>
      <c r="J77">
        <v>0</v>
      </c>
      <c r="K77">
        <v>0</v>
      </c>
      <c r="L77">
        <v>0</v>
      </c>
      <c r="N77">
        <v>0</v>
      </c>
      <c r="O77">
        <v>0</v>
      </c>
      <c r="P77">
        <v>0</v>
      </c>
      <c r="R77">
        <v>6</v>
      </c>
    </row>
    <row r="78" spans="1:18" x14ac:dyDescent="0.25">
      <c r="A78">
        <v>1995</v>
      </c>
      <c r="B78">
        <v>9696.74</v>
      </c>
      <c r="C78">
        <v>20313.040000000005</v>
      </c>
      <c r="D78">
        <v>1610.22</v>
      </c>
      <c r="F78">
        <v>2</v>
      </c>
      <c r="G78">
        <v>824.26</v>
      </c>
      <c r="H78">
        <v>445.74</v>
      </c>
      <c r="J78">
        <v>0</v>
      </c>
      <c r="K78">
        <v>0</v>
      </c>
      <c r="L78">
        <v>0</v>
      </c>
      <c r="N78">
        <v>0</v>
      </c>
      <c r="O78">
        <v>0</v>
      </c>
      <c r="P78">
        <v>0</v>
      </c>
      <c r="R78">
        <v>6</v>
      </c>
    </row>
    <row r="79" spans="1:18" x14ac:dyDescent="0.25">
      <c r="A79">
        <v>1994</v>
      </c>
      <c r="B79">
        <v>6549.6399999999994</v>
      </c>
      <c r="C79">
        <v>14168.220000000001</v>
      </c>
      <c r="D79">
        <v>1380.1399999999999</v>
      </c>
      <c r="F79">
        <v>1</v>
      </c>
      <c r="G79">
        <v>794.3</v>
      </c>
      <c r="H79">
        <v>370.7</v>
      </c>
      <c r="J79">
        <v>0</v>
      </c>
      <c r="K79">
        <v>0</v>
      </c>
      <c r="L79">
        <v>0</v>
      </c>
      <c r="N79">
        <v>0</v>
      </c>
      <c r="O79">
        <v>0</v>
      </c>
      <c r="P79">
        <v>0</v>
      </c>
      <c r="R79">
        <v>4</v>
      </c>
    </row>
    <row r="80" spans="1:18" x14ac:dyDescent="0.25">
      <c r="A80">
        <v>1993</v>
      </c>
      <c r="B80">
        <v>3516.98</v>
      </c>
      <c r="C80">
        <v>7102.1600000000008</v>
      </c>
      <c r="D80">
        <v>1006.8599999999999</v>
      </c>
      <c r="F80">
        <v>6</v>
      </c>
      <c r="G80">
        <v>471.33999999999992</v>
      </c>
      <c r="H80">
        <v>263.65999999999997</v>
      </c>
      <c r="J80">
        <v>0</v>
      </c>
      <c r="K80">
        <v>0</v>
      </c>
      <c r="L80">
        <v>0</v>
      </c>
      <c r="N80">
        <v>0</v>
      </c>
      <c r="O80">
        <v>0</v>
      </c>
      <c r="P80">
        <v>0</v>
      </c>
      <c r="R80">
        <v>12</v>
      </c>
    </row>
    <row r="81" spans="1:18" x14ac:dyDescent="0.25">
      <c r="A81">
        <v>1992</v>
      </c>
      <c r="B81">
        <v>2285.42</v>
      </c>
      <c r="C81">
        <v>5600.3099999999995</v>
      </c>
      <c r="D81">
        <v>891.27000000000021</v>
      </c>
      <c r="F81">
        <v>5</v>
      </c>
      <c r="G81">
        <v>559.05999999999995</v>
      </c>
      <c r="H81">
        <v>275.93999999999994</v>
      </c>
      <c r="J81">
        <v>0</v>
      </c>
      <c r="K81">
        <v>0</v>
      </c>
      <c r="L81">
        <v>0</v>
      </c>
      <c r="N81">
        <v>0</v>
      </c>
      <c r="O81">
        <v>0</v>
      </c>
      <c r="P81">
        <v>0</v>
      </c>
      <c r="R81">
        <v>8</v>
      </c>
    </row>
    <row r="82" spans="1:18" x14ac:dyDescent="0.25">
      <c r="A82">
        <v>1991</v>
      </c>
      <c r="B82">
        <v>2087.2200000000003</v>
      </c>
      <c r="C82">
        <v>3930.9799999999991</v>
      </c>
      <c r="D82">
        <v>849.8</v>
      </c>
      <c r="F82">
        <v>9</v>
      </c>
      <c r="G82">
        <v>618.44000000000005</v>
      </c>
      <c r="H82">
        <v>319.56</v>
      </c>
      <c r="J82">
        <v>0</v>
      </c>
      <c r="K82">
        <v>0</v>
      </c>
      <c r="L82">
        <v>0</v>
      </c>
      <c r="N82">
        <v>0</v>
      </c>
      <c r="O82">
        <v>0</v>
      </c>
      <c r="P82">
        <v>0</v>
      </c>
      <c r="R82">
        <v>3</v>
      </c>
    </row>
    <row r="83" spans="1:18" x14ac:dyDescent="0.25">
      <c r="A83">
        <v>1990</v>
      </c>
      <c r="B83">
        <v>1456.1000000000004</v>
      </c>
      <c r="C83">
        <v>2768.4100000000003</v>
      </c>
      <c r="D83">
        <v>574.49</v>
      </c>
      <c r="F83">
        <v>1</v>
      </c>
      <c r="G83">
        <v>539.77999999999986</v>
      </c>
      <c r="H83">
        <v>167.22</v>
      </c>
      <c r="J83">
        <v>0</v>
      </c>
      <c r="K83">
        <v>0</v>
      </c>
      <c r="L83">
        <v>0</v>
      </c>
      <c r="N83">
        <v>0</v>
      </c>
      <c r="O83">
        <v>0</v>
      </c>
      <c r="P83">
        <v>0</v>
      </c>
      <c r="R83">
        <v>0</v>
      </c>
    </row>
    <row r="84" spans="1:18" x14ac:dyDescent="0.25">
      <c r="A84">
        <v>1989</v>
      </c>
      <c r="B84">
        <v>1102.1200000000001</v>
      </c>
      <c r="C84">
        <v>2114.8599999999997</v>
      </c>
      <c r="D84">
        <v>450.0200000000001</v>
      </c>
      <c r="F84">
        <v>1</v>
      </c>
      <c r="G84">
        <v>350.32</v>
      </c>
      <c r="H84">
        <v>109.68</v>
      </c>
      <c r="J84">
        <v>0</v>
      </c>
      <c r="K84">
        <v>0</v>
      </c>
      <c r="L84">
        <v>0</v>
      </c>
      <c r="N84">
        <v>0</v>
      </c>
      <c r="O84">
        <v>0</v>
      </c>
      <c r="P84">
        <v>0</v>
      </c>
      <c r="R84">
        <v>0</v>
      </c>
    </row>
    <row r="85" spans="1:18" x14ac:dyDescent="0.25">
      <c r="A85">
        <v>1988</v>
      </c>
      <c r="B85">
        <v>747.76</v>
      </c>
      <c r="C85">
        <v>1545.79</v>
      </c>
      <c r="D85">
        <v>333.45000000000005</v>
      </c>
      <c r="F85">
        <v>3</v>
      </c>
      <c r="G85">
        <v>243.22</v>
      </c>
      <c r="H85">
        <v>100.78</v>
      </c>
      <c r="J85">
        <v>0</v>
      </c>
      <c r="K85">
        <v>0</v>
      </c>
      <c r="L85">
        <v>0</v>
      </c>
      <c r="N85">
        <v>0</v>
      </c>
      <c r="O85">
        <v>0</v>
      </c>
      <c r="P85">
        <v>0</v>
      </c>
      <c r="R85">
        <v>0</v>
      </c>
    </row>
    <row r="86" spans="1:18" x14ac:dyDescent="0.25">
      <c r="A86">
        <v>1987</v>
      </c>
      <c r="B86">
        <v>841.52</v>
      </c>
      <c r="C86">
        <v>1422.23</v>
      </c>
      <c r="D86">
        <v>295.25</v>
      </c>
      <c r="F86">
        <v>0</v>
      </c>
      <c r="G86">
        <v>236.76000000000005</v>
      </c>
      <c r="H86">
        <v>102.24000000000001</v>
      </c>
      <c r="J86">
        <v>0</v>
      </c>
      <c r="K86">
        <v>0</v>
      </c>
      <c r="L86">
        <v>0</v>
      </c>
      <c r="N86">
        <v>0</v>
      </c>
      <c r="O86">
        <v>0</v>
      </c>
      <c r="P86">
        <v>0</v>
      </c>
      <c r="R86">
        <v>0</v>
      </c>
    </row>
    <row r="87" spans="1:18" x14ac:dyDescent="0.25">
      <c r="A87">
        <v>1986</v>
      </c>
      <c r="B87">
        <v>748.16</v>
      </c>
      <c r="C87">
        <v>1196.97</v>
      </c>
      <c r="D87">
        <v>215.87</v>
      </c>
      <c r="F87">
        <v>0</v>
      </c>
      <c r="G87">
        <v>210.54</v>
      </c>
      <c r="H87">
        <v>58.459999999999994</v>
      </c>
      <c r="J87">
        <v>0</v>
      </c>
      <c r="K87">
        <v>0</v>
      </c>
      <c r="L87">
        <v>0</v>
      </c>
      <c r="N87">
        <v>0</v>
      </c>
      <c r="O87">
        <v>0</v>
      </c>
      <c r="P87">
        <v>0</v>
      </c>
      <c r="R87">
        <v>0</v>
      </c>
    </row>
    <row r="88" spans="1:18" x14ac:dyDescent="0.25">
      <c r="A88">
        <v>1985</v>
      </c>
      <c r="B88">
        <v>632.44000000000005</v>
      </c>
      <c r="C88">
        <v>878.33999999999992</v>
      </c>
      <c r="D88">
        <v>130.22000000000003</v>
      </c>
      <c r="F88">
        <v>0</v>
      </c>
      <c r="G88">
        <v>103.22</v>
      </c>
      <c r="H88">
        <v>28.78</v>
      </c>
      <c r="J88">
        <v>0</v>
      </c>
      <c r="K88">
        <v>0</v>
      </c>
      <c r="L88">
        <v>0</v>
      </c>
      <c r="N88">
        <v>0</v>
      </c>
      <c r="O88">
        <v>0</v>
      </c>
      <c r="P88">
        <v>0</v>
      </c>
      <c r="R88">
        <v>1</v>
      </c>
    </row>
    <row r="89" spans="1:18" x14ac:dyDescent="0.25">
      <c r="A89">
        <v>1984</v>
      </c>
      <c r="B89">
        <v>371.44</v>
      </c>
      <c r="C89">
        <v>584.16999999999996</v>
      </c>
      <c r="D89">
        <v>129.38999999999999</v>
      </c>
      <c r="F89">
        <v>0</v>
      </c>
      <c r="G89">
        <v>46.32</v>
      </c>
      <c r="H89">
        <v>18.68</v>
      </c>
      <c r="J89">
        <v>0</v>
      </c>
      <c r="K89">
        <v>0</v>
      </c>
      <c r="L89">
        <v>0</v>
      </c>
      <c r="N89">
        <v>0</v>
      </c>
      <c r="O89">
        <v>0</v>
      </c>
      <c r="P89">
        <v>0</v>
      </c>
      <c r="R89">
        <v>0</v>
      </c>
    </row>
    <row r="90" spans="1:18" x14ac:dyDescent="0.25">
      <c r="A90">
        <v>1983</v>
      </c>
      <c r="B90">
        <v>245.60000000000002</v>
      </c>
      <c r="C90">
        <v>456.15000000000003</v>
      </c>
      <c r="D90">
        <v>141.25</v>
      </c>
      <c r="F90">
        <v>0</v>
      </c>
      <c r="G90">
        <v>25.96</v>
      </c>
      <c r="H90">
        <v>19.04</v>
      </c>
      <c r="J90">
        <v>0</v>
      </c>
      <c r="K90">
        <v>0</v>
      </c>
      <c r="L90">
        <v>0</v>
      </c>
      <c r="N90">
        <v>0</v>
      </c>
      <c r="O90">
        <v>0</v>
      </c>
      <c r="P90">
        <v>0</v>
      </c>
      <c r="R90">
        <v>0</v>
      </c>
    </row>
    <row r="91" spans="1:18" x14ac:dyDescent="0.25">
      <c r="A91">
        <v>1982</v>
      </c>
      <c r="B91">
        <v>153.98000000000005</v>
      </c>
      <c r="C91">
        <v>291.5</v>
      </c>
      <c r="D91">
        <v>143.52000000000004</v>
      </c>
      <c r="F91">
        <v>0</v>
      </c>
      <c r="G91">
        <v>24.6</v>
      </c>
      <c r="H91">
        <v>25.4</v>
      </c>
      <c r="J91">
        <v>0</v>
      </c>
      <c r="K91">
        <v>0</v>
      </c>
      <c r="L91">
        <v>0</v>
      </c>
      <c r="N91">
        <v>0</v>
      </c>
      <c r="O91">
        <v>0</v>
      </c>
      <c r="P91">
        <v>0</v>
      </c>
      <c r="R91">
        <v>0</v>
      </c>
    </row>
    <row r="92" spans="1:18" x14ac:dyDescent="0.25">
      <c r="A92">
        <v>1981</v>
      </c>
      <c r="B92">
        <v>118.30000000000001</v>
      </c>
      <c r="C92">
        <v>211.75</v>
      </c>
      <c r="D92">
        <v>103.95</v>
      </c>
      <c r="F92">
        <v>0</v>
      </c>
      <c r="G92">
        <v>7.82</v>
      </c>
      <c r="H92">
        <v>7.1800000000000006</v>
      </c>
      <c r="J92">
        <v>0</v>
      </c>
      <c r="K92">
        <v>0</v>
      </c>
      <c r="L92">
        <v>0</v>
      </c>
      <c r="N92">
        <v>0</v>
      </c>
      <c r="O92">
        <v>0</v>
      </c>
      <c r="P92">
        <v>0</v>
      </c>
      <c r="R92">
        <v>0</v>
      </c>
    </row>
    <row r="93" spans="1:18" x14ac:dyDescent="0.25">
      <c r="A93">
        <v>1980</v>
      </c>
      <c r="B93">
        <v>168.3</v>
      </c>
      <c r="C93">
        <v>233.09</v>
      </c>
      <c r="D93">
        <v>104.61000000000001</v>
      </c>
      <c r="F93">
        <v>0</v>
      </c>
      <c r="G93">
        <v>4.0199999999999996</v>
      </c>
      <c r="H93">
        <v>8.98</v>
      </c>
      <c r="J93">
        <v>0</v>
      </c>
      <c r="K93">
        <v>0</v>
      </c>
      <c r="L93">
        <v>0</v>
      </c>
      <c r="N93">
        <v>0</v>
      </c>
      <c r="O93">
        <v>0</v>
      </c>
      <c r="P93">
        <v>0</v>
      </c>
      <c r="R93">
        <v>0</v>
      </c>
    </row>
    <row r="94" spans="1:18" x14ac:dyDescent="0.25">
      <c r="A94">
        <v>1979</v>
      </c>
      <c r="B94">
        <v>296.37999999999994</v>
      </c>
      <c r="C94">
        <v>394.24</v>
      </c>
      <c r="D94">
        <v>209.38</v>
      </c>
      <c r="F94">
        <v>0</v>
      </c>
      <c r="G94">
        <v>5.419999999999999</v>
      </c>
      <c r="H94">
        <v>25.58</v>
      </c>
      <c r="J94">
        <v>0</v>
      </c>
      <c r="K94">
        <v>0</v>
      </c>
      <c r="L94">
        <v>0</v>
      </c>
      <c r="N94">
        <v>0</v>
      </c>
      <c r="O94">
        <v>0</v>
      </c>
      <c r="P94">
        <v>0</v>
      </c>
      <c r="R94">
        <v>0</v>
      </c>
    </row>
    <row r="95" spans="1:18" x14ac:dyDescent="0.25">
      <c r="A95">
        <v>1978</v>
      </c>
      <c r="B95">
        <v>312.5200000000001</v>
      </c>
      <c r="C95">
        <v>421.32</v>
      </c>
      <c r="D95">
        <v>256.15999999999997</v>
      </c>
      <c r="F95">
        <v>0</v>
      </c>
      <c r="G95">
        <v>7.08</v>
      </c>
      <c r="H95">
        <v>23.919999999999998</v>
      </c>
      <c r="J95">
        <v>0</v>
      </c>
      <c r="K95">
        <v>0</v>
      </c>
      <c r="L95">
        <v>0</v>
      </c>
      <c r="N95">
        <v>0</v>
      </c>
      <c r="O95">
        <v>0</v>
      </c>
      <c r="P95">
        <v>0</v>
      </c>
      <c r="R95">
        <v>1</v>
      </c>
    </row>
    <row r="96" spans="1:18" x14ac:dyDescent="0.25">
      <c r="A96">
        <v>1977</v>
      </c>
      <c r="B96">
        <v>319.53999999999996</v>
      </c>
      <c r="C96">
        <v>426.65999999999997</v>
      </c>
      <c r="D96">
        <v>222.79999999999995</v>
      </c>
      <c r="F96">
        <v>0</v>
      </c>
      <c r="G96">
        <v>6.1</v>
      </c>
      <c r="H96">
        <v>20.900000000000002</v>
      </c>
      <c r="J96">
        <v>0</v>
      </c>
      <c r="K96">
        <v>0</v>
      </c>
      <c r="L96">
        <v>0</v>
      </c>
      <c r="N96">
        <v>0</v>
      </c>
      <c r="O96">
        <v>0</v>
      </c>
      <c r="P96">
        <v>0</v>
      </c>
      <c r="R96">
        <v>1</v>
      </c>
    </row>
    <row r="97" spans="1:18" x14ac:dyDescent="0.25">
      <c r="A97">
        <v>1976</v>
      </c>
      <c r="B97">
        <v>348.84000000000003</v>
      </c>
      <c r="C97">
        <v>513.97</v>
      </c>
      <c r="D97">
        <v>266.19</v>
      </c>
      <c r="F97">
        <v>0</v>
      </c>
      <c r="G97">
        <v>6.22</v>
      </c>
      <c r="H97">
        <v>28.78</v>
      </c>
      <c r="J97">
        <v>0</v>
      </c>
      <c r="K97">
        <v>0</v>
      </c>
      <c r="L97">
        <v>0</v>
      </c>
      <c r="N97">
        <v>0</v>
      </c>
      <c r="O97">
        <v>0</v>
      </c>
      <c r="P97">
        <v>0</v>
      </c>
      <c r="R97">
        <v>0</v>
      </c>
    </row>
    <row r="98" spans="1:18" x14ac:dyDescent="0.25">
      <c r="A98">
        <v>1975</v>
      </c>
      <c r="B98">
        <v>312.55999999999989</v>
      </c>
      <c r="C98">
        <v>406.46000000000004</v>
      </c>
      <c r="D98">
        <v>235.98000000000002</v>
      </c>
      <c r="F98">
        <v>0</v>
      </c>
      <c r="G98">
        <v>6.0600000000000005</v>
      </c>
      <c r="H98">
        <v>10.94</v>
      </c>
      <c r="J98">
        <v>0</v>
      </c>
      <c r="K98">
        <v>0</v>
      </c>
      <c r="L98">
        <v>0</v>
      </c>
      <c r="N98">
        <v>0</v>
      </c>
      <c r="O98">
        <v>0</v>
      </c>
      <c r="P98">
        <v>0</v>
      </c>
      <c r="R98">
        <v>0</v>
      </c>
    </row>
    <row r="99" spans="1:18" x14ac:dyDescent="0.25">
      <c r="A99">
        <v>1974</v>
      </c>
      <c r="B99">
        <v>416.88</v>
      </c>
      <c r="C99">
        <v>544.13</v>
      </c>
      <c r="D99">
        <v>326.99</v>
      </c>
      <c r="F99">
        <v>0</v>
      </c>
      <c r="G99">
        <v>1.38</v>
      </c>
      <c r="H99">
        <v>9.6200000000000028</v>
      </c>
      <c r="J99">
        <v>0</v>
      </c>
      <c r="K99">
        <v>0</v>
      </c>
      <c r="L99">
        <v>0</v>
      </c>
      <c r="N99">
        <v>0</v>
      </c>
      <c r="O99">
        <v>0</v>
      </c>
      <c r="P99">
        <v>0</v>
      </c>
      <c r="R99">
        <v>0</v>
      </c>
    </row>
    <row r="100" spans="1:18" x14ac:dyDescent="0.25">
      <c r="A100">
        <v>1973</v>
      </c>
      <c r="B100">
        <v>662.9</v>
      </c>
      <c r="C100">
        <v>886.94999999999993</v>
      </c>
      <c r="D100">
        <v>531.15</v>
      </c>
      <c r="F100">
        <v>0</v>
      </c>
      <c r="G100">
        <v>4.7199999999999989</v>
      </c>
      <c r="H100">
        <v>8.2800000000000011</v>
      </c>
      <c r="J100">
        <v>0</v>
      </c>
      <c r="K100">
        <v>0</v>
      </c>
      <c r="L100">
        <v>0</v>
      </c>
      <c r="N100">
        <v>0</v>
      </c>
      <c r="O100">
        <v>0</v>
      </c>
      <c r="P100">
        <v>0</v>
      </c>
      <c r="R100">
        <v>0</v>
      </c>
    </row>
    <row r="101" spans="1:18" x14ac:dyDescent="0.25">
      <c r="A101">
        <v>1972</v>
      </c>
      <c r="B101">
        <v>566.24</v>
      </c>
      <c r="C101">
        <v>796.02</v>
      </c>
      <c r="D101">
        <v>537.74</v>
      </c>
      <c r="F101">
        <v>0</v>
      </c>
      <c r="G101">
        <v>2.06</v>
      </c>
      <c r="H101">
        <v>6.94</v>
      </c>
      <c r="J101">
        <v>0</v>
      </c>
      <c r="K101">
        <v>0</v>
      </c>
      <c r="L101">
        <v>0</v>
      </c>
      <c r="N101">
        <v>0</v>
      </c>
      <c r="O101">
        <v>0</v>
      </c>
      <c r="P101">
        <v>0</v>
      </c>
      <c r="R101">
        <v>0</v>
      </c>
    </row>
    <row r="102" spans="1:18" x14ac:dyDescent="0.25">
      <c r="A102">
        <v>1971</v>
      </c>
      <c r="B102">
        <v>635.96</v>
      </c>
      <c r="C102">
        <v>866.57999999999993</v>
      </c>
      <c r="D102">
        <v>511.46000000000004</v>
      </c>
      <c r="F102">
        <v>0</v>
      </c>
      <c r="G102">
        <v>5.0999999999999996</v>
      </c>
      <c r="H102">
        <v>4.9000000000000004</v>
      </c>
      <c r="J102">
        <v>0</v>
      </c>
      <c r="K102">
        <v>0</v>
      </c>
      <c r="L102">
        <v>0</v>
      </c>
      <c r="N102">
        <v>0</v>
      </c>
      <c r="O102">
        <v>0</v>
      </c>
      <c r="P102">
        <v>0</v>
      </c>
      <c r="R102">
        <v>0</v>
      </c>
    </row>
    <row r="103" spans="1:18" x14ac:dyDescent="0.25">
      <c r="A103">
        <v>1970</v>
      </c>
      <c r="B103">
        <v>714.16</v>
      </c>
      <c r="C103">
        <v>1065.3699999999999</v>
      </c>
      <c r="D103">
        <v>510.47</v>
      </c>
      <c r="F103">
        <v>0</v>
      </c>
      <c r="G103">
        <v>7.06</v>
      </c>
      <c r="H103">
        <v>7.94</v>
      </c>
      <c r="J103">
        <v>0</v>
      </c>
      <c r="K103">
        <v>0</v>
      </c>
      <c r="L103">
        <v>0</v>
      </c>
      <c r="N103">
        <v>0</v>
      </c>
      <c r="O103">
        <v>0</v>
      </c>
      <c r="P103">
        <v>0</v>
      </c>
      <c r="R103">
        <v>0</v>
      </c>
    </row>
    <row r="104" spans="1:18" x14ac:dyDescent="0.25">
      <c r="A104">
        <v>1969</v>
      </c>
      <c r="B104">
        <v>713.64</v>
      </c>
      <c r="C104">
        <v>1177.22</v>
      </c>
      <c r="D104">
        <v>562.14</v>
      </c>
      <c r="F104">
        <v>0</v>
      </c>
      <c r="G104">
        <v>6.14</v>
      </c>
      <c r="H104">
        <v>5.86</v>
      </c>
      <c r="J104">
        <v>0</v>
      </c>
      <c r="K104">
        <v>0</v>
      </c>
      <c r="L104">
        <v>0</v>
      </c>
      <c r="N104">
        <v>0</v>
      </c>
      <c r="O104">
        <v>0</v>
      </c>
      <c r="P104">
        <v>0</v>
      </c>
      <c r="R104">
        <v>0</v>
      </c>
    </row>
    <row r="105" spans="1:18" x14ac:dyDescent="0.25">
      <c r="A105">
        <v>1968</v>
      </c>
      <c r="B105">
        <v>521.92000000000007</v>
      </c>
      <c r="C105">
        <v>1012.6</v>
      </c>
      <c r="D105">
        <v>555.48</v>
      </c>
      <c r="F105">
        <v>0</v>
      </c>
      <c r="G105">
        <v>4.96</v>
      </c>
      <c r="H105">
        <v>8.0399999999999991</v>
      </c>
      <c r="J105">
        <v>0</v>
      </c>
      <c r="K105">
        <v>0</v>
      </c>
      <c r="L105">
        <v>0</v>
      </c>
      <c r="N105">
        <v>0</v>
      </c>
      <c r="O105">
        <v>0</v>
      </c>
      <c r="P105">
        <v>0</v>
      </c>
      <c r="R105">
        <v>0</v>
      </c>
    </row>
    <row r="106" spans="1:18" x14ac:dyDescent="0.25">
      <c r="A106">
        <v>1967</v>
      </c>
      <c r="B106">
        <v>552.78</v>
      </c>
      <c r="C106">
        <v>1181.22</v>
      </c>
      <c r="D106">
        <v>456</v>
      </c>
      <c r="F106">
        <v>0</v>
      </c>
      <c r="G106">
        <v>7.58</v>
      </c>
      <c r="H106">
        <v>3.42</v>
      </c>
      <c r="J106">
        <v>0</v>
      </c>
      <c r="K106">
        <v>0</v>
      </c>
      <c r="L106">
        <v>0</v>
      </c>
      <c r="N106">
        <v>0</v>
      </c>
      <c r="O106">
        <v>0</v>
      </c>
      <c r="P106">
        <v>0</v>
      </c>
      <c r="R106">
        <v>0</v>
      </c>
    </row>
    <row r="107" spans="1:18" x14ac:dyDescent="0.25">
      <c r="A107">
        <v>1966</v>
      </c>
      <c r="B107">
        <v>464.8</v>
      </c>
      <c r="C107">
        <v>971.25</v>
      </c>
      <c r="D107">
        <v>528.95000000000005</v>
      </c>
      <c r="F107">
        <v>0</v>
      </c>
      <c r="G107">
        <v>2.1</v>
      </c>
      <c r="H107">
        <v>0.9</v>
      </c>
      <c r="J107">
        <v>0</v>
      </c>
      <c r="K107">
        <v>0</v>
      </c>
      <c r="L107">
        <v>0</v>
      </c>
      <c r="N107">
        <v>0</v>
      </c>
      <c r="O107">
        <v>0</v>
      </c>
      <c r="P107">
        <v>0</v>
      </c>
      <c r="R107">
        <v>0</v>
      </c>
    </row>
    <row r="108" spans="1:18" x14ac:dyDescent="0.25">
      <c r="A108">
        <v>1965</v>
      </c>
      <c r="B108">
        <v>440.98</v>
      </c>
      <c r="C108">
        <v>860.65000000000009</v>
      </c>
      <c r="D108">
        <v>513.37000000000012</v>
      </c>
      <c r="F108">
        <v>0</v>
      </c>
      <c r="G108">
        <v>4.54</v>
      </c>
      <c r="H108">
        <v>5.46</v>
      </c>
      <c r="J108">
        <v>0</v>
      </c>
      <c r="K108">
        <v>0</v>
      </c>
      <c r="L108">
        <v>0</v>
      </c>
      <c r="N108">
        <v>0</v>
      </c>
      <c r="O108">
        <v>0</v>
      </c>
      <c r="P108">
        <v>0</v>
      </c>
      <c r="R108">
        <v>0</v>
      </c>
    </row>
    <row r="109" spans="1:18" x14ac:dyDescent="0.25">
      <c r="A109">
        <v>1964</v>
      </c>
      <c r="B109">
        <v>4388.72</v>
      </c>
      <c r="C109">
        <v>6348.6200000000008</v>
      </c>
      <c r="D109">
        <v>2179.66</v>
      </c>
      <c r="F109">
        <v>1</v>
      </c>
      <c r="G109">
        <v>20.38</v>
      </c>
      <c r="H109">
        <v>14.620000000000001</v>
      </c>
      <c r="J109">
        <v>0</v>
      </c>
      <c r="K109">
        <v>0</v>
      </c>
      <c r="L109">
        <v>0</v>
      </c>
      <c r="N109">
        <v>0</v>
      </c>
      <c r="O109">
        <v>0</v>
      </c>
      <c r="P109">
        <v>0</v>
      </c>
      <c r="R109">
        <v>1</v>
      </c>
    </row>
    <row r="111" spans="1:18" x14ac:dyDescent="0.25">
      <c r="A111">
        <v>2013</v>
      </c>
      <c r="B111" t="s">
        <v>6</v>
      </c>
      <c r="F111" t="s">
        <v>5</v>
      </c>
      <c r="J111" t="s">
        <v>26</v>
      </c>
      <c r="N111" t="s">
        <v>27</v>
      </c>
      <c r="R111" t="s">
        <v>25</v>
      </c>
    </row>
    <row r="112" spans="1:18" x14ac:dyDescent="0.25">
      <c r="A112" t="s">
        <v>35</v>
      </c>
      <c r="B112" t="s">
        <v>36</v>
      </c>
      <c r="C112" t="s">
        <v>37</v>
      </c>
      <c r="D112" t="s">
        <v>38</v>
      </c>
      <c r="F112" t="s">
        <v>36</v>
      </c>
      <c r="G112" t="s">
        <v>37</v>
      </c>
      <c r="H112" t="s">
        <v>38</v>
      </c>
      <c r="J112" t="s">
        <v>36</v>
      </c>
      <c r="K112" t="s">
        <v>37</v>
      </c>
      <c r="L112" t="s">
        <v>38</v>
      </c>
      <c r="N112" t="s">
        <v>36</v>
      </c>
      <c r="O112" t="s">
        <v>37</v>
      </c>
      <c r="P112" t="s">
        <v>38</v>
      </c>
      <c r="R112" t="s">
        <v>3</v>
      </c>
    </row>
    <row r="113" spans="1:18" x14ac:dyDescent="0.25">
      <c r="A113">
        <v>2015</v>
      </c>
      <c r="B113">
        <v>0</v>
      </c>
      <c r="C113">
        <v>0</v>
      </c>
      <c r="D113">
        <v>0</v>
      </c>
      <c r="F113">
        <v>0</v>
      </c>
      <c r="G113">
        <v>0</v>
      </c>
      <c r="H113">
        <v>0</v>
      </c>
      <c r="J113">
        <v>0</v>
      </c>
      <c r="K113">
        <v>0</v>
      </c>
      <c r="L113">
        <v>0</v>
      </c>
      <c r="N113">
        <v>0</v>
      </c>
      <c r="O113">
        <v>0</v>
      </c>
      <c r="P113">
        <v>0</v>
      </c>
      <c r="R113">
        <v>0</v>
      </c>
    </row>
    <row r="114" spans="1:18" x14ac:dyDescent="0.25">
      <c r="A114">
        <v>2014</v>
      </c>
      <c r="B114">
        <v>0</v>
      </c>
      <c r="C114">
        <v>0</v>
      </c>
      <c r="D114">
        <v>0</v>
      </c>
      <c r="F114">
        <v>0</v>
      </c>
      <c r="G114">
        <v>0</v>
      </c>
      <c r="H114">
        <v>0</v>
      </c>
      <c r="J114">
        <v>0</v>
      </c>
      <c r="K114">
        <v>0</v>
      </c>
      <c r="L114">
        <v>0</v>
      </c>
      <c r="N114">
        <v>0</v>
      </c>
      <c r="O114">
        <v>0</v>
      </c>
      <c r="P114">
        <v>0</v>
      </c>
      <c r="R114">
        <v>0</v>
      </c>
    </row>
    <row r="115" spans="1:18" x14ac:dyDescent="0.25">
      <c r="A115">
        <v>2013</v>
      </c>
      <c r="B115">
        <v>107550.33145168661</v>
      </c>
      <c r="C115">
        <v>12631.600693024977</v>
      </c>
      <c r="D115">
        <v>396.06785528841471</v>
      </c>
      <c r="F115">
        <v>5791.90231024287</v>
      </c>
      <c r="G115">
        <v>41793.274400822789</v>
      </c>
      <c r="H115">
        <v>4552.8232889343371</v>
      </c>
      <c r="J115">
        <v>14</v>
      </c>
      <c r="K115">
        <v>1</v>
      </c>
      <c r="L115">
        <v>0</v>
      </c>
      <c r="N115">
        <v>0</v>
      </c>
      <c r="O115">
        <v>0</v>
      </c>
      <c r="P115">
        <v>0</v>
      </c>
      <c r="R115">
        <v>530</v>
      </c>
    </row>
    <row r="116" spans="1:18" x14ac:dyDescent="0.25">
      <c r="A116">
        <v>2012</v>
      </c>
      <c r="B116">
        <v>87736.280039123929</v>
      </c>
      <c r="C116">
        <v>10242.152308816523</v>
      </c>
      <c r="D116">
        <v>369.56765205955276</v>
      </c>
      <c r="F116">
        <v>11951.735712505009</v>
      </c>
      <c r="G116">
        <v>45592.776601658712</v>
      </c>
      <c r="H116">
        <v>4389.4876858362668</v>
      </c>
      <c r="J116">
        <v>0</v>
      </c>
      <c r="K116">
        <v>0</v>
      </c>
      <c r="L116">
        <v>0</v>
      </c>
      <c r="N116">
        <v>0</v>
      </c>
      <c r="O116">
        <v>0</v>
      </c>
      <c r="P116">
        <v>0</v>
      </c>
      <c r="R116">
        <v>474</v>
      </c>
    </row>
    <row r="117" spans="1:18" x14ac:dyDescent="0.25">
      <c r="A117">
        <v>2011</v>
      </c>
      <c r="B117">
        <v>66956.753919739334</v>
      </c>
      <c r="C117">
        <v>15248.813917948954</v>
      </c>
      <c r="D117">
        <v>799.43216231171232</v>
      </c>
      <c r="F117">
        <v>10274.689917146568</v>
      </c>
      <c r="G117">
        <v>59783.57489577146</v>
      </c>
      <c r="H117">
        <v>5178.7351870819766</v>
      </c>
      <c r="J117">
        <v>2</v>
      </c>
      <c r="K117">
        <v>0</v>
      </c>
      <c r="L117">
        <v>0</v>
      </c>
      <c r="N117">
        <v>0</v>
      </c>
      <c r="O117">
        <v>0</v>
      </c>
      <c r="P117">
        <v>0</v>
      </c>
      <c r="R117">
        <v>298</v>
      </c>
    </row>
    <row r="118" spans="1:18" x14ac:dyDescent="0.25">
      <c r="A118">
        <v>2010</v>
      </c>
      <c r="B118">
        <v>57937.561265588694</v>
      </c>
      <c r="C118">
        <v>16205.864093029046</v>
      </c>
      <c r="D118">
        <v>1265.574641382248</v>
      </c>
      <c r="F118">
        <v>9650.341387946959</v>
      </c>
      <c r="G118">
        <v>52095.139805574072</v>
      </c>
      <c r="H118">
        <v>5208.5188064789663</v>
      </c>
      <c r="J118">
        <v>0</v>
      </c>
      <c r="K118">
        <v>0</v>
      </c>
      <c r="L118">
        <v>0</v>
      </c>
      <c r="N118">
        <v>0</v>
      </c>
      <c r="O118">
        <v>0</v>
      </c>
      <c r="P118">
        <v>0</v>
      </c>
      <c r="R118">
        <v>35</v>
      </c>
    </row>
    <row r="119" spans="1:18" x14ac:dyDescent="0.25">
      <c r="A119">
        <v>2009</v>
      </c>
      <c r="B119">
        <v>38992.528435658671</v>
      </c>
      <c r="C119">
        <v>15153.009181930904</v>
      </c>
      <c r="D119">
        <v>1688.4623824104278</v>
      </c>
      <c r="F119">
        <v>7494.9353271074569</v>
      </c>
      <c r="G119">
        <v>34788.550908276098</v>
      </c>
      <c r="H119">
        <v>5726.5137646164476</v>
      </c>
      <c r="J119">
        <v>1</v>
      </c>
      <c r="K119">
        <v>0</v>
      </c>
      <c r="L119">
        <v>0</v>
      </c>
      <c r="N119">
        <v>0</v>
      </c>
      <c r="O119">
        <v>0</v>
      </c>
      <c r="P119">
        <v>0</v>
      </c>
      <c r="R119">
        <v>65</v>
      </c>
    </row>
    <row r="120" spans="1:18" x14ac:dyDescent="0.25">
      <c r="A120">
        <v>2008</v>
      </c>
      <c r="B120">
        <v>43353.15094777706</v>
      </c>
      <c r="C120">
        <v>26641.131252661675</v>
      </c>
      <c r="D120">
        <v>3927.7177995612669</v>
      </c>
      <c r="F120">
        <v>13342.786192930555</v>
      </c>
      <c r="G120">
        <v>47332.079175312974</v>
      </c>
      <c r="H120">
        <v>7156.1346317564748</v>
      </c>
      <c r="J120">
        <v>0</v>
      </c>
      <c r="K120">
        <v>0</v>
      </c>
      <c r="L120">
        <v>0</v>
      </c>
      <c r="N120">
        <v>0</v>
      </c>
      <c r="O120">
        <v>0</v>
      </c>
      <c r="P120">
        <v>0</v>
      </c>
      <c r="R120">
        <v>14</v>
      </c>
    </row>
    <row r="121" spans="1:18" x14ac:dyDescent="0.25">
      <c r="A121">
        <v>2007</v>
      </c>
      <c r="B121">
        <v>40094.118338898617</v>
      </c>
      <c r="C121">
        <v>41700.312366369704</v>
      </c>
      <c r="D121">
        <v>6464.5692947316738</v>
      </c>
      <c r="F121">
        <v>10748.179563168731</v>
      </c>
      <c r="G121">
        <v>43659.621871092968</v>
      </c>
      <c r="H121">
        <v>10384.198565738294</v>
      </c>
      <c r="J121">
        <v>0</v>
      </c>
      <c r="K121">
        <v>0</v>
      </c>
      <c r="L121">
        <v>0</v>
      </c>
      <c r="N121">
        <v>0</v>
      </c>
      <c r="O121">
        <v>0</v>
      </c>
      <c r="P121">
        <v>0</v>
      </c>
      <c r="R121">
        <v>5</v>
      </c>
    </row>
    <row r="122" spans="1:18" x14ac:dyDescent="0.25">
      <c r="A122">
        <v>2006</v>
      </c>
      <c r="B122">
        <v>43825.229537857507</v>
      </c>
      <c r="C122">
        <v>49201.787097257431</v>
      </c>
      <c r="D122">
        <v>7422.9833648850563</v>
      </c>
      <c r="F122">
        <v>4950.8834456556124</v>
      </c>
      <c r="G122">
        <v>30519.190962899742</v>
      </c>
      <c r="H122">
        <v>8590.9255914446403</v>
      </c>
      <c r="J122">
        <v>0</v>
      </c>
      <c r="K122">
        <v>0</v>
      </c>
      <c r="L122">
        <v>0</v>
      </c>
      <c r="N122">
        <v>0</v>
      </c>
      <c r="O122">
        <v>0</v>
      </c>
      <c r="P122">
        <v>0</v>
      </c>
      <c r="R122">
        <v>3</v>
      </c>
    </row>
    <row r="123" spans="1:18" x14ac:dyDescent="0.25">
      <c r="A123">
        <v>2005</v>
      </c>
      <c r="B123">
        <v>39544.178048036272</v>
      </c>
      <c r="C123">
        <v>50128.734005171864</v>
      </c>
      <c r="D123">
        <v>7689.0879467918585</v>
      </c>
      <c r="F123">
        <v>4746.3410380316691</v>
      </c>
      <c r="G123">
        <v>25798.597181869602</v>
      </c>
      <c r="H123">
        <v>6714.0617800987238</v>
      </c>
      <c r="J123">
        <v>0</v>
      </c>
      <c r="K123">
        <v>0</v>
      </c>
      <c r="L123">
        <v>0</v>
      </c>
      <c r="N123">
        <v>0</v>
      </c>
      <c r="O123">
        <v>0</v>
      </c>
      <c r="P123">
        <v>0</v>
      </c>
      <c r="R123">
        <v>6</v>
      </c>
    </row>
    <row r="124" spans="1:18" x14ac:dyDescent="0.25">
      <c r="A124">
        <v>2004</v>
      </c>
      <c r="B124">
        <v>27599.076598941549</v>
      </c>
      <c r="C124">
        <v>44684.193245618131</v>
      </c>
      <c r="D124">
        <v>6771.7301554403302</v>
      </c>
      <c r="F124">
        <v>4035.9256942417292</v>
      </c>
      <c r="G124">
        <v>20410.92210657199</v>
      </c>
      <c r="H124">
        <v>5991.1521991862774</v>
      </c>
      <c r="J124">
        <v>0</v>
      </c>
      <c r="K124">
        <v>0</v>
      </c>
      <c r="L124">
        <v>0</v>
      </c>
      <c r="N124">
        <v>0</v>
      </c>
      <c r="O124">
        <v>0</v>
      </c>
      <c r="P124">
        <v>0</v>
      </c>
      <c r="R124">
        <v>2</v>
      </c>
    </row>
    <row r="125" spans="1:18" x14ac:dyDescent="0.25">
      <c r="A125">
        <v>2003</v>
      </c>
      <c r="B125">
        <v>19253.02055631917</v>
      </c>
      <c r="C125">
        <v>37329.252483282318</v>
      </c>
      <c r="D125">
        <v>5173.7269603985142</v>
      </c>
      <c r="F125">
        <v>2972.6182282431855</v>
      </c>
      <c r="G125">
        <v>14215.635053796323</v>
      </c>
      <c r="H125">
        <v>4322.7467179604919</v>
      </c>
      <c r="J125">
        <v>0</v>
      </c>
      <c r="K125">
        <v>0</v>
      </c>
      <c r="L125">
        <v>0</v>
      </c>
      <c r="N125">
        <v>0</v>
      </c>
      <c r="O125">
        <v>0</v>
      </c>
      <c r="P125">
        <v>0</v>
      </c>
      <c r="R125">
        <v>3</v>
      </c>
    </row>
    <row r="126" spans="1:18" x14ac:dyDescent="0.25">
      <c r="A126">
        <v>2002</v>
      </c>
      <c r="B126">
        <v>20418.944053416137</v>
      </c>
      <c r="C126">
        <v>47680.657240398396</v>
      </c>
      <c r="D126">
        <v>5423.3987061854541</v>
      </c>
      <c r="F126">
        <v>2832.1169318772304</v>
      </c>
      <c r="G126">
        <v>13272.506552600038</v>
      </c>
      <c r="H126">
        <v>4036.3765155227352</v>
      </c>
      <c r="J126">
        <v>0</v>
      </c>
      <c r="K126">
        <v>0</v>
      </c>
      <c r="L126">
        <v>0</v>
      </c>
      <c r="N126">
        <v>0</v>
      </c>
      <c r="O126">
        <v>0</v>
      </c>
      <c r="P126">
        <v>0</v>
      </c>
      <c r="R126">
        <v>2</v>
      </c>
    </row>
    <row r="127" spans="1:18" x14ac:dyDescent="0.25">
      <c r="A127">
        <v>2001</v>
      </c>
      <c r="B127">
        <v>16759.525681561059</v>
      </c>
      <c r="C127">
        <v>40239.466944463427</v>
      </c>
      <c r="D127">
        <v>4684.0073739755171</v>
      </c>
      <c r="F127">
        <v>1637.7000149283858</v>
      </c>
      <c r="G127">
        <v>9699.9478130357402</v>
      </c>
      <c r="H127">
        <v>3125.3521720358763</v>
      </c>
      <c r="J127">
        <v>0</v>
      </c>
      <c r="K127">
        <v>0</v>
      </c>
      <c r="L127">
        <v>0</v>
      </c>
      <c r="N127">
        <v>0</v>
      </c>
      <c r="O127">
        <v>0</v>
      </c>
      <c r="P127">
        <v>0</v>
      </c>
      <c r="R127">
        <v>6</v>
      </c>
    </row>
    <row r="128" spans="1:18" x14ac:dyDescent="0.25">
      <c r="A128">
        <v>2000</v>
      </c>
      <c r="B128">
        <v>21089.139488287154</v>
      </c>
      <c r="C128">
        <v>47726.131199833544</v>
      </c>
      <c r="D128">
        <v>4601.7293118793059</v>
      </c>
      <c r="F128">
        <v>915.13153950507797</v>
      </c>
      <c r="G128">
        <v>8438.1228191230603</v>
      </c>
      <c r="H128">
        <v>3041.7456413718623</v>
      </c>
      <c r="J128">
        <v>0</v>
      </c>
      <c r="K128">
        <v>0</v>
      </c>
      <c r="L128">
        <v>0</v>
      </c>
      <c r="N128">
        <v>0</v>
      </c>
      <c r="O128">
        <v>0</v>
      </c>
      <c r="P128">
        <v>0</v>
      </c>
      <c r="R128">
        <v>2</v>
      </c>
    </row>
    <row r="129" spans="1:18" x14ac:dyDescent="0.25">
      <c r="A129">
        <v>1999</v>
      </c>
      <c r="B129">
        <v>23311.231563793881</v>
      </c>
      <c r="C129">
        <v>60734.974329860786</v>
      </c>
      <c r="D129">
        <v>4424.7941063453554</v>
      </c>
      <c r="F129">
        <v>314.79140485542518</v>
      </c>
      <c r="G129">
        <v>7106.1392520115078</v>
      </c>
      <c r="H129">
        <v>2750.0693431330706</v>
      </c>
      <c r="J129">
        <v>0.06</v>
      </c>
      <c r="K129">
        <v>0.93999999999999972</v>
      </c>
      <c r="L129">
        <v>0</v>
      </c>
      <c r="N129">
        <v>0</v>
      </c>
      <c r="O129">
        <v>0</v>
      </c>
      <c r="P129">
        <v>0</v>
      </c>
      <c r="R129">
        <v>4</v>
      </c>
    </row>
    <row r="130" spans="1:18" x14ac:dyDescent="0.25">
      <c r="A130">
        <v>1998</v>
      </c>
      <c r="B130">
        <v>21393</v>
      </c>
      <c r="C130">
        <v>67281.170000000013</v>
      </c>
      <c r="D130">
        <v>3786.83</v>
      </c>
      <c r="F130">
        <v>5</v>
      </c>
      <c r="G130">
        <v>3694.92</v>
      </c>
      <c r="H130">
        <v>1989.0799999999997</v>
      </c>
      <c r="J130">
        <v>0</v>
      </c>
      <c r="K130">
        <v>0</v>
      </c>
      <c r="L130">
        <v>0</v>
      </c>
      <c r="N130">
        <v>0</v>
      </c>
      <c r="O130">
        <v>0</v>
      </c>
      <c r="P130">
        <v>0</v>
      </c>
      <c r="R130">
        <v>9</v>
      </c>
    </row>
    <row r="131" spans="1:18" x14ac:dyDescent="0.25">
      <c r="A131">
        <v>1997</v>
      </c>
      <c r="B131">
        <v>19547.039999999997</v>
      </c>
      <c r="C131">
        <v>48493.35</v>
      </c>
      <c r="D131">
        <v>3298.6099999999997</v>
      </c>
      <c r="F131">
        <v>8</v>
      </c>
      <c r="G131">
        <v>1735.1400000000003</v>
      </c>
      <c r="H131">
        <v>1352.86</v>
      </c>
      <c r="J131">
        <v>0</v>
      </c>
      <c r="K131">
        <v>0</v>
      </c>
      <c r="L131">
        <v>0</v>
      </c>
      <c r="N131">
        <v>0</v>
      </c>
      <c r="O131">
        <v>0</v>
      </c>
      <c r="P131">
        <v>0</v>
      </c>
      <c r="R131">
        <v>13</v>
      </c>
    </row>
    <row r="132" spans="1:18" x14ac:dyDescent="0.25">
      <c r="A132">
        <v>1996</v>
      </c>
      <c r="B132">
        <v>17110.62</v>
      </c>
      <c r="C132">
        <v>37230.229999999996</v>
      </c>
      <c r="D132">
        <v>2167.1500000000005</v>
      </c>
      <c r="F132">
        <v>4</v>
      </c>
      <c r="G132">
        <v>1396.8399999999997</v>
      </c>
      <c r="H132">
        <v>916.16</v>
      </c>
      <c r="J132">
        <v>0</v>
      </c>
      <c r="K132">
        <v>0</v>
      </c>
      <c r="L132">
        <v>0</v>
      </c>
      <c r="N132">
        <v>0</v>
      </c>
      <c r="O132">
        <v>0</v>
      </c>
      <c r="P132">
        <v>0</v>
      </c>
      <c r="R132">
        <v>5</v>
      </c>
    </row>
    <row r="133" spans="1:18" x14ac:dyDescent="0.25">
      <c r="A133">
        <v>1995</v>
      </c>
      <c r="B133">
        <v>12190.800000000001</v>
      </c>
      <c r="C133">
        <v>25242.39</v>
      </c>
      <c r="D133">
        <v>1783.81</v>
      </c>
      <c r="F133">
        <v>5</v>
      </c>
      <c r="G133">
        <v>1116.56</v>
      </c>
      <c r="H133">
        <v>551.44000000000005</v>
      </c>
      <c r="J133">
        <v>0</v>
      </c>
      <c r="K133">
        <v>0</v>
      </c>
      <c r="L133">
        <v>0</v>
      </c>
      <c r="N133">
        <v>0</v>
      </c>
      <c r="O133">
        <v>0</v>
      </c>
      <c r="P133">
        <v>0</v>
      </c>
      <c r="R133">
        <v>6</v>
      </c>
    </row>
    <row r="134" spans="1:18" x14ac:dyDescent="0.25">
      <c r="A134">
        <v>1994</v>
      </c>
      <c r="B134">
        <v>10104.76</v>
      </c>
      <c r="C134">
        <v>20957.330000000002</v>
      </c>
      <c r="D134">
        <v>1576.9099999999999</v>
      </c>
      <c r="F134">
        <v>3</v>
      </c>
      <c r="G134">
        <v>1240.3999999999996</v>
      </c>
      <c r="H134">
        <v>467.60000000000008</v>
      </c>
      <c r="J134">
        <v>0</v>
      </c>
      <c r="K134">
        <v>0</v>
      </c>
      <c r="L134">
        <v>0</v>
      </c>
      <c r="N134">
        <v>0</v>
      </c>
      <c r="O134">
        <v>0</v>
      </c>
      <c r="P134">
        <v>0</v>
      </c>
      <c r="R134">
        <v>3</v>
      </c>
    </row>
    <row r="135" spans="1:18" x14ac:dyDescent="0.25">
      <c r="A135">
        <v>1993</v>
      </c>
      <c r="B135">
        <v>4563.8999999999996</v>
      </c>
      <c r="C135">
        <v>9265.5299999999988</v>
      </c>
      <c r="D135">
        <v>1161.5700000000002</v>
      </c>
      <c r="F135">
        <v>10</v>
      </c>
      <c r="G135">
        <v>649.71999999999991</v>
      </c>
      <c r="H135">
        <v>325.28000000000003</v>
      </c>
      <c r="J135">
        <v>0</v>
      </c>
      <c r="K135">
        <v>0</v>
      </c>
      <c r="L135">
        <v>0</v>
      </c>
      <c r="N135">
        <v>0</v>
      </c>
      <c r="O135">
        <v>0</v>
      </c>
      <c r="P135">
        <v>0</v>
      </c>
      <c r="R135">
        <v>13</v>
      </c>
    </row>
    <row r="136" spans="1:18" x14ac:dyDescent="0.25">
      <c r="A136">
        <v>1992</v>
      </c>
      <c r="B136">
        <v>3495.6800000000007</v>
      </c>
      <c r="C136">
        <v>7867.5399999999991</v>
      </c>
      <c r="D136">
        <v>1037.7799999999997</v>
      </c>
      <c r="F136">
        <v>10</v>
      </c>
      <c r="G136">
        <v>856.48000000000013</v>
      </c>
      <c r="H136">
        <v>366.52</v>
      </c>
      <c r="J136">
        <v>0</v>
      </c>
      <c r="K136">
        <v>0</v>
      </c>
      <c r="L136">
        <v>0</v>
      </c>
      <c r="N136">
        <v>0</v>
      </c>
      <c r="O136">
        <v>0</v>
      </c>
      <c r="P136">
        <v>0</v>
      </c>
      <c r="R136">
        <v>7</v>
      </c>
    </row>
    <row r="137" spans="1:18" x14ac:dyDescent="0.25">
      <c r="A137">
        <v>1991</v>
      </c>
      <c r="B137">
        <v>2719.8</v>
      </c>
      <c r="C137">
        <v>4972.78</v>
      </c>
      <c r="D137">
        <v>967.42000000000007</v>
      </c>
      <c r="F137">
        <v>13</v>
      </c>
      <c r="G137">
        <v>906.97999999999979</v>
      </c>
      <c r="H137">
        <v>373.02</v>
      </c>
      <c r="J137">
        <v>0</v>
      </c>
      <c r="K137">
        <v>0</v>
      </c>
      <c r="L137">
        <v>0</v>
      </c>
      <c r="N137">
        <v>0</v>
      </c>
      <c r="O137">
        <v>0</v>
      </c>
      <c r="P137">
        <v>0</v>
      </c>
      <c r="R137">
        <v>3</v>
      </c>
    </row>
    <row r="138" spans="1:18" x14ac:dyDescent="0.25">
      <c r="A138">
        <v>1990</v>
      </c>
      <c r="B138">
        <v>2146.1999999999998</v>
      </c>
      <c r="C138">
        <v>3698.98</v>
      </c>
      <c r="D138">
        <v>652.81999999999994</v>
      </c>
      <c r="F138">
        <v>3</v>
      </c>
      <c r="G138">
        <v>781.38</v>
      </c>
      <c r="H138">
        <v>215.61999999999995</v>
      </c>
      <c r="J138">
        <v>0</v>
      </c>
      <c r="K138">
        <v>0</v>
      </c>
      <c r="L138">
        <v>0</v>
      </c>
      <c r="N138">
        <v>0</v>
      </c>
      <c r="O138">
        <v>0</v>
      </c>
      <c r="P138">
        <v>0</v>
      </c>
      <c r="R138">
        <v>0</v>
      </c>
    </row>
    <row r="139" spans="1:18" x14ac:dyDescent="0.25">
      <c r="A139">
        <v>1989</v>
      </c>
      <c r="B139">
        <v>1405.52</v>
      </c>
      <c r="C139">
        <v>2600.9600000000005</v>
      </c>
      <c r="D139">
        <v>491.52</v>
      </c>
      <c r="F139">
        <v>1</v>
      </c>
      <c r="G139">
        <v>520.26</v>
      </c>
      <c r="H139">
        <v>150.74</v>
      </c>
      <c r="J139">
        <v>0</v>
      </c>
      <c r="K139">
        <v>0</v>
      </c>
      <c r="L139">
        <v>0</v>
      </c>
      <c r="N139">
        <v>0</v>
      </c>
      <c r="O139">
        <v>0</v>
      </c>
      <c r="P139">
        <v>0</v>
      </c>
      <c r="R139">
        <v>0</v>
      </c>
    </row>
    <row r="140" spans="1:18" x14ac:dyDescent="0.25">
      <c r="A140">
        <v>1988</v>
      </c>
      <c r="B140">
        <v>1113.6199999999999</v>
      </c>
      <c r="C140">
        <v>2069.4299999999998</v>
      </c>
      <c r="D140">
        <v>362.95000000000005</v>
      </c>
      <c r="F140">
        <v>3</v>
      </c>
      <c r="G140">
        <v>360.68</v>
      </c>
      <c r="H140">
        <v>147.32</v>
      </c>
      <c r="J140">
        <v>0</v>
      </c>
      <c r="K140">
        <v>0</v>
      </c>
      <c r="L140">
        <v>0</v>
      </c>
      <c r="N140">
        <v>0</v>
      </c>
      <c r="O140">
        <v>0</v>
      </c>
      <c r="P140">
        <v>0</v>
      </c>
      <c r="R140">
        <v>0</v>
      </c>
    </row>
    <row r="141" spans="1:18" x14ac:dyDescent="0.25">
      <c r="A141">
        <v>1987</v>
      </c>
      <c r="B141">
        <v>1027.48</v>
      </c>
      <c r="C141">
        <v>1730.9399999999998</v>
      </c>
      <c r="D141">
        <v>324.58</v>
      </c>
      <c r="F141">
        <v>0</v>
      </c>
      <c r="G141">
        <v>359.76000000000005</v>
      </c>
      <c r="H141">
        <v>131.24</v>
      </c>
      <c r="J141">
        <v>0</v>
      </c>
      <c r="K141">
        <v>0</v>
      </c>
      <c r="L141">
        <v>0</v>
      </c>
      <c r="N141">
        <v>0</v>
      </c>
      <c r="O141">
        <v>0</v>
      </c>
      <c r="P141">
        <v>0</v>
      </c>
      <c r="R141">
        <v>0</v>
      </c>
    </row>
    <row r="142" spans="1:18" x14ac:dyDescent="0.25">
      <c r="A142">
        <v>1986</v>
      </c>
      <c r="B142">
        <v>1020.4599999999999</v>
      </c>
      <c r="C142">
        <v>1548.11</v>
      </c>
      <c r="D142">
        <v>229.43</v>
      </c>
      <c r="F142">
        <v>0</v>
      </c>
      <c r="G142">
        <v>306.99999999999994</v>
      </c>
      <c r="H142">
        <v>84</v>
      </c>
      <c r="J142">
        <v>0</v>
      </c>
      <c r="K142">
        <v>0</v>
      </c>
      <c r="L142">
        <v>0</v>
      </c>
      <c r="N142">
        <v>0</v>
      </c>
      <c r="O142">
        <v>0</v>
      </c>
      <c r="P142">
        <v>0</v>
      </c>
      <c r="R142">
        <v>0</v>
      </c>
    </row>
    <row r="143" spans="1:18" x14ac:dyDescent="0.25">
      <c r="A143">
        <v>1985</v>
      </c>
      <c r="B143">
        <v>736.40000000000009</v>
      </c>
      <c r="C143">
        <v>1021.1899999999998</v>
      </c>
      <c r="D143">
        <v>142.41000000000003</v>
      </c>
      <c r="F143">
        <v>0</v>
      </c>
      <c r="G143">
        <v>164.56</v>
      </c>
      <c r="H143">
        <v>33.44</v>
      </c>
      <c r="J143">
        <v>0</v>
      </c>
      <c r="K143">
        <v>0</v>
      </c>
      <c r="L143">
        <v>0</v>
      </c>
      <c r="N143">
        <v>0</v>
      </c>
      <c r="O143">
        <v>0</v>
      </c>
      <c r="P143">
        <v>0</v>
      </c>
      <c r="R143">
        <v>0</v>
      </c>
    </row>
    <row r="144" spans="1:18" x14ac:dyDescent="0.25">
      <c r="A144">
        <v>1984</v>
      </c>
      <c r="B144">
        <v>467.52000000000015</v>
      </c>
      <c r="C144">
        <v>714.33</v>
      </c>
      <c r="D144">
        <v>144.15000000000003</v>
      </c>
      <c r="F144">
        <v>0</v>
      </c>
      <c r="G144">
        <v>73.59999999999998</v>
      </c>
      <c r="H144">
        <v>20.399999999999999</v>
      </c>
      <c r="J144">
        <v>0</v>
      </c>
      <c r="K144">
        <v>0</v>
      </c>
      <c r="L144">
        <v>0</v>
      </c>
      <c r="N144">
        <v>0</v>
      </c>
      <c r="O144">
        <v>0</v>
      </c>
      <c r="P144">
        <v>0</v>
      </c>
      <c r="R144">
        <v>0</v>
      </c>
    </row>
    <row r="145" spans="1:18" x14ac:dyDescent="0.25">
      <c r="A145">
        <v>1983</v>
      </c>
      <c r="B145">
        <v>283.74</v>
      </c>
      <c r="C145">
        <v>510.71999999999997</v>
      </c>
      <c r="D145">
        <v>141.54000000000002</v>
      </c>
      <c r="F145">
        <v>0</v>
      </c>
      <c r="G145">
        <v>33.6</v>
      </c>
      <c r="H145">
        <v>21.4</v>
      </c>
      <c r="J145">
        <v>0</v>
      </c>
      <c r="K145">
        <v>0</v>
      </c>
      <c r="L145">
        <v>0</v>
      </c>
      <c r="N145">
        <v>0</v>
      </c>
      <c r="O145">
        <v>0</v>
      </c>
      <c r="P145">
        <v>0</v>
      </c>
      <c r="R145">
        <v>0</v>
      </c>
    </row>
    <row r="146" spans="1:18" x14ac:dyDescent="0.25">
      <c r="A146">
        <v>1982</v>
      </c>
      <c r="B146">
        <v>187.42000000000002</v>
      </c>
      <c r="C146">
        <v>334.74</v>
      </c>
      <c r="D146">
        <v>143.84</v>
      </c>
      <c r="F146">
        <v>0</v>
      </c>
      <c r="G146">
        <v>31.880000000000006</v>
      </c>
      <c r="H146">
        <v>24.119999999999997</v>
      </c>
      <c r="J146">
        <v>0</v>
      </c>
      <c r="K146">
        <v>0</v>
      </c>
      <c r="L146">
        <v>0</v>
      </c>
      <c r="N146">
        <v>0</v>
      </c>
      <c r="O146">
        <v>0</v>
      </c>
      <c r="P146">
        <v>0</v>
      </c>
      <c r="R146">
        <v>0</v>
      </c>
    </row>
    <row r="147" spans="1:18" x14ac:dyDescent="0.25">
      <c r="A147">
        <v>1981</v>
      </c>
      <c r="B147">
        <v>123.15999999999998</v>
      </c>
      <c r="C147">
        <v>225.50999999999996</v>
      </c>
      <c r="D147">
        <v>114.32999999999997</v>
      </c>
      <c r="F147">
        <v>0</v>
      </c>
      <c r="G147">
        <v>4.4399999999999995</v>
      </c>
      <c r="H147">
        <v>6.5600000000000005</v>
      </c>
      <c r="J147">
        <v>0</v>
      </c>
      <c r="K147">
        <v>0</v>
      </c>
      <c r="L147">
        <v>0</v>
      </c>
      <c r="N147">
        <v>0</v>
      </c>
      <c r="O147">
        <v>0</v>
      </c>
      <c r="P147">
        <v>0</v>
      </c>
      <c r="R147">
        <v>0</v>
      </c>
    </row>
    <row r="148" spans="1:18" x14ac:dyDescent="0.25">
      <c r="A148">
        <v>1980</v>
      </c>
      <c r="B148">
        <v>168.48000000000002</v>
      </c>
      <c r="C148">
        <v>237.94</v>
      </c>
      <c r="D148">
        <v>105.58</v>
      </c>
      <c r="F148">
        <v>0</v>
      </c>
      <c r="G148">
        <v>4.3</v>
      </c>
      <c r="H148">
        <v>8.6999999999999993</v>
      </c>
      <c r="J148">
        <v>0</v>
      </c>
      <c r="K148">
        <v>0</v>
      </c>
      <c r="L148">
        <v>0</v>
      </c>
      <c r="N148">
        <v>0</v>
      </c>
      <c r="O148">
        <v>0</v>
      </c>
      <c r="P148">
        <v>0</v>
      </c>
      <c r="R148">
        <v>0</v>
      </c>
    </row>
    <row r="149" spans="1:18" x14ac:dyDescent="0.25">
      <c r="A149">
        <v>1979</v>
      </c>
      <c r="B149">
        <v>265.03999999999991</v>
      </c>
      <c r="C149">
        <v>348.96000000000004</v>
      </c>
      <c r="D149">
        <v>146</v>
      </c>
      <c r="F149">
        <v>0</v>
      </c>
      <c r="G149">
        <v>4.6399999999999997</v>
      </c>
      <c r="H149">
        <v>12.36</v>
      </c>
      <c r="J149">
        <v>0</v>
      </c>
      <c r="K149">
        <v>0</v>
      </c>
      <c r="L149">
        <v>0</v>
      </c>
      <c r="N149">
        <v>0</v>
      </c>
      <c r="O149">
        <v>0</v>
      </c>
      <c r="P149">
        <v>0</v>
      </c>
      <c r="R149">
        <v>0</v>
      </c>
    </row>
    <row r="150" spans="1:18" x14ac:dyDescent="0.25">
      <c r="A150">
        <v>1978</v>
      </c>
      <c r="B150">
        <v>299.64000000000004</v>
      </c>
      <c r="C150">
        <v>381.86</v>
      </c>
      <c r="D150">
        <v>197.5</v>
      </c>
      <c r="F150">
        <v>0</v>
      </c>
      <c r="G150">
        <v>5.6</v>
      </c>
      <c r="H150">
        <v>23.4</v>
      </c>
      <c r="J150">
        <v>0</v>
      </c>
      <c r="K150">
        <v>0</v>
      </c>
      <c r="L150">
        <v>0</v>
      </c>
      <c r="N150">
        <v>0</v>
      </c>
      <c r="O150">
        <v>0</v>
      </c>
      <c r="P150">
        <v>0</v>
      </c>
      <c r="R150">
        <v>1</v>
      </c>
    </row>
    <row r="151" spans="1:18" x14ac:dyDescent="0.25">
      <c r="A151">
        <v>1977</v>
      </c>
      <c r="B151">
        <v>302.82000000000005</v>
      </c>
      <c r="C151">
        <v>403.49</v>
      </c>
      <c r="D151">
        <v>197.69</v>
      </c>
      <c r="F151">
        <v>0</v>
      </c>
      <c r="G151">
        <v>5.48</v>
      </c>
      <c r="H151">
        <v>17.52</v>
      </c>
      <c r="J151">
        <v>0</v>
      </c>
      <c r="K151">
        <v>0</v>
      </c>
      <c r="L151">
        <v>0</v>
      </c>
      <c r="N151">
        <v>0</v>
      </c>
      <c r="O151">
        <v>0</v>
      </c>
      <c r="P151">
        <v>0</v>
      </c>
      <c r="R151">
        <v>0</v>
      </c>
    </row>
    <row r="152" spans="1:18" x14ac:dyDescent="0.25">
      <c r="A152">
        <v>1976</v>
      </c>
      <c r="B152">
        <v>340.70000000000005</v>
      </c>
      <c r="C152">
        <v>502.37</v>
      </c>
      <c r="D152">
        <v>240.93</v>
      </c>
      <c r="F152">
        <v>0</v>
      </c>
      <c r="G152">
        <v>5.839999999999999</v>
      </c>
      <c r="H152">
        <v>23.160000000000004</v>
      </c>
      <c r="J152">
        <v>0</v>
      </c>
      <c r="K152">
        <v>0</v>
      </c>
      <c r="L152">
        <v>0</v>
      </c>
      <c r="N152">
        <v>0</v>
      </c>
      <c r="O152">
        <v>0</v>
      </c>
      <c r="P152">
        <v>0</v>
      </c>
      <c r="R152">
        <v>0</v>
      </c>
    </row>
    <row r="153" spans="1:18" x14ac:dyDescent="0.25">
      <c r="A153">
        <v>1975</v>
      </c>
      <c r="B153">
        <v>306.45999999999998</v>
      </c>
      <c r="C153">
        <v>398.57</v>
      </c>
      <c r="D153">
        <v>224.96999999999997</v>
      </c>
      <c r="F153">
        <v>0</v>
      </c>
      <c r="G153">
        <v>7.92</v>
      </c>
      <c r="H153">
        <v>11.080000000000002</v>
      </c>
      <c r="J153">
        <v>0</v>
      </c>
      <c r="K153">
        <v>0</v>
      </c>
      <c r="L153">
        <v>0</v>
      </c>
      <c r="N153">
        <v>0</v>
      </c>
      <c r="O153">
        <v>0</v>
      </c>
      <c r="P153">
        <v>0</v>
      </c>
      <c r="R153">
        <v>0</v>
      </c>
    </row>
    <row r="154" spans="1:18" x14ac:dyDescent="0.25">
      <c r="A154">
        <v>1974</v>
      </c>
      <c r="B154">
        <v>414.34000000000003</v>
      </c>
      <c r="C154">
        <v>545.16</v>
      </c>
      <c r="D154">
        <v>300.5</v>
      </c>
      <c r="F154">
        <v>0</v>
      </c>
      <c r="G154">
        <v>1.1400000000000001</v>
      </c>
      <c r="H154">
        <v>12.86</v>
      </c>
      <c r="J154">
        <v>0</v>
      </c>
      <c r="K154">
        <v>0</v>
      </c>
      <c r="L154">
        <v>0</v>
      </c>
      <c r="N154">
        <v>0</v>
      </c>
      <c r="O154">
        <v>0</v>
      </c>
      <c r="P154">
        <v>0</v>
      </c>
      <c r="R154">
        <v>0</v>
      </c>
    </row>
    <row r="155" spans="1:18" x14ac:dyDescent="0.25">
      <c r="A155">
        <v>1973</v>
      </c>
      <c r="B155">
        <v>650.20000000000005</v>
      </c>
      <c r="C155">
        <v>877.6</v>
      </c>
      <c r="D155">
        <v>470.20000000000005</v>
      </c>
      <c r="F155">
        <v>0</v>
      </c>
      <c r="G155">
        <v>5.0000000000000009</v>
      </c>
      <c r="H155">
        <v>8</v>
      </c>
      <c r="J155">
        <v>0</v>
      </c>
      <c r="K155">
        <v>0</v>
      </c>
      <c r="L155">
        <v>0</v>
      </c>
      <c r="N155">
        <v>0</v>
      </c>
      <c r="O155">
        <v>0</v>
      </c>
      <c r="P155">
        <v>0</v>
      </c>
      <c r="R155">
        <v>0</v>
      </c>
    </row>
    <row r="156" spans="1:18" x14ac:dyDescent="0.25">
      <c r="A156">
        <v>1972</v>
      </c>
      <c r="B156">
        <v>548.98000000000013</v>
      </c>
      <c r="C156">
        <v>779.28</v>
      </c>
      <c r="D156">
        <v>512.74</v>
      </c>
      <c r="F156">
        <v>0</v>
      </c>
      <c r="G156">
        <v>1.1000000000000001</v>
      </c>
      <c r="H156">
        <v>3.9</v>
      </c>
      <c r="J156">
        <v>0</v>
      </c>
      <c r="K156">
        <v>0</v>
      </c>
      <c r="L156">
        <v>0</v>
      </c>
      <c r="N156">
        <v>0</v>
      </c>
      <c r="O156">
        <v>0</v>
      </c>
      <c r="P156">
        <v>0</v>
      </c>
      <c r="R156">
        <v>0</v>
      </c>
    </row>
    <row r="157" spans="1:18" x14ac:dyDescent="0.25">
      <c r="A157">
        <v>1971</v>
      </c>
      <c r="B157">
        <v>630.21999999999991</v>
      </c>
      <c r="C157">
        <v>861.9</v>
      </c>
      <c r="D157">
        <v>475.87999999999994</v>
      </c>
      <c r="F157">
        <v>0</v>
      </c>
      <c r="G157">
        <v>5.0999999999999996</v>
      </c>
      <c r="H157">
        <v>4.9000000000000004</v>
      </c>
      <c r="J157">
        <v>0</v>
      </c>
      <c r="K157">
        <v>0</v>
      </c>
      <c r="L157">
        <v>0</v>
      </c>
      <c r="N157">
        <v>0</v>
      </c>
      <c r="O157">
        <v>0</v>
      </c>
      <c r="P157">
        <v>0</v>
      </c>
      <c r="R157">
        <v>0</v>
      </c>
    </row>
    <row r="158" spans="1:18" x14ac:dyDescent="0.25">
      <c r="A158">
        <v>1970</v>
      </c>
      <c r="B158">
        <v>715.6</v>
      </c>
      <c r="C158">
        <v>1069.26</v>
      </c>
      <c r="D158">
        <v>480.14</v>
      </c>
      <c r="F158">
        <v>0</v>
      </c>
      <c r="G158">
        <v>6.16</v>
      </c>
      <c r="H158">
        <v>8.84</v>
      </c>
      <c r="J158">
        <v>0</v>
      </c>
      <c r="K158">
        <v>0</v>
      </c>
      <c r="L158">
        <v>0</v>
      </c>
      <c r="N158">
        <v>0</v>
      </c>
      <c r="O158">
        <v>0</v>
      </c>
      <c r="P158">
        <v>0</v>
      </c>
      <c r="R158">
        <v>0</v>
      </c>
    </row>
    <row r="159" spans="1:18" x14ac:dyDescent="0.25">
      <c r="A159">
        <v>1969</v>
      </c>
      <c r="B159">
        <v>711.10000000000014</v>
      </c>
      <c r="C159">
        <v>1185.45</v>
      </c>
      <c r="D159">
        <v>550.45000000000005</v>
      </c>
      <c r="F159">
        <v>0</v>
      </c>
      <c r="G159">
        <v>6.52</v>
      </c>
      <c r="H159">
        <v>6.4799999999999995</v>
      </c>
      <c r="J159">
        <v>0</v>
      </c>
      <c r="K159">
        <v>0</v>
      </c>
      <c r="L159">
        <v>0</v>
      </c>
      <c r="N159">
        <v>0</v>
      </c>
      <c r="O159">
        <v>0</v>
      </c>
      <c r="P159">
        <v>0</v>
      </c>
      <c r="R159">
        <v>0</v>
      </c>
    </row>
    <row r="160" spans="1:18" x14ac:dyDescent="0.25">
      <c r="A160">
        <v>1968</v>
      </c>
      <c r="B160">
        <v>518.96</v>
      </c>
      <c r="C160">
        <v>1028.5900000000001</v>
      </c>
      <c r="D160">
        <v>525.45000000000005</v>
      </c>
      <c r="F160">
        <v>0</v>
      </c>
      <c r="G160">
        <v>5.96</v>
      </c>
      <c r="H160">
        <v>8.0399999999999991</v>
      </c>
      <c r="J160">
        <v>0</v>
      </c>
      <c r="K160">
        <v>0</v>
      </c>
      <c r="L160">
        <v>0</v>
      </c>
      <c r="N160">
        <v>0</v>
      </c>
      <c r="O160">
        <v>0</v>
      </c>
      <c r="P160">
        <v>0</v>
      </c>
      <c r="R160">
        <v>0</v>
      </c>
    </row>
    <row r="161" spans="1:18" x14ac:dyDescent="0.25">
      <c r="A161">
        <v>1967</v>
      </c>
      <c r="B161">
        <v>565.69999999999993</v>
      </c>
      <c r="C161">
        <v>1198.04</v>
      </c>
      <c r="D161">
        <v>422.26</v>
      </c>
      <c r="F161">
        <v>0</v>
      </c>
      <c r="G161">
        <v>6.58</v>
      </c>
      <c r="H161">
        <v>5.42</v>
      </c>
      <c r="J161">
        <v>0</v>
      </c>
      <c r="K161">
        <v>0</v>
      </c>
      <c r="L161">
        <v>0</v>
      </c>
      <c r="N161">
        <v>0</v>
      </c>
      <c r="O161">
        <v>0</v>
      </c>
      <c r="P161">
        <v>0</v>
      </c>
      <c r="R161">
        <v>0</v>
      </c>
    </row>
    <row r="162" spans="1:18" x14ac:dyDescent="0.25">
      <c r="A162">
        <v>1966</v>
      </c>
      <c r="B162">
        <v>471.56000000000006</v>
      </c>
      <c r="C162">
        <v>1005.7199999999997</v>
      </c>
      <c r="D162">
        <v>485.72</v>
      </c>
      <c r="F162">
        <v>0</v>
      </c>
      <c r="G162">
        <v>4.0999999999999996</v>
      </c>
      <c r="H162">
        <v>0.9</v>
      </c>
      <c r="J162">
        <v>0</v>
      </c>
      <c r="K162">
        <v>0</v>
      </c>
      <c r="L162">
        <v>0</v>
      </c>
      <c r="N162">
        <v>0</v>
      </c>
      <c r="O162">
        <v>0</v>
      </c>
      <c r="P162">
        <v>0</v>
      </c>
      <c r="R162">
        <v>0</v>
      </c>
    </row>
    <row r="163" spans="1:18" x14ac:dyDescent="0.25">
      <c r="A163">
        <v>1965</v>
      </c>
      <c r="B163">
        <v>442.7</v>
      </c>
      <c r="C163">
        <v>874.47</v>
      </c>
      <c r="D163">
        <v>480.82999999999993</v>
      </c>
      <c r="F163">
        <v>0</v>
      </c>
      <c r="G163">
        <v>3.16</v>
      </c>
      <c r="H163">
        <v>4.84</v>
      </c>
      <c r="J163">
        <v>0</v>
      </c>
      <c r="K163">
        <v>0</v>
      </c>
      <c r="L163">
        <v>0</v>
      </c>
      <c r="N163">
        <v>0</v>
      </c>
      <c r="O163">
        <v>0</v>
      </c>
      <c r="P163">
        <v>0</v>
      </c>
      <c r="R163">
        <v>0</v>
      </c>
    </row>
    <row r="164" spans="1:18" x14ac:dyDescent="0.25">
      <c r="A164">
        <v>1964</v>
      </c>
      <c r="B164">
        <v>4373.0600000000004</v>
      </c>
      <c r="C164">
        <v>6375.55</v>
      </c>
      <c r="D164">
        <v>2063.3900000000003</v>
      </c>
      <c r="F164">
        <v>1</v>
      </c>
      <c r="G164">
        <v>20</v>
      </c>
      <c r="H164">
        <v>12</v>
      </c>
      <c r="J164">
        <v>0</v>
      </c>
      <c r="K164">
        <v>0</v>
      </c>
      <c r="L164">
        <v>0</v>
      </c>
      <c r="N164">
        <v>0</v>
      </c>
      <c r="O164">
        <v>0</v>
      </c>
      <c r="P164">
        <v>0</v>
      </c>
      <c r="R164">
        <v>1</v>
      </c>
    </row>
    <row r="166" spans="1:18" x14ac:dyDescent="0.25">
      <c r="A166">
        <v>2012</v>
      </c>
      <c r="B166" t="s">
        <v>6</v>
      </c>
      <c r="F166" t="s">
        <v>5</v>
      </c>
      <c r="J166" t="s">
        <v>26</v>
      </c>
      <c r="N166" t="s">
        <v>27</v>
      </c>
      <c r="R166" t="s">
        <v>25</v>
      </c>
    </row>
    <row r="167" spans="1:18" x14ac:dyDescent="0.25">
      <c r="A167" t="s">
        <v>35</v>
      </c>
      <c r="B167" t="s">
        <v>36</v>
      </c>
      <c r="C167" t="s">
        <v>37</v>
      </c>
      <c r="D167" t="s">
        <v>38</v>
      </c>
      <c r="F167" t="s">
        <v>36</v>
      </c>
      <c r="G167" t="s">
        <v>37</v>
      </c>
      <c r="H167" t="s">
        <v>38</v>
      </c>
      <c r="J167" t="s">
        <v>36</v>
      </c>
      <c r="K167" t="s">
        <v>37</v>
      </c>
      <c r="L167" t="s">
        <v>38</v>
      </c>
      <c r="N167" t="s">
        <v>36</v>
      </c>
      <c r="O167" t="s">
        <v>37</v>
      </c>
      <c r="P167" t="s">
        <v>38</v>
      </c>
      <c r="R167" t="s">
        <v>3</v>
      </c>
    </row>
    <row r="168" spans="1:18" x14ac:dyDescent="0.25">
      <c r="A168">
        <v>2015</v>
      </c>
      <c r="B168">
        <v>0</v>
      </c>
      <c r="C168">
        <v>0</v>
      </c>
      <c r="D168">
        <v>0</v>
      </c>
      <c r="F168">
        <v>0</v>
      </c>
      <c r="G168">
        <v>0</v>
      </c>
      <c r="H168">
        <v>0</v>
      </c>
      <c r="J168">
        <v>0</v>
      </c>
      <c r="K168">
        <v>0</v>
      </c>
      <c r="L168">
        <v>0</v>
      </c>
      <c r="N168">
        <v>0</v>
      </c>
      <c r="O168">
        <v>0</v>
      </c>
      <c r="P168">
        <v>0</v>
      </c>
      <c r="R168">
        <v>0</v>
      </c>
    </row>
    <row r="169" spans="1:18" x14ac:dyDescent="0.25">
      <c r="A169">
        <v>2014</v>
      </c>
      <c r="B169">
        <v>0</v>
      </c>
      <c r="C169">
        <v>0</v>
      </c>
      <c r="D169">
        <v>0</v>
      </c>
      <c r="F169">
        <v>0</v>
      </c>
      <c r="G169">
        <v>0</v>
      </c>
      <c r="H169">
        <v>0</v>
      </c>
      <c r="J169">
        <v>0</v>
      </c>
      <c r="K169">
        <v>0</v>
      </c>
      <c r="L169">
        <v>0</v>
      </c>
      <c r="N169">
        <v>0</v>
      </c>
      <c r="O169">
        <v>0</v>
      </c>
      <c r="P169">
        <v>0</v>
      </c>
      <c r="R169">
        <v>0</v>
      </c>
    </row>
    <row r="170" spans="1:18" x14ac:dyDescent="0.25">
      <c r="A170">
        <v>2013</v>
      </c>
      <c r="B170">
        <v>0</v>
      </c>
      <c r="C170">
        <v>0</v>
      </c>
      <c r="D170">
        <v>0</v>
      </c>
      <c r="F170">
        <v>0</v>
      </c>
      <c r="G170">
        <v>0</v>
      </c>
      <c r="H170">
        <v>0</v>
      </c>
      <c r="J170">
        <v>0</v>
      </c>
      <c r="K170">
        <v>0</v>
      </c>
      <c r="L170">
        <v>0</v>
      </c>
      <c r="N170">
        <v>0</v>
      </c>
      <c r="O170">
        <v>0</v>
      </c>
      <c r="P170">
        <v>0</v>
      </c>
      <c r="R170">
        <v>0</v>
      </c>
    </row>
    <row r="171" spans="1:18" x14ac:dyDescent="0.25">
      <c r="A171">
        <v>2012</v>
      </c>
      <c r="B171">
        <v>87584.144717164963</v>
      </c>
      <c r="C171">
        <v>10424.568729469131</v>
      </c>
      <c r="D171">
        <v>367.28655336590498</v>
      </c>
      <c r="F171">
        <v>11815.697005010848</v>
      </c>
      <c r="G171">
        <v>44594.17636360538</v>
      </c>
      <c r="H171">
        <v>4504.1266313837723</v>
      </c>
      <c r="J171">
        <v>0</v>
      </c>
      <c r="K171">
        <v>0</v>
      </c>
      <c r="L171">
        <v>0</v>
      </c>
      <c r="N171">
        <v>0</v>
      </c>
      <c r="O171">
        <v>0</v>
      </c>
      <c r="P171">
        <v>0</v>
      </c>
      <c r="R171">
        <v>520</v>
      </c>
    </row>
    <row r="172" spans="1:18" x14ac:dyDescent="0.25">
      <c r="A172">
        <v>2011</v>
      </c>
      <c r="B172">
        <v>67202.991549883547</v>
      </c>
      <c r="C172">
        <v>15195.711490861093</v>
      </c>
      <c r="D172">
        <v>750.29695925534304</v>
      </c>
      <c r="F172">
        <v>10321.71427821953</v>
      </c>
      <c r="G172">
        <v>59791.896308977717</v>
      </c>
      <c r="H172">
        <v>4905.3894128027614</v>
      </c>
      <c r="J172">
        <v>2</v>
      </c>
      <c r="K172">
        <v>0</v>
      </c>
      <c r="L172">
        <v>0</v>
      </c>
      <c r="N172">
        <v>0</v>
      </c>
      <c r="O172">
        <v>0</v>
      </c>
      <c r="P172">
        <v>0</v>
      </c>
      <c r="R172">
        <v>445</v>
      </c>
    </row>
    <row r="173" spans="1:18" x14ac:dyDescent="0.25">
      <c r="A173">
        <v>2010</v>
      </c>
      <c r="B173">
        <v>59154.547500961286</v>
      </c>
      <c r="C173">
        <v>16792.312266700555</v>
      </c>
      <c r="D173">
        <v>1157.1402323381669</v>
      </c>
      <c r="F173">
        <v>9866.714443754543</v>
      </c>
      <c r="G173">
        <v>54563.405441252275</v>
      </c>
      <c r="H173">
        <v>4566.8801149931924</v>
      </c>
      <c r="J173">
        <v>0</v>
      </c>
      <c r="K173">
        <v>0</v>
      </c>
      <c r="L173">
        <v>0</v>
      </c>
      <c r="N173">
        <v>0</v>
      </c>
      <c r="O173">
        <v>0</v>
      </c>
      <c r="P173">
        <v>0</v>
      </c>
      <c r="R173">
        <v>36</v>
      </c>
    </row>
    <row r="174" spans="1:18" x14ac:dyDescent="0.25">
      <c r="A174">
        <v>2009</v>
      </c>
      <c r="B174">
        <v>39151.974317066175</v>
      </c>
      <c r="C174">
        <v>15169.84031038982</v>
      </c>
      <c r="D174">
        <v>1545.1853725440258</v>
      </c>
      <c r="F174">
        <v>7586.5777731928656</v>
      </c>
      <c r="G174">
        <v>34844.518999021951</v>
      </c>
      <c r="H174">
        <v>4998.9032277851875</v>
      </c>
      <c r="J174">
        <v>1</v>
      </c>
      <c r="K174">
        <v>0</v>
      </c>
      <c r="L174">
        <v>0</v>
      </c>
      <c r="N174">
        <v>0</v>
      </c>
      <c r="O174">
        <v>0</v>
      </c>
      <c r="P174">
        <v>0</v>
      </c>
      <c r="R174">
        <v>98</v>
      </c>
    </row>
    <row r="175" spans="1:18" x14ac:dyDescent="0.25">
      <c r="A175">
        <v>2008</v>
      </c>
      <c r="B175">
        <v>43590.503865924969</v>
      </c>
      <c r="C175">
        <v>26671.93589415789</v>
      </c>
      <c r="D175">
        <v>3806.5602399171362</v>
      </c>
      <c r="F175">
        <v>13430.094542534736</v>
      </c>
      <c r="G175">
        <v>47275.272896678973</v>
      </c>
      <c r="H175">
        <v>6905.6325607862864</v>
      </c>
      <c r="J175">
        <v>0</v>
      </c>
      <c r="K175">
        <v>0</v>
      </c>
      <c r="L175">
        <v>0</v>
      </c>
      <c r="N175">
        <v>0</v>
      </c>
      <c r="O175">
        <v>0</v>
      </c>
      <c r="P175">
        <v>0</v>
      </c>
      <c r="R175">
        <v>15</v>
      </c>
    </row>
    <row r="176" spans="1:18" x14ac:dyDescent="0.25">
      <c r="A176">
        <v>2007</v>
      </c>
      <c r="B176">
        <v>40453.489447909145</v>
      </c>
      <c r="C176">
        <v>42237.30484605574</v>
      </c>
      <c r="D176">
        <v>6504.205706035119</v>
      </c>
      <c r="F176">
        <v>10907.805900137062</v>
      </c>
      <c r="G176">
        <v>44625.231073210467</v>
      </c>
      <c r="H176">
        <v>10593.963026652467</v>
      </c>
      <c r="J176">
        <v>0</v>
      </c>
      <c r="K176">
        <v>0</v>
      </c>
      <c r="L176">
        <v>0</v>
      </c>
      <c r="N176">
        <v>0</v>
      </c>
      <c r="O176">
        <v>0</v>
      </c>
      <c r="P176">
        <v>0</v>
      </c>
      <c r="R176">
        <v>6</v>
      </c>
    </row>
    <row r="177" spans="1:18" x14ac:dyDescent="0.25">
      <c r="A177">
        <v>2006</v>
      </c>
      <c r="B177">
        <v>44249.277572622814</v>
      </c>
      <c r="C177">
        <v>50084.275892250276</v>
      </c>
      <c r="D177">
        <v>7603.4465351269337</v>
      </c>
      <c r="F177">
        <v>5093.8477428107253</v>
      </c>
      <c r="G177">
        <v>31914.400216167654</v>
      </c>
      <c r="H177">
        <v>8855.7520410216148</v>
      </c>
      <c r="J177">
        <v>0</v>
      </c>
      <c r="K177">
        <v>0</v>
      </c>
      <c r="L177">
        <v>0</v>
      </c>
      <c r="N177">
        <v>0</v>
      </c>
      <c r="O177">
        <v>0</v>
      </c>
      <c r="P177">
        <v>0</v>
      </c>
      <c r="R177">
        <v>2</v>
      </c>
    </row>
    <row r="178" spans="1:18" x14ac:dyDescent="0.25">
      <c r="A178">
        <v>2005</v>
      </c>
      <c r="B178">
        <v>40043.325242499959</v>
      </c>
      <c r="C178">
        <v>51339.546661887463</v>
      </c>
      <c r="D178">
        <v>8006.1280956125638</v>
      </c>
      <c r="F178">
        <v>4887.2155684937952</v>
      </c>
      <c r="G178">
        <v>27058.51248585129</v>
      </c>
      <c r="H178">
        <v>7134.2719456549185</v>
      </c>
      <c r="J178">
        <v>0</v>
      </c>
      <c r="K178">
        <v>0</v>
      </c>
      <c r="L178">
        <v>0</v>
      </c>
      <c r="N178">
        <v>0</v>
      </c>
      <c r="O178">
        <v>0</v>
      </c>
      <c r="P178">
        <v>0</v>
      </c>
      <c r="R178">
        <v>6</v>
      </c>
    </row>
    <row r="179" spans="1:18" x14ac:dyDescent="0.25">
      <c r="A179">
        <v>2004</v>
      </c>
      <c r="B179">
        <v>28056.891475036511</v>
      </c>
      <c r="C179">
        <v>46018.846075136425</v>
      </c>
      <c r="D179">
        <v>7055.2624498270525</v>
      </c>
      <c r="F179">
        <v>4171.2333493973038</v>
      </c>
      <c r="G179">
        <v>21399.123598201146</v>
      </c>
      <c r="H179">
        <v>6291.6430524015559</v>
      </c>
      <c r="J179">
        <v>0</v>
      </c>
      <c r="K179">
        <v>0</v>
      </c>
      <c r="L179">
        <v>0</v>
      </c>
      <c r="N179">
        <v>0</v>
      </c>
      <c r="O179">
        <v>0</v>
      </c>
      <c r="P179">
        <v>0</v>
      </c>
      <c r="R179">
        <v>2</v>
      </c>
    </row>
    <row r="180" spans="1:18" x14ac:dyDescent="0.25">
      <c r="A180">
        <v>2003</v>
      </c>
      <c r="B180">
        <v>19599.747462120471</v>
      </c>
      <c r="C180">
        <v>38554.387930356461</v>
      </c>
      <c r="D180">
        <v>5429.8646075230617</v>
      </c>
      <c r="F180">
        <v>3098.6213864401639</v>
      </c>
      <c r="G180">
        <v>15034.682440445442</v>
      </c>
      <c r="H180">
        <v>4668.6961731143956</v>
      </c>
      <c r="J180">
        <v>0</v>
      </c>
      <c r="K180">
        <v>0</v>
      </c>
      <c r="L180">
        <v>0</v>
      </c>
      <c r="N180">
        <v>0</v>
      </c>
      <c r="O180">
        <v>0</v>
      </c>
      <c r="P180">
        <v>0</v>
      </c>
      <c r="R180">
        <v>2</v>
      </c>
    </row>
    <row r="181" spans="1:18" x14ac:dyDescent="0.25">
      <c r="A181">
        <v>2002</v>
      </c>
      <c r="B181">
        <v>20795.621821047902</v>
      </c>
      <c r="C181">
        <v>48957.525004943964</v>
      </c>
      <c r="D181">
        <v>5660.8531740081153</v>
      </c>
      <c r="F181">
        <v>2956.3183935671832</v>
      </c>
      <c r="G181">
        <v>14007.913508089247</v>
      </c>
      <c r="H181">
        <v>4392.7680983435685</v>
      </c>
      <c r="J181">
        <v>0</v>
      </c>
      <c r="K181">
        <v>0</v>
      </c>
      <c r="L181">
        <v>0</v>
      </c>
      <c r="N181">
        <v>0</v>
      </c>
      <c r="O181">
        <v>0</v>
      </c>
      <c r="P181">
        <v>0</v>
      </c>
      <c r="R181">
        <v>1</v>
      </c>
    </row>
    <row r="182" spans="1:18" x14ac:dyDescent="0.25">
      <c r="A182">
        <v>2001</v>
      </c>
      <c r="B182">
        <v>17352.930385333577</v>
      </c>
      <c r="C182">
        <v>41982.512034040301</v>
      </c>
      <c r="D182">
        <v>4951.557580626114</v>
      </c>
      <c r="F182">
        <v>1686.9749046427971</v>
      </c>
      <c r="G182">
        <v>10334.877862719271</v>
      </c>
      <c r="H182">
        <v>3477.1472326379339</v>
      </c>
      <c r="J182">
        <v>0</v>
      </c>
      <c r="K182">
        <v>0</v>
      </c>
      <c r="L182">
        <v>0</v>
      </c>
      <c r="N182">
        <v>0</v>
      </c>
      <c r="O182">
        <v>0</v>
      </c>
      <c r="P182">
        <v>0</v>
      </c>
      <c r="R182">
        <v>7</v>
      </c>
    </row>
    <row r="183" spans="1:18" x14ac:dyDescent="0.25">
      <c r="A183">
        <v>2000</v>
      </c>
      <c r="B183">
        <v>22068.32041749034</v>
      </c>
      <c r="C183">
        <v>50188.583133606458</v>
      </c>
      <c r="D183">
        <v>4876.0964489032176</v>
      </c>
      <c r="F183">
        <v>955.2398325619223</v>
      </c>
      <c r="G183">
        <v>9014.5789140320776</v>
      </c>
      <c r="H183">
        <v>3383.1812534060027</v>
      </c>
      <c r="J183">
        <v>0</v>
      </c>
      <c r="K183">
        <v>0</v>
      </c>
      <c r="L183">
        <v>0</v>
      </c>
      <c r="N183">
        <v>0</v>
      </c>
      <c r="O183">
        <v>0</v>
      </c>
      <c r="P183">
        <v>0</v>
      </c>
      <c r="R183">
        <v>4</v>
      </c>
    </row>
    <row r="184" spans="1:18" x14ac:dyDescent="0.25">
      <c r="A184">
        <v>1999</v>
      </c>
      <c r="B184">
        <v>26033.868568384016</v>
      </c>
      <c r="C184">
        <v>67129.37594883256</v>
      </c>
      <c r="D184">
        <v>4890.7554827834228</v>
      </c>
      <c r="F184">
        <v>350.24532680527949</v>
      </c>
      <c r="G184">
        <v>7920.1278242100607</v>
      </c>
      <c r="H184">
        <v>3172.6268489846598</v>
      </c>
      <c r="J184">
        <v>0.06</v>
      </c>
      <c r="K184">
        <v>0.93999999999999972</v>
      </c>
      <c r="L184">
        <v>0</v>
      </c>
      <c r="N184">
        <v>0</v>
      </c>
      <c r="O184">
        <v>0</v>
      </c>
      <c r="P184">
        <v>0</v>
      </c>
      <c r="R184">
        <v>6</v>
      </c>
    </row>
    <row r="185" spans="1:18" x14ac:dyDescent="0.25">
      <c r="A185">
        <v>1998</v>
      </c>
      <c r="B185">
        <v>23718.920000000002</v>
      </c>
      <c r="C185">
        <v>74654.610000000015</v>
      </c>
      <c r="D185">
        <v>4129.4699999999993</v>
      </c>
      <c r="F185">
        <v>5</v>
      </c>
      <c r="G185">
        <v>4025.92</v>
      </c>
      <c r="H185">
        <v>2260.08</v>
      </c>
      <c r="J185">
        <v>0</v>
      </c>
      <c r="K185">
        <v>0</v>
      </c>
      <c r="L185">
        <v>0</v>
      </c>
      <c r="N185">
        <v>0</v>
      </c>
      <c r="O185">
        <v>0</v>
      </c>
      <c r="P185">
        <v>0</v>
      </c>
      <c r="R185">
        <v>9</v>
      </c>
    </row>
    <row r="186" spans="1:18" x14ac:dyDescent="0.25">
      <c r="A186">
        <v>1997</v>
      </c>
      <c r="B186">
        <v>24576.9</v>
      </c>
      <c r="C186">
        <v>61459.51</v>
      </c>
      <c r="D186">
        <v>3703.5899999999992</v>
      </c>
      <c r="F186">
        <v>8</v>
      </c>
      <c r="G186">
        <v>2115.92</v>
      </c>
      <c r="H186">
        <v>1606.0800000000002</v>
      </c>
      <c r="J186">
        <v>0</v>
      </c>
      <c r="K186">
        <v>0</v>
      </c>
      <c r="L186">
        <v>0</v>
      </c>
      <c r="N186">
        <v>0</v>
      </c>
      <c r="O186">
        <v>0</v>
      </c>
      <c r="P186">
        <v>0</v>
      </c>
      <c r="R186">
        <v>18</v>
      </c>
    </row>
    <row r="187" spans="1:18" x14ac:dyDescent="0.25">
      <c r="A187">
        <v>1996</v>
      </c>
      <c r="B187">
        <v>20105.280000000002</v>
      </c>
      <c r="C187">
        <v>44563.38</v>
      </c>
      <c r="D187">
        <v>2370.34</v>
      </c>
      <c r="F187">
        <v>4</v>
      </c>
      <c r="G187">
        <v>1724.82</v>
      </c>
      <c r="H187">
        <v>1105.1799999999998</v>
      </c>
      <c r="J187">
        <v>0</v>
      </c>
      <c r="K187">
        <v>0</v>
      </c>
      <c r="L187">
        <v>0</v>
      </c>
      <c r="N187">
        <v>0</v>
      </c>
      <c r="O187">
        <v>0</v>
      </c>
      <c r="P187">
        <v>0</v>
      </c>
      <c r="R187">
        <v>5</v>
      </c>
    </row>
    <row r="188" spans="1:18" x14ac:dyDescent="0.25">
      <c r="A188">
        <v>1995</v>
      </c>
      <c r="B188">
        <v>17351.88</v>
      </c>
      <c r="C188">
        <v>35588.789999999994</v>
      </c>
      <c r="D188">
        <v>1982.3300000000004</v>
      </c>
      <c r="F188">
        <v>5</v>
      </c>
      <c r="G188">
        <v>1632.16</v>
      </c>
      <c r="H188">
        <v>716.8399999999998</v>
      </c>
      <c r="J188">
        <v>0</v>
      </c>
      <c r="K188">
        <v>0</v>
      </c>
      <c r="L188">
        <v>0</v>
      </c>
      <c r="N188">
        <v>0</v>
      </c>
      <c r="O188">
        <v>0</v>
      </c>
      <c r="P188">
        <v>0</v>
      </c>
      <c r="R188">
        <v>7</v>
      </c>
    </row>
    <row r="189" spans="1:18" x14ac:dyDescent="0.25">
      <c r="A189">
        <v>1994</v>
      </c>
      <c r="B189">
        <v>12939.56</v>
      </c>
      <c r="C189">
        <v>26631.759999999998</v>
      </c>
      <c r="D189">
        <v>1743.6799999999996</v>
      </c>
      <c r="F189">
        <v>7</v>
      </c>
      <c r="G189">
        <v>1660.42</v>
      </c>
      <c r="H189">
        <v>573.58000000000004</v>
      </c>
      <c r="J189">
        <v>0</v>
      </c>
      <c r="K189">
        <v>0</v>
      </c>
      <c r="L189">
        <v>0</v>
      </c>
      <c r="N189">
        <v>0</v>
      </c>
      <c r="O189">
        <v>0</v>
      </c>
      <c r="P189">
        <v>0</v>
      </c>
      <c r="R189">
        <v>4</v>
      </c>
    </row>
    <row r="190" spans="1:18" x14ac:dyDescent="0.25">
      <c r="A190">
        <v>1993</v>
      </c>
      <c r="B190">
        <v>6695.8200000000006</v>
      </c>
      <c r="C190">
        <v>13208.239999999998</v>
      </c>
      <c r="D190">
        <v>1317.94</v>
      </c>
      <c r="F190">
        <v>15</v>
      </c>
      <c r="G190">
        <v>923.58000000000015</v>
      </c>
      <c r="H190">
        <v>431.42000000000007</v>
      </c>
      <c r="J190">
        <v>0</v>
      </c>
      <c r="K190">
        <v>0</v>
      </c>
      <c r="L190">
        <v>0</v>
      </c>
      <c r="N190">
        <v>0</v>
      </c>
      <c r="O190">
        <v>0</v>
      </c>
      <c r="P190">
        <v>0</v>
      </c>
      <c r="R190">
        <v>14</v>
      </c>
    </row>
    <row r="191" spans="1:18" x14ac:dyDescent="0.25">
      <c r="A191">
        <v>1992</v>
      </c>
      <c r="B191">
        <v>4672.46</v>
      </c>
      <c r="C191">
        <v>10062.779999999997</v>
      </c>
      <c r="D191">
        <v>1159.76</v>
      </c>
      <c r="F191">
        <v>16</v>
      </c>
      <c r="G191">
        <v>1224.98</v>
      </c>
      <c r="H191">
        <v>448.0200000000001</v>
      </c>
      <c r="J191">
        <v>0</v>
      </c>
      <c r="K191">
        <v>0</v>
      </c>
      <c r="L191">
        <v>0</v>
      </c>
      <c r="N191">
        <v>0</v>
      </c>
      <c r="O191">
        <v>0</v>
      </c>
      <c r="P191">
        <v>0</v>
      </c>
      <c r="R191">
        <v>11</v>
      </c>
    </row>
    <row r="192" spans="1:18" x14ac:dyDescent="0.25">
      <c r="A192">
        <v>1991</v>
      </c>
      <c r="B192">
        <v>4164.62</v>
      </c>
      <c r="C192">
        <v>7009.25</v>
      </c>
      <c r="D192">
        <v>1128.1300000000001</v>
      </c>
      <c r="F192">
        <v>15</v>
      </c>
      <c r="G192">
        <v>1274.98</v>
      </c>
      <c r="H192">
        <v>468.0200000000001</v>
      </c>
      <c r="J192">
        <v>0</v>
      </c>
      <c r="K192">
        <v>0</v>
      </c>
      <c r="L192">
        <v>0</v>
      </c>
      <c r="N192">
        <v>0</v>
      </c>
      <c r="O192">
        <v>0</v>
      </c>
      <c r="P192">
        <v>0</v>
      </c>
      <c r="R192">
        <v>3</v>
      </c>
    </row>
    <row r="193" spans="1:18" x14ac:dyDescent="0.25">
      <c r="A193">
        <v>1990</v>
      </c>
      <c r="B193">
        <v>2829.38</v>
      </c>
      <c r="C193">
        <v>4680.45</v>
      </c>
      <c r="D193">
        <v>715.17000000000007</v>
      </c>
      <c r="F193">
        <v>4</v>
      </c>
      <c r="G193">
        <v>1109.72</v>
      </c>
      <c r="H193">
        <v>293.27999999999997</v>
      </c>
      <c r="J193">
        <v>0</v>
      </c>
      <c r="K193">
        <v>0</v>
      </c>
      <c r="L193">
        <v>0</v>
      </c>
      <c r="N193">
        <v>0</v>
      </c>
      <c r="O193">
        <v>0</v>
      </c>
      <c r="P193">
        <v>0</v>
      </c>
      <c r="R193">
        <v>0</v>
      </c>
    </row>
    <row r="194" spans="1:18" x14ac:dyDescent="0.25">
      <c r="A194">
        <v>1989</v>
      </c>
      <c r="B194">
        <v>2159.36</v>
      </c>
      <c r="C194">
        <v>3593.6400000000003</v>
      </c>
      <c r="D194">
        <v>550</v>
      </c>
      <c r="F194">
        <v>1</v>
      </c>
      <c r="G194">
        <v>749.02</v>
      </c>
      <c r="H194">
        <v>210.97999999999996</v>
      </c>
      <c r="J194">
        <v>0</v>
      </c>
      <c r="K194">
        <v>0</v>
      </c>
      <c r="L194">
        <v>0</v>
      </c>
      <c r="N194">
        <v>0</v>
      </c>
      <c r="O194">
        <v>0</v>
      </c>
      <c r="P194">
        <v>0</v>
      </c>
      <c r="R194">
        <v>0</v>
      </c>
    </row>
    <row r="195" spans="1:18" x14ac:dyDescent="0.25">
      <c r="A195">
        <v>1988</v>
      </c>
      <c r="B195">
        <v>1471.7599999999995</v>
      </c>
      <c r="C195">
        <v>2594.4899999999993</v>
      </c>
      <c r="D195">
        <v>415.74999999999989</v>
      </c>
      <c r="F195">
        <v>3</v>
      </c>
      <c r="G195">
        <v>544.36</v>
      </c>
      <c r="H195">
        <v>198.64</v>
      </c>
      <c r="J195">
        <v>0</v>
      </c>
      <c r="K195">
        <v>0</v>
      </c>
      <c r="L195">
        <v>0</v>
      </c>
      <c r="N195">
        <v>0</v>
      </c>
      <c r="O195">
        <v>0</v>
      </c>
      <c r="P195">
        <v>0</v>
      </c>
      <c r="R195">
        <v>0</v>
      </c>
    </row>
    <row r="196" spans="1:18" x14ac:dyDescent="0.25">
      <c r="A196">
        <v>1987</v>
      </c>
      <c r="B196">
        <v>1521.28</v>
      </c>
      <c r="C196">
        <v>2392.0000000000005</v>
      </c>
      <c r="D196">
        <v>361.72</v>
      </c>
      <c r="F196">
        <v>0</v>
      </c>
      <c r="G196">
        <v>570.71999999999991</v>
      </c>
      <c r="H196">
        <v>200.28</v>
      </c>
      <c r="J196">
        <v>0</v>
      </c>
      <c r="K196">
        <v>0</v>
      </c>
      <c r="L196">
        <v>0</v>
      </c>
      <c r="N196">
        <v>0</v>
      </c>
      <c r="O196">
        <v>0</v>
      </c>
      <c r="P196">
        <v>0</v>
      </c>
      <c r="R196">
        <v>0</v>
      </c>
    </row>
    <row r="197" spans="1:18" x14ac:dyDescent="0.25">
      <c r="A197">
        <v>1986</v>
      </c>
      <c r="B197">
        <v>1251.7400000000005</v>
      </c>
      <c r="C197">
        <v>1874.33</v>
      </c>
      <c r="D197">
        <v>244.93000000000004</v>
      </c>
      <c r="F197">
        <v>0</v>
      </c>
      <c r="G197">
        <v>458.67999999999989</v>
      </c>
      <c r="H197">
        <v>116.32000000000002</v>
      </c>
      <c r="J197">
        <v>0</v>
      </c>
      <c r="K197">
        <v>0</v>
      </c>
      <c r="L197">
        <v>0</v>
      </c>
      <c r="N197">
        <v>0</v>
      </c>
      <c r="O197">
        <v>0</v>
      </c>
      <c r="P197">
        <v>0</v>
      </c>
      <c r="R197">
        <v>0</v>
      </c>
    </row>
    <row r="198" spans="1:18" x14ac:dyDescent="0.25">
      <c r="A198">
        <v>1985</v>
      </c>
      <c r="B198">
        <v>1028.52</v>
      </c>
      <c r="C198">
        <v>1387.94</v>
      </c>
      <c r="D198">
        <v>154.54</v>
      </c>
      <c r="F198">
        <v>0</v>
      </c>
      <c r="G198">
        <v>266.67999999999989</v>
      </c>
      <c r="H198">
        <v>42.32</v>
      </c>
      <c r="J198">
        <v>0</v>
      </c>
      <c r="K198">
        <v>0</v>
      </c>
      <c r="L198">
        <v>0</v>
      </c>
      <c r="N198">
        <v>0</v>
      </c>
      <c r="O198">
        <v>0</v>
      </c>
      <c r="P198">
        <v>0</v>
      </c>
      <c r="R198">
        <v>0</v>
      </c>
    </row>
    <row r="199" spans="1:18" x14ac:dyDescent="0.25">
      <c r="A199">
        <v>1984</v>
      </c>
      <c r="B199">
        <v>573.40000000000009</v>
      </c>
      <c r="C199">
        <v>849.75</v>
      </c>
      <c r="D199">
        <v>148.85</v>
      </c>
      <c r="F199">
        <v>0</v>
      </c>
      <c r="G199">
        <v>106.94</v>
      </c>
      <c r="H199">
        <v>27.06</v>
      </c>
      <c r="J199">
        <v>0</v>
      </c>
      <c r="K199">
        <v>0</v>
      </c>
      <c r="L199">
        <v>0</v>
      </c>
      <c r="N199">
        <v>0</v>
      </c>
      <c r="O199">
        <v>0</v>
      </c>
      <c r="P199">
        <v>0</v>
      </c>
      <c r="R199">
        <v>0</v>
      </c>
    </row>
    <row r="200" spans="1:18" x14ac:dyDescent="0.25">
      <c r="A200">
        <v>1983</v>
      </c>
      <c r="B200">
        <v>347.57999999999993</v>
      </c>
      <c r="C200">
        <v>617.74999999999989</v>
      </c>
      <c r="D200">
        <v>156.67000000000002</v>
      </c>
      <c r="F200">
        <v>0</v>
      </c>
      <c r="G200">
        <v>55.560000000000016</v>
      </c>
      <c r="H200">
        <v>27.440000000000005</v>
      </c>
      <c r="J200">
        <v>0</v>
      </c>
      <c r="K200">
        <v>0</v>
      </c>
      <c r="L200">
        <v>0</v>
      </c>
      <c r="N200">
        <v>0</v>
      </c>
      <c r="O200">
        <v>0</v>
      </c>
      <c r="P200">
        <v>0</v>
      </c>
      <c r="R200">
        <v>0</v>
      </c>
    </row>
    <row r="201" spans="1:18" x14ac:dyDescent="0.25">
      <c r="A201">
        <v>1982</v>
      </c>
      <c r="B201">
        <v>215.06</v>
      </c>
      <c r="C201">
        <v>378.65</v>
      </c>
      <c r="D201">
        <v>156.28999999999996</v>
      </c>
      <c r="F201">
        <v>0</v>
      </c>
      <c r="G201">
        <v>38.46</v>
      </c>
      <c r="H201">
        <v>32.54</v>
      </c>
      <c r="J201">
        <v>0</v>
      </c>
      <c r="K201">
        <v>0</v>
      </c>
      <c r="L201">
        <v>0</v>
      </c>
      <c r="N201">
        <v>0</v>
      </c>
      <c r="O201">
        <v>0</v>
      </c>
      <c r="P201">
        <v>0</v>
      </c>
      <c r="R201">
        <v>0</v>
      </c>
    </row>
    <row r="202" spans="1:18" x14ac:dyDescent="0.25">
      <c r="A202">
        <v>1981</v>
      </c>
      <c r="B202">
        <v>138.62</v>
      </c>
      <c r="C202">
        <v>253.07999999999996</v>
      </c>
      <c r="D202">
        <v>117.30000000000001</v>
      </c>
      <c r="F202">
        <v>0</v>
      </c>
      <c r="G202">
        <v>8.68</v>
      </c>
      <c r="H202">
        <v>9.32</v>
      </c>
      <c r="J202">
        <v>0</v>
      </c>
      <c r="K202">
        <v>0</v>
      </c>
      <c r="L202">
        <v>0</v>
      </c>
      <c r="N202">
        <v>0</v>
      </c>
      <c r="O202">
        <v>0</v>
      </c>
      <c r="P202">
        <v>0</v>
      </c>
      <c r="R202">
        <v>0</v>
      </c>
    </row>
    <row r="203" spans="1:18" x14ac:dyDescent="0.25">
      <c r="A203">
        <v>1980</v>
      </c>
      <c r="B203">
        <v>170.82000000000002</v>
      </c>
      <c r="C203">
        <v>252.54</v>
      </c>
      <c r="D203">
        <v>117.64000000000001</v>
      </c>
      <c r="F203">
        <v>0</v>
      </c>
      <c r="G203">
        <v>8.7800000000000011</v>
      </c>
      <c r="H203">
        <v>10.220000000000001</v>
      </c>
      <c r="J203">
        <v>0</v>
      </c>
      <c r="K203">
        <v>0</v>
      </c>
      <c r="L203">
        <v>0</v>
      </c>
      <c r="N203">
        <v>0</v>
      </c>
      <c r="O203">
        <v>0</v>
      </c>
      <c r="P203">
        <v>0</v>
      </c>
      <c r="R203">
        <v>0</v>
      </c>
    </row>
    <row r="204" spans="1:18" x14ac:dyDescent="0.25">
      <c r="A204">
        <v>1979</v>
      </c>
      <c r="B204">
        <v>285.08</v>
      </c>
      <c r="C204">
        <v>371.9</v>
      </c>
      <c r="D204">
        <v>149.01999999999998</v>
      </c>
      <c r="F204">
        <v>0</v>
      </c>
      <c r="G204">
        <v>6.1199999999999992</v>
      </c>
      <c r="H204">
        <v>16.88</v>
      </c>
      <c r="J204">
        <v>0</v>
      </c>
      <c r="K204">
        <v>0</v>
      </c>
      <c r="L204">
        <v>0</v>
      </c>
      <c r="N204">
        <v>0</v>
      </c>
      <c r="O204">
        <v>0</v>
      </c>
      <c r="P204">
        <v>0</v>
      </c>
      <c r="R204">
        <v>0</v>
      </c>
    </row>
    <row r="205" spans="1:18" x14ac:dyDescent="0.25">
      <c r="A205">
        <v>1978</v>
      </c>
      <c r="B205">
        <v>275.46000000000004</v>
      </c>
      <c r="C205">
        <v>336.3</v>
      </c>
      <c r="D205">
        <v>132.24</v>
      </c>
      <c r="F205">
        <v>0</v>
      </c>
      <c r="G205">
        <v>3.54</v>
      </c>
      <c r="H205">
        <v>11.459999999999999</v>
      </c>
      <c r="J205">
        <v>0</v>
      </c>
      <c r="K205">
        <v>0</v>
      </c>
      <c r="L205">
        <v>0</v>
      </c>
      <c r="N205">
        <v>0</v>
      </c>
      <c r="O205">
        <v>0</v>
      </c>
      <c r="P205">
        <v>0</v>
      </c>
      <c r="R205">
        <v>1</v>
      </c>
    </row>
    <row r="206" spans="1:18" x14ac:dyDescent="0.25">
      <c r="A206">
        <v>1977</v>
      </c>
      <c r="B206">
        <v>277.7</v>
      </c>
      <c r="C206">
        <v>374.07</v>
      </c>
      <c r="D206">
        <v>162.23000000000002</v>
      </c>
      <c r="F206">
        <v>0</v>
      </c>
      <c r="G206">
        <v>5.6199999999999992</v>
      </c>
      <c r="H206">
        <v>11.379999999999997</v>
      </c>
      <c r="J206">
        <v>0</v>
      </c>
      <c r="K206">
        <v>0</v>
      </c>
      <c r="L206">
        <v>0</v>
      </c>
      <c r="N206">
        <v>0</v>
      </c>
      <c r="O206">
        <v>0</v>
      </c>
      <c r="P206">
        <v>0</v>
      </c>
      <c r="R206">
        <v>0</v>
      </c>
    </row>
    <row r="207" spans="1:18" x14ac:dyDescent="0.25">
      <c r="A207">
        <v>1976</v>
      </c>
      <c r="B207">
        <v>326.36</v>
      </c>
      <c r="C207">
        <v>485.38999999999993</v>
      </c>
      <c r="D207">
        <v>208.25</v>
      </c>
      <c r="F207">
        <v>0</v>
      </c>
      <c r="G207">
        <v>3.84</v>
      </c>
      <c r="H207">
        <v>21.160000000000004</v>
      </c>
      <c r="J207">
        <v>0</v>
      </c>
      <c r="K207">
        <v>0</v>
      </c>
      <c r="L207">
        <v>0</v>
      </c>
      <c r="N207">
        <v>0</v>
      </c>
      <c r="O207">
        <v>0</v>
      </c>
      <c r="P207">
        <v>0</v>
      </c>
      <c r="R207">
        <v>0</v>
      </c>
    </row>
    <row r="208" spans="1:18" x14ac:dyDescent="0.25">
      <c r="A208">
        <v>1975</v>
      </c>
      <c r="B208">
        <v>297.33999999999997</v>
      </c>
      <c r="C208">
        <v>382.65</v>
      </c>
      <c r="D208">
        <v>206.01</v>
      </c>
      <c r="F208">
        <v>0</v>
      </c>
      <c r="G208">
        <v>8.3000000000000007</v>
      </c>
      <c r="H208">
        <v>11.700000000000001</v>
      </c>
      <c r="J208">
        <v>0</v>
      </c>
      <c r="K208">
        <v>0</v>
      </c>
      <c r="L208">
        <v>0</v>
      </c>
      <c r="N208">
        <v>0</v>
      </c>
      <c r="O208">
        <v>0</v>
      </c>
      <c r="P208">
        <v>0</v>
      </c>
      <c r="R208">
        <v>0</v>
      </c>
    </row>
    <row r="209" spans="1:18" x14ac:dyDescent="0.25">
      <c r="A209">
        <v>1974</v>
      </c>
      <c r="B209">
        <v>391.92</v>
      </c>
      <c r="C209">
        <v>516.12</v>
      </c>
      <c r="D209">
        <v>284.95999999999998</v>
      </c>
      <c r="F209">
        <v>0</v>
      </c>
      <c r="G209">
        <v>1.76</v>
      </c>
      <c r="H209">
        <v>12.24</v>
      </c>
      <c r="J209">
        <v>0</v>
      </c>
      <c r="K209">
        <v>0</v>
      </c>
      <c r="L209">
        <v>0</v>
      </c>
      <c r="N209">
        <v>0</v>
      </c>
      <c r="O209">
        <v>0</v>
      </c>
      <c r="P209">
        <v>0</v>
      </c>
      <c r="R209">
        <v>0</v>
      </c>
    </row>
    <row r="210" spans="1:18" x14ac:dyDescent="0.25">
      <c r="A210">
        <v>1973</v>
      </c>
      <c r="B210">
        <v>648.27999999999986</v>
      </c>
      <c r="C210">
        <v>873.58</v>
      </c>
      <c r="D210">
        <v>443.14</v>
      </c>
      <c r="F210">
        <v>0</v>
      </c>
      <c r="G210">
        <v>5.3800000000000008</v>
      </c>
      <c r="H210">
        <v>10.62</v>
      </c>
      <c r="J210">
        <v>0</v>
      </c>
      <c r="K210">
        <v>0</v>
      </c>
      <c r="L210">
        <v>0</v>
      </c>
      <c r="N210">
        <v>0</v>
      </c>
      <c r="O210">
        <v>0</v>
      </c>
      <c r="P210">
        <v>0</v>
      </c>
      <c r="R210">
        <v>0</v>
      </c>
    </row>
    <row r="211" spans="1:18" x14ac:dyDescent="0.25">
      <c r="A211">
        <v>1972</v>
      </c>
      <c r="B211">
        <v>539.16000000000008</v>
      </c>
      <c r="C211">
        <v>772.93</v>
      </c>
      <c r="D211">
        <v>489.90999999999991</v>
      </c>
      <c r="F211">
        <v>0</v>
      </c>
      <c r="G211">
        <v>1.48</v>
      </c>
      <c r="H211">
        <v>3.52</v>
      </c>
      <c r="J211">
        <v>0</v>
      </c>
      <c r="K211">
        <v>0</v>
      </c>
      <c r="L211">
        <v>0</v>
      </c>
      <c r="N211">
        <v>0</v>
      </c>
      <c r="O211">
        <v>0</v>
      </c>
      <c r="P211">
        <v>0</v>
      </c>
      <c r="R211">
        <v>0</v>
      </c>
    </row>
    <row r="212" spans="1:18" x14ac:dyDescent="0.25">
      <c r="A212">
        <v>1971</v>
      </c>
      <c r="B212">
        <v>611.4</v>
      </c>
      <c r="C212">
        <v>850.77999999999986</v>
      </c>
      <c r="D212">
        <v>456.81999999999994</v>
      </c>
      <c r="F212">
        <v>0</v>
      </c>
      <c r="G212">
        <v>5.0999999999999996</v>
      </c>
      <c r="H212">
        <v>3.9</v>
      </c>
      <c r="J212">
        <v>0</v>
      </c>
      <c r="K212">
        <v>0</v>
      </c>
      <c r="L212">
        <v>0</v>
      </c>
      <c r="N212">
        <v>0</v>
      </c>
      <c r="O212">
        <v>0</v>
      </c>
      <c r="P212">
        <v>0</v>
      </c>
      <c r="R212">
        <v>0</v>
      </c>
    </row>
    <row r="213" spans="1:18" x14ac:dyDescent="0.25">
      <c r="A213">
        <v>1970</v>
      </c>
      <c r="B213">
        <v>691.2399999999999</v>
      </c>
      <c r="C213">
        <v>1051.6699999999998</v>
      </c>
      <c r="D213">
        <v>456.09000000000003</v>
      </c>
      <c r="F213">
        <v>0</v>
      </c>
      <c r="G213">
        <v>6.06</v>
      </c>
      <c r="H213">
        <v>6.94</v>
      </c>
      <c r="J213">
        <v>0</v>
      </c>
      <c r="K213">
        <v>0</v>
      </c>
      <c r="L213">
        <v>0</v>
      </c>
      <c r="N213">
        <v>0</v>
      </c>
      <c r="O213">
        <v>0</v>
      </c>
      <c r="P213">
        <v>0</v>
      </c>
      <c r="R213">
        <v>0</v>
      </c>
    </row>
    <row r="214" spans="1:18" x14ac:dyDescent="0.25">
      <c r="A214">
        <v>1969</v>
      </c>
      <c r="B214">
        <v>691.88</v>
      </c>
      <c r="C214">
        <v>1180.3300000000002</v>
      </c>
      <c r="D214">
        <v>528.79</v>
      </c>
      <c r="F214">
        <v>0</v>
      </c>
      <c r="G214">
        <v>7.5199999999999987</v>
      </c>
      <c r="H214">
        <v>6.48</v>
      </c>
      <c r="J214">
        <v>0</v>
      </c>
      <c r="K214">
        <v>0</v>
      </c>
      <c r="L214">
        <v>0</v>
      </c>
      <c r="N214">
        <v>0</v>
      </c>
      <c r="O214">
        <v>0</v>
      </c>
      <c r="P214">
        <v>0</v>
      </c>
      <c r="R214">
        <v>0</v>
      </c>
    </row>
    <row r="215" spans="1:18" x14ac:dyDescent="0.25">
      <c r="A215">
        <v>1968</v>
      </c>
      <c r="B215">
        <v>506.88000000000017</v>
      </c>
      <c r="C215">
        <v>1009.24</v>
      </c>
      <c r="D215">
        <v>510.88</v>
      </c>
      <c r="F215">
        <v>0</v>
      </c>
      <c r="G215">
        <v>5.0599999999999996</v>
      </c>
      <c r="H215">
        <v>8.94</v>
      </c>
      <c r="J215">
        <v>0</v>
      </c>
      <c r="K215">
        <v>0</v>
      </c>
      <c r="L215">
        <v>0</v>
      </c>
      <c r="N215">
        <v>0</v>
      </c>
      <c r="O215">
        <v>0</v>
      </c>
      <c r="P215">
        <v>0</v>
      </c>
      <c r="R215">
        <v>0</v>
      </c>
    </row>
    <row r="216" spans="1:18" x14ac:dyDescent="0.25">
      <c r="A216">
        <v>1967</v>
      </c>
      <c r="B216">
        <v>559.85999999999979</v>
      </c>
      <c r="C216">
        <v>1179.78</v>
      </c>
      <c r="D216">
        <v>407.36</v>
      </c>
      <c r="F216">
        <v>0</v>
      </c>
      <c r="G216">
        <v>6.58</v>
      </c>
      <c r="H216">
        <v>5.42</v>
      </c>
      <c r="J216">
        <v>0</v>
      </c>
      <c r="K216">
        <v>0</v>
      </c>
      <c r="L216">
        <v>0</v>
      </c>
      <c r="N216">
        <v>0</v>
      </c>
      <c r="O216">
        <v>0</v>
      </c>
      <c r="P216">
        <v>0</v>
      </c>
      <c r="R216">
        <v>0</v>
      </c>
    </row>
    <row r="217" spans="1:18" x14ac:dyDescent="0.25">
      <c r="A217">
        <v>1966</v>
      </c>
      <c r="B217">
        <v>462.04</v>
      </c>
      <c r="C217">
        <v>991.70000000000027</v>
      </c>
      <c r="D217">
        <v>463.26</v>
      </c>
      <c r="F217">
        <v>0</v>
      </c>
      <c r="G217">
        <v>4</v>
      </c>
      <c r="H217">
        <v>0</v>
      </c>
      <c r="J217">
        <v>0</v>
      </c>
      <c r="K217">
        <v>0</v>
      </c>
      <c r="L217">
        <v>0</v>
      </c>
      <c r="N217">
        <v>0</v>
      </c>
      <c r="O217">
        <v>0</v>
      </c>
      <c r="P217">
        <v>0</v>
      </c>
      <c r="R217">
        <v>0</v>
      </c>
    </row>
    <row r="218" spans="1:18" x14ac:dyDescent="0.25">
      <c r="A218">
        <v>1965</v>
      </c>
      <c r="B218">
        <v>438.24</v>
      </c>
      <c r="C218">
        <v>877.34</v>
      </c>
      <c r="D218">
        <v>468.42000000000007</v>
      </c>
      <c r="F218">
        <v>0</v>
      </c>
      <c r="G218">
        <v>2.3600000000000003</v>
      </c>
      <c r="H218">
        <v>6.64</v>
      </c>
      <c r="J218">
        <v>0</v>
      </c>
      <c r="K218">
        <v>0</v>
      </c>
      <c r="L218">
        <v>0</v>
      </c>
      <c r="N218">
        <v>0</v>
      </c>
      <c r="O218">
        <v>0</v>
      </c>
      <c r="P218">
        <v>0</v>
      </c>
      <c r="R218">
        <v>0</v>
      </c>
    </row>
    <row r="219" spans="1:18" x14ac:dyDescent="0.25">
      <c r="A219">
        <v>1964</v>
      </c>
      <c r="B219">
        <v>4310.4799999999996</v>
      </c>
      <c r="C219">
        <v>6309.66</v>
      </c>
      <c r="D219">
        <v>2003.8600000000001</v>
      </c>
      <c r="F219">
        <v>1</v>
      </c>
      <c r="G219">
        <v>21</v>
      </c>
      <c r="H219">
        <v>12</v>
      </c>
      <c r="J219">
        <v>0</v>
      </c>
      <c r="K219">
        <v>0</v>
      </c>
      <c r="L219">
        <v>0</v>
      </c>
      <c r="N219">
        <v>0</v>
      </c>
      <c r="O219">
        <v>0</v>
      </c>
      <c r="P219">
        <v>0</v>
      </c>
      <c r="R219">
        <v>1</v>
      </c>
    </row>
    <row r="221" spans="1:18" x14ac:dyDescent="0.25">
      <c r="A221">
        <v>2011</v>
      </c>
      <c r="B221" t="s">
        <v>6</v>
      </c>
      <c r="F221" t="s">
        <v>5</v>
      </c>
      <c r="J221" t="s">
        <v>26</v>
      </c>
      <c r="N221" t="s">
        <v>27</v>
      </c>
      <c r="R221" t="s">
        <v>25</v>
      </c>
    </row>
    <row r="222" spans="1:18" x14ac:dyDescent="0.25">
      <c r="A222" t="s">
        <v>35</v>
      </c>
      <c r="B222" t="s">
        <v>36</v>
      </c>
      <c r="C222" t="s">
        <v>37</v>
      </c>
      <c r="D222" t="s">
        <v>38</v>
      </c>
      <c r="F222" t="s">
        <v>36</v>
      </c>
      <c r="G222" t="s">
        <v>37</v>
      </c>
      <c r="H222" t="s">
        <v>38</v>
      </c>
      <c r="J222" t="s">
        <v>36</v>
      </c>
      <c r="K222" t="s">
        <v>37</v>
      </c>
      <c r="L222" t="s">
        <v>38</v>
      </c>
      <c r="N222" t="s">
        <v>36</v>
      </c>
      <c r="O222" t="s">
        <v>37</v>
      </c>
      <c r="P222" t="s">
        <v>38</v>
      </c>
      <c r="R222" t="s">
        <v>3</v>
      </c>
    </row>
    <row r="223" spans="1:18" x14ac:dyDescent="0.25">
      <c r="A223">
        <v>2015</v>
      </c>
      <c r="B223">
        <v>0</v>
      </c>
      <c r="C223">
        <v>0</v>
      </c>
      <c r="D223">
        <v>0</v>
      </c>
      <c r="F223">
        <v>0</v>
      </c>
      <c r="G223">
        <v>0</v>
      </c>
      <c r="H223">
        <v>0</v>
      </c>
      <c r="J223">
        <v>0</v>
      </c>
      <c r="K223">
        <v>0</v>
      </c>
      <c r="L223">
        <v>0</v>
      </c>
      <c r="N223">
        <v>0</v>
      </c>
      <c r="O223">
        <v>0</v>
      </c>
      <c r="P223">
        <v>0</v>
      </c>
      <c r="R223">
        <v>0</v>
      </c>
    </row>
    <row r="224" spans="1:18" x14ac:dyDescent="0.25">
      <c r="A224">
        <v>2014</v>
      </c>
      <c r="B224">
        <v>0</v>
      </c>
      <c r="C224">
        <v>0</v>
      </c>
      <c r="D224">
        <v>0</v>
      </c>
      <c r="F224">
        <v>0</v>
      </c>
      <c r="G224">
        <v>0</v>
      </c>
      <c r="H224">
        <v>0</v>
      </c>
      <c r="J224">
        <v>0</v>
      </c>
      <c r="K224">
        <v>0</v>
      </c>
      <c r="L224">
        <v>0</v>
      </c>
      <c r="N224">
        <v>0</v>
      </c>
      <c r="O224">
        <v>0</v>
      </c>
      <c r="P224">
        <v>0</v>
      </c>
      <c r="R224">
        <v>0</v>
      </c>
    </row>
    <row r="225" spans="1:18" x14ac:dyDescent="0.25">
      <c r="A225">
        <v>2013</v>
      </c>
      <c r="B225">
        <v>0</v>
      </c>
      <c r="C225">
        <v>0</v>
      </c>
      <c r="D225">
        <v>0</v>
      </c>
      <c r="F225">
        <v>0</v>
      </c>
      <c r="G225">
        <v>0</v>
      </c>
      <c r="H225">
        <v>0</v>
      </c>
      <c r="J225">
        <v>0</v>
      </c>
      <c r="K225">
        <v>0</v>
      </c>
      <c r="L225">
        <v>0</v>
      </c>
      <c r="N225">
        <v>0</v>
      </c>
      <c r="O225">
        <v>0</v>
      </c>
      <c r="P225">
        <v>0</v>
      </c>
      <c r="R225">
        <v>0</v>
      </c>
    </row>
    <row r="226" spans="1:18" x14ac:dyDescent="0.25">
      <c r="A226">
        <v>2012</v>
      </c>
      <c r="B226">
        <v>0</v>
      </c>
      <c r="C226">
        <v>0</v>
      </c>
      <c r="D226">
        <v>0</v>
      </c>
      <c r="F226">
        <v>0</v>
      </c>
      <c r="G226">
        <v>0</v>
      </c>
      <c r="H226">
        <v>0</v>
      </c>
      <c r="J226">
        <v>0</v>
      </c>
      <c r="K226">
        <v>0</v>
      </c>
      <c r="L226">
        <v>0</v>
      </c>
      <c r="N226">
        <v>0</v>
      </c>
      <c r="O226">
        <v>0</v>
      </c>
      <c r="P226">
        <v>0</v>
      </c>
      <c r="R226">
        <v>0</v>
      </c>
    </row>
    <row r="227" spans="1:18" x14ac:dyDescent="0.25">
      <c r="A227">
        <v>2011</v>
      </c>
      <c r="B227">
        <v>67571.912331261003</v>
      </c>
      <c r="C227">
        <v>15614.912585370388</v>
      </c>
      <c r="D227">
        <v>840.17508336860851</v>
      </c>
      <c r="F227">
        <v>10208.542681745555</v>
      </c>
      <c r="G227">
        <v>59267.943507987671</v>
      </c>
      <c r="H227">
        <v>4705.5138102667734</v>
      </c>
      <c r="J227">
        <v>2</v>
      </c>
      <c r="K227">
        <v>0</v>
      </c>
      <c r="L227">
        <v>0</v>
      </c>
      <c r="N227">
        <v>0</v>
      </c>
      <c r="O227">
        <v>0</v>
      </c>
      <c r="P227">
        <v>0</v>
      </c>
      <c r="R227">
        <v>455</v>
      </c>
    </row>
    <row r="228" spans="1:18" x14ac:dyDescent="0.25">
      <c r="A228">
        <v>2010</v>
      </c>
      <c r="B228">
        <v>59667.88936609096</v>
      </c>
      <c r="C228">
        <v>17088.080288960518</v>
      </c>
      <c r="D228">
        <v>1232.0303449484961</v>
      </c>
      <c r="F228">
        <v>9930.0297753761388</v>
      </c>
      <c r="G228">
        <v>54565.136584266518</v>
      </c>
      <c r="H228">
        <v>4027.833640357353</v>
      </c>
      <c r="J228">
        <v>0</v>
      </c>
      <c r="K228">
        <v>0</v>
      </c>
      <c r="L228">
        <v>0</v>
      </c>
      <c r="N228">
        <v>0</v>
      </c>
      <c r="O228">
        <v>0</v>
      </c>
      <c r="P228">
        <v>0</v>
      </c>
      <c r="R228">
        <v>41</v>
      </c>
    </row>
    <row r="229" spans="1:18" x14ac:dyDescent="0.25">
      <c r="A229">
        <v>2009</v>
      </c>
      <c r="B229">
        <v>39695.168457155967</v>
      </c>
      <c r="C229">
        <v>15626.265096954896</v>
      </c>
      <c r="D229">
        <v>1546.5664458891433</v>
      </c>
      <c r="F229">
        <v>7720.1473750970381</v>
      </c>
      <c r="G229">
        <v>35926.266883163211</v>
      </c>
      <c r="H229">
        <v>4135.5857417397501</v>
      </c>
      <c r="J229">
        <v>0</v>
      </c>
      <c r="K229">
        <v>0</v>
      </c>
      <c r="L229">
        <v>0</v>
      </c>
      <c r="N229">
        <v>0</v>
      </c>
      <c r="O229">
        <v>0</v>
      </c>
      <c r="P229">
        <v>0</v>
      </c>
      <c r="R229">
        <v>108</v>
      </c>
    </row>
    <row r="230" spans="1:18" x14ac:dyDescent="0.25">
      <c r="A230">
        <v>2008</v>
      </c>
      <c r="B230">
        <v>43911.958712519328</v>
      </c>
      <c r="C230">
        <v>26642.598042696056</v>
      </c>
      <c r="D230">
        <v>3629.4432447846357</v>
      </c>
      <c r="F230">
        <v>13611.198178150255</v>
      </c>
      <c r="G230">
        <v>46282.143803545769</v>
      </c>
      <c r="H230">
        <v>6033.6580183039814</v>
      </c>
      <c r="J230">
        <v>0</v>
      </c>
      <c r="K230">
        <v>0</v>
      </c>
      <c r="L230">
        <v>0</v>
      </c>
      <c r="N230">
        <v>0</v>
      </c>
      <c r="O230">
        <v>0</v>
      </c>
      <c r="P230">
        <v>0</v>
      </c>
      <c r="R230">
        <v>16</v>
      </c>
    </row>
    <row r="231" spans="1:18" x14ac:dyDescent="0.25">
      <c r="A231">
        <v>2007</v>
      </c>
      <c r="B231">
        <v>40736.148361047941</v>
      </c>
      <c r="C231">
        <v>42344.905055523137</v>
      </c>
      <c r="D231">
        <v>6460.9465834289176</v>
      </c>
      <c r="F231">
        <v>10987.197963019813</v>
      </c>
      <c r="G231">
        <v>44004.267234653838</v>
      </c>
      <c r="H231">
        <v>10244.534802326336</v>
      </c>
      <c r="J231">
        <v>0</v>
      </c>
      <c r="K231">
        <v>0</v>
      </c>
      <c r="L231">
        <v>0</v>
      </c>
      <c r="N231">
        <v>0</v>
      </c>
      <c r="O231">
        <v>0</v>
      </c>
      <c r="P231">
        <v>0</v>
      </c>
      <c r="R231">
        <v>3</v>
      </c>
    </row>
    <row r="232" spans="1:18" x14ac:dyDescent="0.25">
      <c r="A232">
        <v>2006</v>
      </c>
      <c r="B232">
        <v>44560.776158457418</v>
      </c>
      <c r="C232">
        <v>50876.805947498193</v>
      </c>
      <c r="D232">
        <v>7719.4178940444081</v>
      </c>
      <c r="F232">
        <v>5115.8675746562394</v>
      </c>
      <c r="G232">
        <v>32100.211443746888</v>
      </c>
      <c r="H232">
        <v>8826.9209815968625</v>
      </c>
      <c r="J232">
        <v>0</v>
      </c>
      <c r="K232">
        <v>0</v>
      </c>
      <c r="L232">
        <v>0</v>
      </c>
      <c r="N232">
        <v>0</v>
      </c>
      <c r="O232">
        <v>0</v>
      </c>
      <c r="P232">
        <v>0</v>
      </c>
      <c r="R232">
        <v>2</v>
      </c>
    </row>
    <row r="233" spans="1:18" x14ac:dyDescent="0.25">
      <c r="A233">
        <v>2005</v>
      </c>
      <c r="B233">
        <v>40547.430592837518</v>
      </c>
      <c r="C233">
        <v>52349.788341097272</v>
      </c>
      <c r="D233">
        <v>8221.7810660652158</v>
      </c>
      <c r="F233">
        <v>4960.5211923433635</v>
      </c>
      <c r="G233">
        <v>27495.388860865925</v>
      </c>
      <c r="H233">
        <v>7333.0899467907047</v>
      </c>
      <c r="J233">
        <v>0</v>
      </c>
      <c r="K233">
        <v>0</v>
      </c>
      <c r="L233">
        <v>0</v>
      </c>
      <c r="N233">
        <v>0</v>
      </c>
      <c r="O233">
        <v>0</v>
      </c>
      <c r="P233">
        <v>0</v>
      </c>
      <c r="R233">
        <v>6</v>
      </c>
    </row>
    <row r="234" spans="1:18" x14ac:dyDescent="0.25">
      <c r="A234">
        <v>2004</v>
      </c>
      <c r="B234">
        <v>28456.132266416065</v>
      </c>
      <c r="C234">
        <v>47164.142157210692</v>
      </c>
      <c r="D234">
        <v>7265.7255763732583</v>
      </c>
      <c r="F234">
        <v>4230.0238459749417</v>
      </c>
      <c r="G234">
        <v>21906.673428472946</v>
      </c>
      <c r="H234">
        <v>6504.3027255521038</v>
      </c>
      <c r="J234">
        <v>0</v>
      </c>
      <c r="K234">
        <v>0</v>
      </c>
      <c r="L234">
        <v>0</v>
      </c>
      <c r="N234">
        <v>0</v>
      </c>
      <c r="O234">
        <v>0</v>
      </c>
      <c r="P234">
        <v>0</v>
      </c>
      <c r="R234">
        <v>2</v>
      </c>
    </row>
    <row r="235" spans="1:18" x14ac:dyDescent="0.25">
      <c r="A235">
        <v>2003</v>
      </c>
      <c r="B235">
        <v>19979.020736552367</v>
      </c>
      <c r="C235">
        <v>39684.79875829463</v>
      </c>
      <c r="D235">
        <v>5612.1805051530046</v>
      </c>
      <c r="F235">
        <v>3153.1756832912874</v>
      </c>
      <c r="G235">
        <v>15430.063767021426</v>
      </c>
      <c r="H235">
        <v>4880.760549687293</v>
      </c>
      <c r="J235">
        <v>0</v>
      </c>
      <c r="K235">
        <v>0</v>
      </c>
      <c r="L235">
        <v>0</v>
      </c>
      <c r="N235">
        <v>0</v>
      </c>
      <c r="O235">
        <v>0</v>
      </c>
      <c r="P235">
        <v>0</v>
      </c>
      <c r="R235">
        <v>1</v>
      </c>
    </row>
    <row r="236" spans="1:18" x14ac:dyDescent="0.25">
      <c r="A236">
        <v>2002</v>
      </c>
      <c r="B236">
        <v>21259.854179917551</v>
      </c>
      <c r="C236">
        <v>50497.03620201235</v>
      </c>
      <c r="D236">
        <v>5846.1096180700988</v>
      </c>
      <c r="F236">
        <v>3020.9920598210419</v>
      </c>
      <c r="G236">
        <v>14484.039603891499</v>
      </c>
      <c r="H236">
        <v>4646.9683362874566</v>
      </c>
      <c r="J236">
        <v>0</v>
      </c>
      <c r="K236">
        <v>0</v>
      </c>
      <c r="L236">
        <v>0</v>
      </c>
      <c r="N236">
        <v>0</v>
      </c>
      <c r="O236">
        <v>0</v>
      </c>
      <c r="P236">
        <v>0</v>
      </c>
      <c r="R236">
        <v>1</v>
      </c>
    </row>
    <row r="237" spans="1:18" x14ac:dyDescent="0.25">
      <c r="A237">
        <v>2001</v>
      </c>
      <c r="B237">
        <v>17762.086139572457</v>
      </c>
      <c r="C237">
        <v>43389.319071631238</v>
      </c>
      <c r="D237">
        <v>5081.5947887963066</v>
      </c>
      <c r="F237">
        <v>1692.9934435897278</v>
      </c>
      <c r="G237">
        <v>10703.634794379268</v>
      </c>
      <c r="H237">
        <v>3693.3717620310049</v>
      </c>
      <c r="J237">
        <v>0</v>
      </c>
      <c r="K237">
        <v>0</v>
      </c>
      <c r="L237">
        <v>0</v>
      </c>
      <c r="N237">
        <v>0</v>
      </c>
      <c r="O237">
        <v>0</v>
      </c>
      <c r="P237">
        <v>0</v>
      </c>
      <c r="R237">
        <v>7</v>
      </c>
    </row>
    <row r="238" spans="1:18" x14ac:dyDescent="0.25">
      <c r="A238">
        <v>2000</v>
      </c>
      <c r="B238">
        <v>23027.207478020664</v>
      </c>
      <c r="C238">
        <v>52757.406062212031</v>
      </c>
      <c r="D238">
        <v>5153.3864597672837</v>
      </c>
      <c r="F238">
        <v>965.02215962295111</v>
      </c>
      <c r="G238">
        <v>9412.1098343406902</v>
      </c>
      <c r="H238">
        <v>3657.8680060363586</v>
      </c>
      <c r="J238">
        <v>0</v>
      </c>
      <c r="K238">
        <v>0</v>
      </c>
      <c r="L238">
        <v>0</v>
      </c>
      <c r="N238">
        <v>0</v>
      </c>
      <c r="O238">
        <v>0</v>
      </c>
      <c r="P238">
        <v>0</v>
      </c>
      <c r="R238">
        <v>5</v>
      </c>
    </row>
    <row r="239" spans="1:18" x14ac:dyDescent="0.25">
      <c r="A239">
        <v>1999</v>
      </c>
      <c r="B239">
        <v>27311.700997842985</v>
      </c>
      <c r="C239">
        <v>70515.426075539886</v>
      </c>
      <c r="D239">
        <v>5122.8729266171122</v>
      </c>
      <c r="F239">
        <v>359.42206752272091</v>
      </c>
      <c r="G239">
        <v>8212.7777502635909</v>
      </c>
      <c r="H239">
        <v>3402.8001822136898</v>
      </c>
      <c r="J239">
        <v>0</v>
      </c>
      <c r="K239">
        <v>0</v>
      </c>
      <c r="L239">
        <v>0</v>
      </c>
      <c r="N239">
        <v>0</v>
      </c>
      <c r="O239">
        <v>0</v>
      </c>
      <c r="P239">
        <v>0</v>
      </c>
      <c r="R239">
        <v>7</v>
      </c>
    </row>
    <row r="240" spans="1:18" x14ac:dyDescent="0.25">
      <c r="A240">
        <v>1998</v>
      </c>
      <c r="B240">
        <v>26778.44</v>
      </c>
      <c r="C240">
        <v>83752.789999999994</v>
      </c>
      <c r="D240">
        <v>4518.7700000000004</v>
      </c>
      <c r="F240">
        <v>7</v>
      </c>
      <c r="G240">
        <v>4354.1000000000004</v>
      </c>
      <c r="H240">
        <v>2506.9</v>
      </c>
      <c r="J240">
        <v>0</v>
      </c>
      <c r="K240">
        <v>0</v>
      </c>
      <c r="L240">
        <v>0</v>
      </c>
      <c r="N240">
        <v>0</v>
      </c>
      <c r="O240">
        <v>0</v>
      </c>
      <c r="P240">
        <v>0</v>
      </c>
      <c r="R240">
        <v>10</v>
      </c>
    </row>
    <row r="241" spans="1:18" x14ac:dyDescent="0.25">
      <c r="A241">
        <v>1997</v>
      </c>
      <c r="B241">
        <v>27038.779999999992</v>
      </c>
      <c r="C241">
        <v>68384.19</v>
      </c>
      <c r="D241">
        <v>3888.0299999999997</v>
      </c>
      <c r="F241">
        <v>7</v>
      </c>
      <c r="G241">
        <v>2302.7200000000007</v>
      </c>
      <c r="H241">
        <v>1794.28</v>
      </c>
      <c r="J241">
        <v>0</v>
      </c>
      <c r="K241">
        <v>1</v>
      </c>
      <c r="L241">
        <v>0</v>
      </c>
      <c r="N241">
        <v>0</v>
      </c>
      <c r="O241">
        <v>0</v>
      </c>
      <c r="P241">
        <v>0</v>
      </c>
      <c r="R241">
        <v>15</v>
      </c>
    </row>
    <row r="242" spans="1:18" x14ac:dyDescent="0.25">
      <c r="A242">
        <v>1996</v>
      </c>
      <c r="B242">
        <v>25190.079999999998</v>
      </c>
      <c r="C242">
        <v>56752.290000000015</v>
      </c>
      <c r="D242">
        <v>2568.63</v>
      </c>
      <c r="F242">
        <v>3</v>
      </c>
      <c r="G242">
        <v>2072.6999999999994</v>
      </c>
      <c r="H242">
        <v>1268.3</v>
      </c>
      <c r="J242">
        <v>0</v>
      </c>
      <c r="K242">
        <v>0</v>
      </c>
      <c r="L242">
        <v>0</v>
      </c>
      <c r="N242">
        <v>0</v>
      </c>
      <c r="O242">
        <v>0</v>
      </c>
      <c r="P242">
        <v>0</v>
      </c>
      <c r="R242">
        <v>7</v>
      </c>
    </row>
    <row r="243" spans="1:18" x14ac:dyDescent="0.25">
      <c r="A243">
        <v>1995</v>
      </c>
      <c r="B243">
        <v>20531.080000000002</v>
      </c>
      <c r="C243">
        <v>42538.48</v>
      </c>
      <c r="D243">
        <v>2121.4400000000005</v>
      </c>
      <c r="F243">
        <v>6</v>
      </c>
      <c r="G243">
        <v>1957.26</v>
      </c>
      <c r="H243">
        <v>808.7399999999999</v>
      </c>
      <c r="J243">
        <v>0</v>
      </c>
      <c r="K243">
        <v>0</v>
      </c>
      <c r="L243">
        <v>0</v>
      </c>
      <c r="N243">
        <v>0</v>
      </c>
      <c r="O243">
        <v>0</v>
      </c>
      <c r="P243">
        <v>0</v>
      </c>
      <c r="R243">
        <v>7</v>
      </c>
    </row>
    <row r="244" spans="1:18" x14ac:dyDescent="0.25">
      <c r="A244">
        <v>1994</v>
      </c>
      <c r="B244">
        <v>18739.2</v>
      </c>
      <c r="C244">
        <v>37647.469999999994</v>
      </c>
      <c r="D244">
        <v>1861.33</v>
      </c>
      <c r="F244">
        <v>8</v>
      </c>
      <c r="G244">
        <v>2194.9999999999995</v>
      </c>
      <c r="H244">
        <v>695</v>
      </c>
      <c r="J244">
        <v>0</v>
      </c>
      <c r="K244">
        <v>0</v>
      </c>
      <c r="L244">
        <v>0</v>
      </c>
      <c r="N244">
        <v>0</v>
      </c>
      <c r="O244">
        <v>0</v>
      </c>
      <c r="P244">
        <v>0</v>
      </c>
      <c r="R244">
        <v>3</v>
      </c>
    </row>
    <row r="245" spans="1:18" x14ac:dyDescent="0.25">
      <c r="A245">
        <v>1993</v>
      </c>
      <c r="B245">
        <v>8639.4199999999983</v>
      </c>
      <c r="C245">
        <v>17028.57</v>
      </c>
      <c r="D245">
        <v>1377.01</v>
      </c>
      <c r="F245">
        <v>15</v>
      </c>
      <c r="G245">
        <v>1154.5999999999999</v>
      </c>
      <c r="H245">
        <v>499.40000000000003</v>
      </c>
      <c r="J245">
        <v>0</v>
      </c>
      <c r="K245">
        <v>0</v>
      </c>
      <c r="L245">
        <v>0</v>
      </c>
      <c r="N245">
        <v>0</v>
      </c>
      <c r="O245">
        <v>0</v>
      </c>
      <c r="P245">
        <v>0</v>
      </c>
      <c r="R245">
        <v>16</v>
      </c>
    </row>
    <row r="246" spans="1:18" x14ac:dyDescent="0.25">
      <c r="A246">
        <v>1992</v>
      </c>
      <c r="B246">
        <v>7231.42</v>
      </c>
      <c r="C246">
        <v>14475.22</v>
      </c>
      <c r="D246">
        <v>1278.3600000000001</v>
      </c>
      <c r="F246">
        <v>19</v>
      </c>
      <c r="G246">
        <v>1595.3999999999999</v>
      </c>
      <c r="H246">
        <v>512.6</v>
      </c>
      <c r="J246">
        <v>0</v>
      </c>
      <c r="K246">
        <v>0</v>
      </c>
      <c r="L246">
        <v>0</v>
      </c>
      <c r="N246">
        <v>0</v>
      </c>
      <c r="O246">
        <v>0</v>
      </c>
      <c r="P246">
        <v>0</v>
      </c>
      <c r="R246">
        <v>10</v>
      </c>
    </row>
    <row r="247" spans="1:18" x14ac:dyDescent="0.25">
      <c r="A247">
        <v>1991</v>
      </c>
      <c r="B247">
        <v>5543.6800000000021</v>
      </c>
      <c r="C247">
        <v>9005.4900000000016</v>
      </c>
      <c r="D247">
        <v>1243.83</v>
      </c>
      <c r="F247">
        <v>15</v>
      </c>
      <c r="G247">
        <v>1643.72</v>
      </c>
      <c r="H247">
        <v>520.28</v>
      </c>
      <c r="J247">
        <v>0</v>
      </c>
      <c r="K247">
        <v>0</v>
      </c>
      <c r="L247">
        <v>0</v>
      </c>
      <c r="N247">
        <v>0</v>
      </c>
      <c r="O247">
        <v>0</v>
      </c>
      <c r="P247">
        <v>0</v>
      </c>
      <c r="R247">
        <v>1</v>
      </c>
    </row>
    <row r="248" spans="1:18" x14ac:dyDescent="0.25">
      <c r="A248">
        <v>1990</v>
      </c>
      <c r="B248">
        <v>4408.3399999999992</v>
      </c>
      <c r="C248">
        <v>6726.8699999999981</v>
      </c>
      <c r="D248">
        <v>761.79000000000019</v>
      </c>
      <c r="F248">
        <v>1</v>
      </c>
      <c r="G248">
        <v>1425.96</v>
      </c>
      <c r="H248">
        <v>366.03999999999996</v>
      </c>
      <c r="J248">
        <v>0</v>
      </c>
      <c r="K248">
        <v>0</v>
      </c>
      <c r="L248">
        <v>0</v>
      </c>
      <c r="N248">
        <v>0</v>
      </c>
      <c r="O248">
        <v>0</v>
      </c>
      <c r="P248">
        <v>0</v>
      </c>
      <c r="R248">
        <v>0</v>
      </c>
    </row>
    <row r="249" spans="1:18" x14ac:dyDescent="0.25">
      <c r="A249">
        <v>1989</v>
      </c>
      <c r="B249">
        <v>2934.1</v>
      </c>
      <c r="C249">
        <v>4645.07</v>
      </c>
      <c r="D249">
        <v>562.82999999999993</v>
      </c>
      <c r="F249">
        <v>2</v>
      </c>
      <c r="G249">
        <v>1009.92</v>
      </c>
      <c r="H249">
        <v>259.08</v>
      </c>
      <c r="J249">
        <v>0</v>
      </c>
      <c r="K249">
        <v>0</v>
      </c>
      <c r="L249">
        <v>0</v>
      </c>
      <c r="N249">
        <v>0</v>
      </c>
      <c r="O249">
        <v>0</v>
      </c>
      <c r="P249">
        <v>0</v>
      </c>
      <c r="R249">
        <v>0</v>
      </c>
    </row>
    <row r="250" spans="1:18" x14ac:dyDescent="0.25">
      <c r="A250">
        <v>1988</v>
      </c>
      <c r="B250">
        <v>2362.08</v>
      </c>
      <c r="C250">
        <v>3825.67</v>
      </c>
      <c r="D250">
        <v>456.25</v>
      </c>
      <c r="F250">
        <v>2</v>
      </c>
      <c r="G250">
        <v>787.26</v>
      </c>
      <c r="H250">
        <v>259.74</v>
      </c>
      <c r="J250">
        <v>0</v>
      </c>
      <c r="K250">
        <v>0</v>
      </c>
      <c r="L250">
        <v>0</v>
      </c>
      <c r="N250">
        <v>0</v>
      </c>
      <c r="O250">
        <v>0</v>
      </c>
      <c r="P250">
        <v>0</v>
      </c>
      <c r="R250">
        <v>0</v>
      </c>
    </row>
    <row r="251" spans="1:18" x14ac:dyDescent="0.25">
      <c r="A251">
        <v>1987</v>
      </c>
      <c r="B251">
        <v>2032.58</v>
      </c>
      <c r="C251">
        <v>3082.15</v>
      </c>
      <c r="D251">
        <v>372.27000000000004</v>
      </c>
      <c r="F251">
        <v>2</v>
      </c>
      <c r="G251">
        <v>775.1</v>
      </c>
      <c r="H251">
        <v>241.89999999999998</v>
      </c>
      <c r="J251">
        <v>0</v>
      </c>
      <c r="K251">
        <v>0</v>
      </c>
      <c r="L251">
        <v>0</v>
      </c>
      <c r="N251">
        <v>0</v>
      </c>
      <c r="O251">
        <v>0</v>
      </c>
      <c r="P251">
        <v>0</v>
      </c>
      <c r="R251">
        <v>0</v>
      </c>
    </row>
    <row r="252" spans="1:18" x14ac:dyDescent="0.25">
      <c r="A252">
        <v>1986</v>
      </c>
      <c r="B252">
        <v>2019.72</v>
      </c>
      <c r="C252">
        <v>2798.2200000000003</v>
      </c>
      <c r="D252">
        <v>269.06</v>
      </c>
      <c r="F252">
        <v>0</v>
      </c>
      <c r="G252">
        <v>689.09999999999991</v>
      </c>
      <c r="H252">
        <v>138.9</v>
      </c>
      <c r="J252">
        <v>0</v>
      </c>
      <c r="K252">
        <v>0</v>
      </c>
      <c r="L252">
        <v>0</v>
      </c>
      <c r="N252">
        <v>0</v>
      </c>
      <c r="O252">
        <v>0</v>
      </c>
      <c r="P252">
        <v>0</v>
      </c>
      <c r="R252">
        <v>0</v>
      </c>
    </row>
    <row r="253" spans="1:18" x14ac:dyDescent="0.25">
      <c r="A253">
        <v>1985</v>
      </c>
      <c r="B253">
        <v>1319.22</v>
      </c>
      <c r="C253">
        <v>1750.8599999999997</v>
      </c>
      <c r="D253">
        <v>163.92000000000002</v>
      </c>
      <c r="F253">
        <v>0</v>
      </c>
      <c r="G253">
        <v>414.06</v>
      </c>
      <c r="H253">
        <v>65.94</v>
      </c>
      <c r="J253">
        <v>0</v>
      </c>
      <c r="K253">
        <v>0</v>
      </c>
      <c r="L253">
        <v>0</v>
      </c>
      <c r="N253">
        <v>0</v>
      </c>
      <c r="O253">
        <v>0</v>
      </c>
      <c r="P253">
        <v>0</v>
      </c>
      <c r="R253">
        <v>0</v>
      </c>
    </row>
    <row r="254" spans="1:18" x14ac:dyDescent="0.25">
      <c r="A254">
        <v>1984</v>
      </c>
      <c r="B254">
        <v>851.24</v>
      </c>
      <c r="C254">
        <v>1211.77</v>
      </c>
      <c r="D254">
        <v>157.99</v>
      </c>
      <c r="F254">
        <v>0</v>
      </c>
      <c r="G254">
        <v>179.57999999999998</v>
      </c>
      <c r="H254">
        <v>31.42</v>
      </c>
      <c r="J254">
        <v>0</v>
      </c>
      <c r="K254">
        <v>0</v>
      </c>
      <c r="L254">
        <v>0</v>
      </c>
      <c r="N254">
        <v>0</v>
      </c>
      <c r="O254">
        <v>0</v>
      </c>
      <c r="P254">
        <v>0</v>
      </c>
      <c r="R254">
        <v>0</v>
      </c>
    </row>
    <row r="255" spans="1:18" x14ac:dyDescent="0.25">
      <c r="A255">
        <v>1983</v>
      </c>
      <c r="B255">
        <v>441.81999999999994</v>
      </c>
      <c r="C255">
        <v>783.12999999999988</v>
      </c>
      <c r="D255">
        <v>150.05000000000001</v>
      </c>
      <c r="F255">
        <v>0</v>
      </c>
      <c r="G255">
        <v>73.38000000000001</v>
      </c>
      <c r="H255">
        <v>30.62</v>
      </c>
      <c r="J255">
        <v>0</v>
      </c>
      <c r="K255">
        <v>0</v>
      </c>
      <c r="L255">
        <v>0</v>
      </c>
      <c r="N255">
        <v>0</v>
      </c>
      <c r="O255">
        <v>0</v>
      </c>
      <c r="P255">
        <v>0</v>
      </c>
      <c r="R255">
        <v>0</v>
      </c>
    </row>
    <row r="256" spans="1:18" x14ac:dyDescent="0.25">
      <c r="A256">
        <v>1982</v>
      </c>
      <c r="B256">
        <v>292.81999999999994</v>
      </c>
      <c r="C256">
        <v>496.71</v>
      </c>
      <c r="D256">
        <v>154.47</v>
      </c>
      <c r="F256">
        <v>0</v>
      </c>
      <c r="G256">
        <v>48.86</v>
      </c>
      <c r="H256">
        <v>44.14</v>
      </c>
      <c r="J256">
        <v>0</v>
      </c>
      <c r="K256">
        <v>0</v>
      </c>
      <c r="L256">
        <v>0</v>
      </c>
      <c r="N256">
        <v>0</v>
      </c>
      <c r="O256">
        <v>0</v>
      </c>
      <c r="P256">
        <v>0</v>
      </c>
      <c r="R256">
        <v>0</v>
      </c>
    </row>
    <row r="257" spans="1:18" x14ac:dyDescent="0.25">
      <c r="A257">
        <v>1981</v>
      </c>
      <c r="B257">
        <v>160.78000000000003</v>
      </c>
      <c r="C257">
        <v>286.77</v>
      </c>
      <c r="D257">
        <v>98.45</v>
      </c>
      <c r="F257">
        <v>0</v>
      </c>
      <c r="G257">
        <v>12.500000000000004</v>
      </c>
      <c r="H257">
        <v>15.499999999999998</v>
      </c>
      <c r="J257">
        <v>0</v>
      </c>
      <c r="K257">
        <v>0</v>
      </c>
      <c r="L257">
        <v>0</v>
      </c>
      <c r="N257">
        <v>0</v>
      </c>
      <c r="O257">
        <v>0</v>
      </c>
      <c r="P257">
        <v>0</v>
      </c>
      <c r="R257">
        <v>0</v>
      </c>
    </row>
    <row r="258" spans="1:18" x14ac:dyDescent="0.25">
      <c r="A258">
        <v>1980</v>
      </c>
      <c r="B258">
        <v>192.74</v>
      </c>
      <c r="C258">
        <v>306.01999999999992</v>
      </c>
      <c r="D258">
        <v>110.24000000000001</v>
      </c>
      <c r="F258">
        <v>0</v>
      </c>
      <c r="G258">
        <v>12.739999999999998</v>
      </c>
      <c r="H258">
        <v>14.260000000000002</v>
      </c>
      <c r="J258">
        <v>0</v>
      </c>
      <c r="K258">
        <v>0</v>
      </c>
      <c r="L258">
        <v>0</v>
      </c>
      <c r="N258">
        <v>0</v>
      </c>
      <c r="O258">
        <v>0</v>
      </c>
      <c r="P258">
        <v>0</v>
      </c>
      <c r="R258">
        <v>0</v>
      </c>
    </row>
    <row r="259" spans="1:18" x14ac:dyDescent="0.25">
      <c r="A259">
        <v>1979</v>
      </c>
      <c r="B259">
        <v>317.14</v>
      </c>
      <c r="C259">
        <v>406.81</v>
      </c>
      <c r="D259">
        <v>130.05000000000001</v>
      </c>
      <c r="F259">
        <v>0</v>
      </c>
      <c r="G259">
        <v>6.78</v>
      </c>
      <c r="H259">
        <v>10.219999999999999</v>
      </c>
      <c r="J259">
        <v>0</v>
      </c>
      <c r="K259">
        <v>0</v>
      </c>
      <c r="L259">
        <v>0</v>
      </c>
      <c r="N259">
        <v>0</v>
      </c>
      <c r="O259">
        <v>0</v>
      </c>
      <c r="P259">
        <v>0</v>
      </c>
      <c r="R259">
        <v>0</v>
      </c>
    </row>
    <row r="260" spans="1:18" x14ac:dyDescent="0.25">
      <c r="A260">
        <v>1978</v>
      </c>
      <c r="B260">
        <v>291.2000000000001</v>
      </c>
      <c r="C260">
        <v>375.71999999999997</v>
      </c>
      <c r="D260">
        <v>121.07999999999998</v>
      </c>
      <c r="F260">
        <v>0</v>
      </c>
      <c r="G260">
        <v>5.8800000000000008</v>
      </c>
      <c r="H260">
        <v>16.12</v>
      </c>
      <c r="J260">
        <v>0</v>
      </c>
      <c r="K260">
        <v>0</v>
      </c>
      <c r="L260">
        <v>0</v>
      </c>
      <c r="N260">
        <v>0</v>
      </c>
      <c r="O260">
        <v>0</v>
      </c>
      <c r="P260">
        <v>0</v>
      </c>
      <c r="R260">
        <v>1</v>
      </c>
    </row>
    <row r="261" spans="1:18" x14ac:dyDescent="0.25">
      <c r="A261">
        <v>1977</v>
      </c>
      <c r="B261">
        <v>275.52</v>
      </c>
      <c r="C261">
        <v>349.53000000000003</v>
      </c>
      <c r="D261">
        <v>104.95</v>
      </c>
      <c r="F261">
        <v>0</v>
      </c>
      <c r="G261">
        <v>6.1</v>
      </c>
      <c r="H261">
        <v>8.9</v>
      </c>
      <c r="J261">
        <v>0</v>
      </c>
      <c r="K261">
        <v>0</v>
      </c>
      <c r="L261">
        <v>0</v>
      </c>
      <c r="N261">
        <v>0</v>
      </c>
      <c r="O261">
        <v>0</v>
      </c>
      <c r="P261">
        <v>0</v>
      </c>
      <c r="R261">
        <v>0</v>
      </c>
    </row>
    <row r="262" spans="1:18" x14ac:dyDescent="0.25">
      <c r="A262">
        <v>1976</v>
      </c>
      <c r="B262">
        <v>320.26</v>
      </c>
      <c r="C262">
        <v>480.32</v>
      </c>
      <c r="D262">
        <v>154.42000000000002</v>
      </c>
      <c r="F262">
        <v>0</v>
      </c>
      <c r="G262">
        <v>5.1199999999999992</v>
      </c>
      <c r="H262">
        <v>13.88</v>
      </c>
      <c r="J262">
        <v>0</v>
      </c>
      <c r="K262">
        <v>0</v>
      </c>
      <c r="L262">
        <v>0</v>
      </c>
      <c r="N262">
        <v>0</v>
      </c>
      <c r="O262">
        <v>0</v>
      </c>
      <c r="P262">
        <v>0</v>
      </c>
      <c r="R262">
        <v>0</v>
      </c>
    </row>
    <row r="263" spans="1:18" x14ac:dyDescent="0.25">
      <c r="A263">
        <v>1975</v>
      </c>
      <c r="B263">
        <v>281.24</v>
      </c>
      <c r="C263">
        <v>363.37</v>
      </c>
      <c r="D263">
        <v>164.39000000000001</v>
      </c>
      <c r="F263">
        <v>0</v>
      </c>
      <c r="G263">
        <v>4.92</v>
      </c>
      <c r="H263">
        <v>11.08</v>
      </c>
      <c r="J263">
        <v>0</v>
      </c>
      <c r="K263">
        <v>0</v>
      </c>
      <c r="L263">
        <v>0</v>
      </c>
      <c r="N263">
        <v>0</v>
      </c>
      <c r="O263">
        <v>0</v>
      </c>
      <c r="P263">
        <v>0</v>
      </c>
      <c r="R263">
        <v>0</v>
      </c>
    </row>
    <row r="264" spans="1:18" x14ac:dyDescent="0.25">
      <c r="A264">
        <v>1974</v>
      </c>
      <c r="B264">
        <v>383.82000000000011</v>
      </c>
      <c r="C264">
        <v>505.5</v>
      </c>
      <c r="D264">
        <v>232.68</v>
      </c>
      <c r="F264">
        <v>0</v>
      </c>
      <c r="G264">
        <v>1.38</v>
      </c>
      <c r="H264">
        <v>10.62</v>
      </c>
      <c r="J264">
        <v>0</v>
      </c>
      <c r="K264">
        <v>0</v>
      </c>
      <c r="L264">
        <v>0</v>
      </c>
      <c r="N264">
        <v>0</v>
      </c>
      <c r="O264">
        <v>0</v>
      </c>
      <c r="P264">
        <v>0</v>
      </c>
      <c r="R264">
        <v>0</v>
      </c>
    </row>
    <row r="265" spans="1:18" x14ac:dyDescent="0.25">
      <c r="A265">
        <v>1973</v>
      </c>
      <c r="B265">
        <v>644.44000000000005</v>
      </c>
      <c r="C265">
        <v>882.66000000000008</v>
      </c>
      <c r="D265">
        <v>395.9</v>
      </c>
      <c r="F265">
        <v>0</v>
      </c>
      <c r="G265">
        <v>5.0000000000000009</v>
      </c>
      <c r="H265">
        <v>10</v>
      </c>
      <c r="J265">
        <v>0</v>
      </c>
      <c r="K265">
        <v>0</v>
      </c>
      <c r="L265">
        <v>0</v>
      </c>
      <c r="N265">
        <v>0</v>
      </c>
      <c r="O265">
        <v>0</v>
      </c>
      <c r="P265">
        <v>0</v>
      </c>
      <c r="R265">
        <v>0</v>
      </c>
    </row>
    <row r="266" spans="1:18" x14ac:dyDescent="0.25">
      <c r="A266">
        <v>1972</v>
      </c>
      <c r="B266">
        <v>537.74</v>
      </c>
      <c r="C266">
        <v>776.1600000000002</v>
      </c>
      <c r="D266">
        <v>443.1</v>
      </c>
      <c r="F266">
        <v>0</v>
      </c>
      <c r="G266">
        <v>1.48</v>
      </c>
      <c r="H266">
        <v>3.52</v>
      </c>
      <c r="J266">
        <v>0</v>
      </c>
      <c r="K266">
        <v>0</v>
      </c>
      <c r="L266">
        <v>0</v>
      </c>
      <c r="N266">
        <v>0</v>
      </c>
      <c r="O266">
        <v>0</v>
      </c>
      <c r="P266">
        <v>0</v>
      </c>
      <c r="R266">
        <v>0</v>
      </c>
    </row>
    <row r="267" spans="1:18" x14ac:dyDescent="0.25">
      <c r="A267">
        <v>1971</v>
      </c>
      <c r="B267">
        <v>596.38</v>
      </c>
      <c r="C267">
        <v>846.54999999999984</v>
      </c>
      <c r="D267">
        <v>412.07000000000005</v>
      </c>
      <c r="F267">
        <v>0</v>
      </c>
      <c r="G267">
        <v>5.38</v>
      </c>
      <c r="H267">
        <v>1.6200000000000003</v>
      </c>
      <c r="J267">
        <v>0</v>
      </c>
      <c r="K267">
        <v>0</v>
      </c>
      <c r="L267">
        <v>0</v>
      </c>
      <c r="N267">
        <v>0</v>
      </c>
      <c r="O267">
        <v>0</v>
      </c>
      <c r="P267">
        <v>0</v>
      </c>
      <c r="R267">
        <v>0</v>
      </c>
    </row>
    <row r="268" spans="1:18" x14ac:dyDescent="0.25">
      <c r="A268">
        <v>1970</v>
      </c>
      <c r="B268">
        <v>683.96</v>
      </c>
      <c r="C268">
        <v>1067.6500000000001</v>
      </c>
      <c r="D268">
        <v>412.39</v>
      </c>
      <c r="F268">
        <v>0</v>
      </c>
      <c r="G268">
        <v>5.88</v>
      </c>
      <c r="H268">
        <v>7.12</v>
      </c>
      <c r="J268">
        <v>0</v>
      </c>
      <c r="K268">
        <v>0</v>
      </c>
      <c r="L268">
        <v>0</v>
      </c>
      <c r="N268">
        <v>0</v>
      </c>
      <c r="O268">
        <v>0</v>
      </c>
      <c r="P268">
        <v>0</v>
      </c>
      <c r="R268">
        <v>0</v>
      </c>
    </row>
    <row r="269" spans="1:18" x14ac:dyDescent="0.25">
      <c r="A269">
        <v>1969</v>
      </c>
      <c r="B269">
        <v>693.06</v>
      </c>
      <c r="C269">
        <v>1216.8300000000002</v>
      </c>
      <c r="D269">
        <v>446.11</v>
      </c>
      <c r="F269">
        <v>0</v>
      </c>
      <c r="G269">
        <v>7.5199999999999987</v>
      </c>
      <c r="H269">
        <v>5.48</v>
      </c>
      <c r="J269">
        <v>0</v>
      </c>
      <c r="K269">
        <v>0</v>
      </c>
      <c r="L269">
        <v>0</v>
      </c>
      <c r="N269">
        <v>0</v>
      </c>
      <c r="O269">
        <v>0</v>
      </c>
      <c r="P269">
        <v>0</v>
      </c>
      <c r="R269">
        <v>0</v>
      </c>
    </row>
    <row r="270" spans="1:18" x14ac:dyDescent="0.25">
      <c r="A270">
        <v>1968</v>
      </c>
      <c r="B270">
        <v>517</v>
      </c>
      <c r="C270">
        <v>1023.75</v>
      </c>
      <c r="D270">
        <v>449.25000000000011</v>
      </c>
      <c r="F270">
        <v>0</v>
      </c>
      <c r="G270">
        <v>6.06</v>
      </c>
      <c r="H270">
        <v>8.94</v>
      </c>
      <c r="J270">
        <v>0</v>
      </c>
      <c r="K270">
        <v>0</v>
      </c>
      <c r="L270">
        <v>0</v>
      </c>
      <c r="N270">
        <v>0</v>
      </c>
      <c r="O270">
        <v>0</v>
      </c>
      <c r="P270">
        <v>0</v>
      </c>
      <c r="R270">
        <v>0</v>
      </c>
    </row>
    <row r="271" spans="1:18" x14ac:dyDescent="0.25">
      <c r="A271">
        <v>1967</v>
      </c>
      <c r="B271">
        <v>552.44000000000005</v>
      </c>
      <c r="C271">
        <v>1187.8300000000002</v>
      </c>
      <c r="D271">
        <v>363.73</v>
      </c>
      <c r="F271">
        <v>0</v>
      </c>
      <c r="G271">
        <v>6.96</v>
      </c>
      <c r="H271">
        <v>5.04</v>
      </c>
      <c r="J271">
        <v>0</v>
      </c>
      <c r="K271">
        <v>0</v>
      </c>
      <c r="L271">
        <v>0</v>
      </c>
      <c r="N271">
        <v>0</v>
      </c>
      <c r="O271">
        <v>0</v>
      </c>
      <c r="P271">
        <v>0</v>
      </c>
      <c r="R271">
        <v>0</v>
      </c>
    </row>
    <row r="272" spans="1:18" x14ac:dyDescent="0.25">
      <c r="A272">
        <v>1966</v>
      </c>
      <c r="B272">
        <v>462.64</v>
      </c>
      <c r="C272">
        <v>1016.41</v>
      </c>
      <c r="D272">
        <v>394.95</v>
      </c>
      <c r="F272">
        <v>0</v>
      </c>
      <c r="G272">
        <v>4</v>
      </c>
      <c r="H272">
        <v>0</v>
      </c>
      <c r="J272">
        <v>0</v>
      </c>
      <c r="K272">
        <v>0</v>
      </c>
      <c r="L272">
        <v>0</v>
      </c>
      <c r="N272">
        <v>0</v>
      </c>
      <c r="O272">
        <v>0</v>
      </c>
      <c r="P272">
        <v>0</v>
      </c>
      <c r="R272">
        <v>0</v>
      </c>
    </row>
    <row r="273" spans="1:18" x14ac:dyDescent="0.25">
      <c r="A273">
        <v>1965</v>
      </c>
      <c r="B273">
        <v>442.26</v>
      </c>
      <c r="C273">
        <v>904.19999999999993</v>
      </c>
      <c r="D273">
        <v>417.53999999999996</v>
      </c>
      <c r="F273">
        <v>0</v>
      </c>
      <c r="G273">
        <v>2.2599999999999998</v>
      </c>
      <c r="H273">
        <v>5.74</v>
      </c>
      <c r="J273">
        <v>0</v>
      </c>
      <c r="K273">
        <v>0</v>
      </c>
      <c r="L273">
        <v>0</v>
      </c>
      <c r="N273">
        <v>0</v>
      </c>
      <c r="O273">
        <v>0</v>
      </c>
      <c r="P273">
        <v>0</v>
      </c>
      <c r="R273">
        <v>0</v>
      </c>
    </row>
    <row r="274" spans="1:18" x14ac:dyDescent="0.25">
      <c r="A274">
        <v>1964</v>
      </c>
      <c r="B274">
        <v>4278.8</v>
      </c>
      <c r="C274">
        <v>6306.44</v>
      </c>
      <c r="D274">
        <v>1813.76</v>
      </c>
      <c r="F274">
        <v>0</v>
      </c>
      <c r="G274">
        <v>22.099999999999998</v>
      </c>
      <c r="H274">
        <v>9.9</v>
      </c>
      <c r="J274">
        <v>0</v>
      </c>
      <c r="K274">
        <v>0</v>
      </c>
      <c r="L274">
        <v>0</v>
      </c>
      <c r="N274">
        <v>0</v>
      </c>
      <c r="O274">
        <v>0</v>
      </c>
      <c r="P274">
        <v>0</v>
      </c>
      <c r="R274">
        <v>0</v>
      </c>
    </row>
    <row r="276" spans="1:18" x14ac:dyDescent="0.25">
      <c r="A276">
        <v>2010</v>
      </c>
      <c r="B276" t="s">
        <v>6</v>
      </c>
      <c r="F276" t="s">
        <v>5</v>
      </c>
      <c r="J276" t="s">
        <v>26</v>
      </c>
      <c r="N276" t="s">
        <v>27</v>
      </c>
      <c r="R276" t="s">
        <v>25</v>
      </c>
    </row>
    <row r="277" spans="1:18" x14ac:dyDescent="0.25">
      <c r="A277" t="s">
        <v>35</v>
      </c>
      <c r="B277" t="s">
        <v>36</v>
      </c>
      <c r="C277" t="s">
        <v>37</v>
      </c>
      <c r="D277" t="s">
        <v>38</v>
      </c>
      <c r="F277" t="s">
        <v>36</v>
      </c>
      <c r="G277" t="s">
        <v>37</v>
      </c>
      <c r="H277" t="s">
        <v>38</v>
      </c>
      <c r="J277" t="s">
        <v>36</v>
      </c>
      <c r="K277" t="s">
        <v>37</v>
      </c>
      <c r="L277" t="s">
        <v>38</v>
      </c>
      <c r="N277" t="s">
        <v>36</v>
      </c>
      <c r="O277" t="s">
        <v>37</v>
      </c>
      <c r="P277" t="s">
        <v>38</v>
      </c>
      <c r="R277" t="s">
        <v>3</v>
      </c>
    </row>
    <row r="278" spans="1:18" x14ac:dyDescent="0.25">
      <c r="A278">
        <v>2015</v>
      </c>
      <c r="B278">
        <v>0</v>
      </c>
      <c r="C278">
        <v>0</v>
      </c>
      <c r="D278">
        <v>0</v>
      </c>
      <c r="F278">
        <v>0</v>
      </c>
      <c r="G278">
        <v>0</v>
      </c>
      <c r="H278">
        <v>0</v>
      </c>
      <c r="J278">
        <v>0</v>
      </c>
      <c r="K278">
        <v>0</v>
      </c>
      <c r="L278">
        <v>0</v>
      </c>
      <c r="N278">
        <v>0</v>
      </c>
      <c r="O278">
        <v>0</v>
      </c>
      <c r="P278">
        <v>0</v>
      </c>
      <c r="R278">
        <v>0</v>
      </c>
    </row>
    <row r="279" spans="1:18" x14ac:dyDescent="0.25">
      <c r="A279">
        <v>2014</v>
      </c>
      <c r="B279">
        <v>0</v>
      </c>
      <c r="C279">
        <v>0</v>
      </c>
      <c r="D279">
        <v>0</v>
      </c>
      <c r="F279">
        <v>0</v>
      </c>
      <c r="G279">
        <v>0</v>
      </c>
      <c r="H279">
        <v>0</v>
      </c>
      <c r="J279">
        <v>0</v>
      </c>
      <c r="K279">
        <v>0</v>
      </c>
      <c r="L279">
        <v>0</v>
      </c>
      <c r="N279">
        <v>0</v>
      </c>
      <c r="O279">
        <v>0</v>
      </c>
      <c r="P279">
        <v>0</v>
      </c>
      <c r="R279">
        <v>0</v>
      </c>
    </row>
    <row r="280" spans="1:18" x14ac:dyDescent="0.25">
      <c r="A280">
        <v>2013</v>
      </c>
      <c r="B280">
        <v>0</v>
      </c>
      <c r="C280">
        <v>0</v>
      </c>
      <c r="D280">
        <v>0</v>
      </c>
      <c r="F280">
        <v>0</v>
      </c>
      <c r="G280">
        <v>0</v>
      </c>
      <c r="H280">
        <v>0</v>
      </c>
      <c r="J280">
        <v>0</v>
      </c>
      <c r="K280">
        <v>0</v>
      </c>
      <c r="L280">
        <v>0</v>
      </c>
      <c r="N280">
        <v>0</v>
      </c>
      <c r="O280">
        <v>0</v>
      </c>
      <c r="P280">
        <v>0</v>
      </c>
      <c r="R280">
        <v>0</v>
      </c>
    </row>
    <row r="281" spans="1:18" x14ac:dyDescent="0.25">
      <c r="A281">
        <v>2012</v>
      </c>
      <c r="B281">
        <v>0</v>
      </c>
      <c r="C281">
        <v>0</v>
      </c>
      <c r="D281">
        <v>0</v>
      </c>
      <c r="F281">
        <v>0</v>
      </c>
      <c r="G281">
        <v>0</v>
      </c>
      <c r="H281">
        <v>0</v>
      </c>
      <c r="J281">
        <v>0</v>
      </c>
      <c r="K281">
        <v>0</v>
      </c>
      <c r="L281">
        <v>0</v>
      </c>
      <c r="N281">
        <v>0</v>
      </c>
      <c r="O281">
        <v>0</v>
      </c>
      <c r="P281">
        <v>0</v>
      </c>
      <c r="R281">
        <v>0</v>
      </c>
    </row>
    <row r="282" spans="1:18" x14ac:dyDescent="0.25">
      <c r="A282">
        <v>2011</v>
      </c>
      <c r="B282">
        <v>0</v>
      </c>
      <c r="C282">
        <v>0</v>
      </c>
      <c r="D282">
        <v>0</v>
      </c>
      <c r="F282">
        <v>0</v>
      </c>
      <c r="G282">
        <v>0</v>
      </c>
      <c r="H282">
        <v>0</v>
      </c>
      <c r="J282">
        <v>0</v>
      </c>
      <c r="K282">
        <v>0</v>
      </c>
      <c r="L282">
        <v>0</v>
      </c>
      <c r="N282">
        <v>0</v>
      </c>
      <c r="O282">
        <v>0</v>
      </c>
      <c r="P282">
        <v>0</v>
      </c>
      <c r="R282">
        <v>0</v>
      </c>
    </row>
    <row r="283" spans="1:18" x14ac:dyDescent="0.25">
      <c r="A283">
        <v>2010</v>
      </c>
      <c r="B283">
        <v>60050.020728066367</v>
      </c>
      <c r="C283">
        <v>17718.100408354181</v>
      </c>
      <c r="D283">
        <v>1340.8788635794501</v>
      </c>
      <c r="F283">
        <v>9928.6934603619738</v>
      </c>
      <c r="G283">
        <v>55207.910858209296</v>
      </c>
      <c r="H283">
        <v>4090.3956814287517</v>
      </c>
      <c r="J283">
        <v>0</v>
      </c>
      <c r="K283">
        <v>0</v>
      </c>
      <c r="L283">
        <v>0</v>
      </c>
      <c r="N283">
        <v>0</v>
      </c>
      <c r="O283">
        <v>0</v>
      </c>
      <c r="P283">
        <v>0</v>
      </c>
      <c r="R283">
        <v>44</v>
      </c>
    </row>
    <row r="284" spans="1:18" x14ac:dyDescent="0.25">
      <c r="A284">
        <v>2009</v>
      </c>
      <c r="B284">
        <v>39977.500220161812</v>
      </c>
      <c r="C284">
        <v>16306.9714696632</v>
      </c>
      <c r="D284">
        <v>1663.5283101749906</v>
      </c>
      <c r="F284">
        <v>7794.2973297810631</v>
      </c>
      <c r="G284">
        <v>36374.980824785525</v>
      </c>
      <c r="H284">
        <v>3971.7218454334129</v>
      </c>
      <c r="J284">
        <v>0</v>
      </c>
      <c r="K284">
        <v>0</v>
      </c>
      <c r="L284">
        <v>0</v>
      </c>
      <c r="N284">
        <v>0</v>
      </c>
      <c r="O284">
        <v>0</v>
      </c>
      <c r="P284">
        <v>0</v>
      </c>
      <c r="R284">
        <v>105</v>
      </c>
    </row>
    <row r="285" spans="1:18" x14ac:dyDescent="0.25">
      <c r="A285">
        <v>2008</v>
      </c>
      <c r="B285">
        <v>44358.532060744707</v>
      </c>
      <c r="C285">
        <v>28281.541939806273</v>
      </c>
      <c r="D285">
        <v>3904.9259994490149</v>
      </c>
      <c r="F285">
        <v>13814.505742344851</v>
      </c>
      <c r="G285">
        <v>47690.982012143751</v>
      </c>
      <c r="H285">
        <v>5305.5122455113797</v>
      </c>
      <c r="J285">
        <v>0</v>
      </c>
      <c r="K285">
        <v>0</v>
      </c>
      <c r="L285">
        <v>0</v>
      </c>
      <c r="N285">
        <v>0</v>
      </c>
      <c r="O285">
        <v>0</v>
      </c>
      <c r="P285">
        <v>0</v>
      </c>
      <c r="R285">
        <v>17</v>
      </c>
    </row>
    <row r="286" spans="1:18" x14ac:dyDescent="0.25">
      <c r="A286">
        <v>2007</v>
      </c>
      <c r="B286">
        <v>41007.671191326932</v>
      </c>
      <c r="C286">
        <v>43005.09084470501</v>
      </c>
      <c r="D286">
        <v>6485.2379639680457</v>
      </c>
      <c r="F286">
        <v>11050.804388420127</v>
      </c>
      <c r="G286">
        <v>43645.834328048113</v>
      </c>
      <c r="H286">
        <v>9630.3612835317581</v>
      </c>
      <c r="J286">
        <v>0</v>
      </c>
      <c r="K286">
        <v>0</v>
      </c>
      <c r="L286">
        <v>0</v>
      </c>
      <c r="N286">
        <v>0</v>
      </c>
      <c r="O286">
        <v>0</v>
      </c>
      <c r="P286">
        <v>0</v>
      </c>
      <c r="R286">
        <v>2</v>
      </c>
    </row>
    <row r="287" spans="1:18" x14ac:dyDescent="0.25">
      <c r="A287">
        <v>2006</v>
      </c>
      <c r="B287">
        <v>44820.278276127421</v>
      </c>
      <c r="C287">
        <v>51559.256024297552</v>
      </c>
      <c r="D287">
        <v>7702.465699575032</v>
      </c>
      <c r="F287">
        <v>5147.5748167506626</v>
      </c>
      <c r="G287">
        <v>32168.235086748355</v>
      </c>
      <c r="H287">
        <v>8648.1900965009791</v>
      </c>
      <c r="J287">
        <v>0</v>
      </c>
      <c r="K287">
        <v>0</v>
      </c>
      <c r="L287">
        <v>0</v>
      </c>
      <c r="N287">
        <v>0</v>
      </c>
      <c r="O287">
        <v>0</v>
      </c>
      <c r="P287">
        <v>0</v>
      </c>
      <c r="R287">
        <v>2</v>
      </c>
    </row>
    <row r="288" spans="1:18" x14ac:dyDescent="0.25">
      <c r="A288">
        <v>2005</v>
      </c>
      <c r="B288">
        <v>41025.131405590451</v>
      </c>
      <c r="C288">
        <v>53361.986111014696</v>
      </c>
      <c r="D288">
        <v>8476.8824833948584</v>
      </c>
      <c r="F288">
        <v>5062.8147182576713</v>
      </c>
      <c r="G288">
        <v>27945.61638390422</v>
      </c>
      <c r="H288">
        <v>7435.5688978381049</v>
      </c>
      <c r="J288">
        <v>0</v>
      </c>
      <c r="K288">
        <v>0</v>
      </c>
      <c r="L288">
        <v>0</v>
      </c>
      <c r="N288">
        <v>0</v>
      </c>
      <c r="O288">
        <v>0</v>
      </c>
      <c r="P288">
        <v>0</v>
      </c>
      <c r="R288">
        <v>6</v>
      </c>
    </row>
    <row r="289" spans="1:18" x14ac:dyDescent="0.25">
      <c r="A289">
        <v>2004</v>
      </c>
      <c r="B289">
        <v>28879.54712002445</v>
      </c>
      <c r="C289">
        <v>48290.687847118548</v>
      </c>
      <c r="D289">
        <v>7455.7650328570098</v>
      </c>
      <c r="F289">
        <v>4312.3505477955978</v>
      </c>
      <c r="G289">
        <v>22472.621111068405</v>
      </c>
      <c r="H289">
        <v>6743.0283411359997</v>
      </c>
      <c r="J289">
        <v>0</v>
      </c>
      <c r="K289">
        <v>0</v>
      </c>
      <c r="L289">
        <v>0</v>
      </c>
      <c r="N289">
        <v>0</v>
      </c>
      <c r="O289">
        <v>0</v>
      </c>
      <c r="P289">
        <v>0</v>
      </c>
      <c r="R289">
        <v>2</v>
      </c>
    </row>
    <row r="290" spans="1:18" x14ac:dyDescent="0.25">
      <c r="A290">
        <v>2003</v>
      </c>
      <c r="B290">
        <v>20294.384042721027</v>
      </c>
      <c r="C290">
        <v>40756.534564243622</v>
      </c>
      <c r="D290">
        <v>5795.0813930353534</v>
      </c>
      <c r="F290">
        <v>3222.4471315844071</v>
      </c>
      <c r="G290">
        <v>15877.407335430253</v>
      </c>
      <c r="H290">
        <v>5022.1455329853479</v>
      </c>
      <c r="J290">
        <v>0</v>
      </c>
      <c r="K290">
        <v>0</v>
      </c>
      <c r="L290">
        <v>0</v>
      </c>
      <c r="N290">
        <v>0</v>
      </c>
      <c r="O290">
        <v>0</v>
      </c>
      <c r="P290">
        <v>0</v>
      </c>
      <c r="R290">
        <v>3</v>
      </c>
    </row>
    <row r="291" spans="1:18" x14ac:dyDescent="0.25">
      <c r="A291">
        <v>2002</v>
      </c>
      <c r="B291">
        <v>21603.71500446885</v>
      </c>
      <c r="C291">
        <v>51953.957081740591</v>
      </c>
      <c r="D291">
        <v>6084.3279137905747</v>
      </c>
      <c r="F291">
        <v>3104.378433083853</v>
      </c>
      <c r="G291">
        <v>15015.702719512865</v>
      </c>
      <c r="H291">
        <v>4852.9188474032853</v>
      </c>
      <c r="J291">
        <v>0</v>
      </c>
      <c r="K291">
        <v>0</v>
      </c>
      <c r="L291">
        <v>0</v>
      </c>
      <c r="N291">
        <v>0</v>
      </c>
      <c r="O291">
        <v>0</v>
      </c>
      <c r="P291">
        <v>0</v>
      </c>
      <c r="R291">
        <v>1</v>
      </c>
    </row>
    <row r="292" spans="1:18" x14ac:dyDescent="0.25">
      <c r="A292">
        <v>2001</v>
      </c>
      <c r="B292">
        <v>18206.172434605054</v>
      </c>
      <c r="C292">
        <v>44941.538916246194</v>
      </c>
      <c r="D292">
        <v>5290.2886491487361</v>
      </c>
      <c r="F292">
        <v>1745.9420726543374</v>
      </c>
      <c r="G292">
        <v>11143.196328254326</v>
      </c>
      <c r="H292">
        <v>3971.8615990913331</v>
      </c>
      <c r="J292">
        <v>0</v>
      </c>
      <c r="K292">
        <v>0</v>
      </c>
      <c r="L292">
        <v>0</v>
      </c>
      <c r="N292">
        <v>0</v>
      </c>
      <c r="O292">
        <v>0</v>
      </c>
      <c r="P292">
        <v>0</v>
      </c>
      <c r="R292">
        <v>6</v>
      </c>
    </row>
    <row r="293" spans="1:18" x14ac:dyDescent="0.25">
      <c r="A293">
        <v>2000</v>
      </c>
      <c r="B293">
        <v>23689.407760070288</v>
      </c>
      <c r="C293">
        <v>54534.830208013846</v>
      </c>
      <c r="D293">
        <v>5338.7620319158541</v>
      </c>
      <c r="F293">
        <v>981.08260650088437</v>
      </c>
      <c r="G293">
        <v>9767.9952878622407</v>
      </c>
      <c r="H293">
        <v>3884.9221056368733</v>
      </c>
      <c r="J293">
        <v>0</v>
      </c>
      <c r="K293">
        <v>0</v>
      </c>
      <c r="L293">
        <v>0</v>
      </c>
      <c r="N293">
        <v>0</v>
      </c>
      <c r="O293">
        <v>0</v>
      </c>
      <c r="P293">
        <v>0</v>
      </c>
      <c r="R293">
        <v>5</v>
      </c>
    </row>
    <row r="294" spans="1:18" x14ac:dyDescent="0.25">
      <c r="A294">
        <v>1999</v>
      </c>
      <c r="B294">
        <v>28702.920818533516</v>
      </c>
      <c r="C294">
        <v>74028.534973152229</v>
      </c>
      <c r="D294">
        <v>5356.5442083142534</v>
      </c>
      <c r="F294">
        <v>376.02357198962886</v>
      </c>
      <c r="G294">
        <v>8577.7273555722932</v>
      </c>
      <c r="H294">
        <v>3658.2490724380737</v>
      </c>
      <c r="J294">
        <v>0</v>
      </c>
      <c r="K294">
        <v>0</v>
      </c>
      <c r="L294">
        <v>0</v>
      </c>
      <c r="N294">
        <v>0</v>
      </c>
      <c r="O294">
        <v>0</v>
      </c>
      <c r="P294">
        <v>0</v>
      </c>
      <c r="R294">
        <v>7</v>
      </c>
    </row>
    <row r="295" spans="1:18" x14ac:dyDescent="0.25">
      <c r="A295">
        <v>1998</v>
      </c>
      <c r="B295">
        <v>28171.3</v>
      </c>
      <c r="C295">
        <v>88323.96</v>
      </c>
      <c r="D295">
        <v>4770.74</v>
      </c>
      <c r="F295">
        <v>6</v>
      </c>
      <c r="G295">
        <v>4489.88</v>
      </c>
      <c r="H295">
        <v>2684.12</v>
      </c>
      <c r="J295">
        <v>0</v>
      </c>
      <c r="K295">
        <v>0</v>
      </c>
      <c r="L295">
        <v>0</v>
      </c>
      <c r="N295">
        <v>0</v>
      </c>
      <c r="O295">
        <v>0</v>
      </c>
      <c r="P295">
        <v>0</v>
      </c>
      <c r="R295">
        <v>10</v>
      </c>
    </row>
    <row r="296" spans="1:18" x14ac:dyDescent="0.25">
      <c r="A296">
        <v>1997</v>
      </c>
      <c r="B296">
        <v>30410.34</v>
      </c>
      <c r="C296">
        <v>76804.990000000005</v>
      </c>
      <c r="D296">
        <v>4136.67</v>
      </c>
      <c r="F296">
        <v>7</v>
      </c>
      <c r="G296">
        <v>2515.2199999999998</v>
      </c>
      <c r="H296">
        <v>2015.7800000000002</v>
      </c>
      <c r="J296">
        <v>0</v>
      </c>
      <c r="K296">
        <v>1</v>
      </c>
      <c r="L296">
        <v>0</v>
      </c>
      <c r="N296">
        <v>0</v>
      </c>
      <c r="O296">
        <v>0</v>
      </c>
      <c r="P296">
        <v>0</v>
      </c>
      <c r="R296">
        <v>16</v>
      </c>
    </row>
    <row r="297" spans="1:18" x14ac:dyDescent="0.25">
      <c r="A297">
        <v>1996</v>
      </c>
      <c r="B297">
        <v>27694.959999999999</v>
      </c>
      <c r="C297">
        <v>63038.339999999989</v>
      </c>
      <c r="D297">
        <v>2750.7</v>
      </c>
      <c r="F297">
        <v>3</v>
      </c>
      <c r="G297">
        <v>2255.1400000000003</v>
      </c>
      <c r="H297">
        <v>1420.8600000000001</v>
      </c>
      <c r="J297">
        <v>0</v>
      </c>
      <c r="K297">
        <v>0</v>
      </c>
      <c r="L297">
        <v>0</v>
      </c>
      <c r="N297">
        <v>0</v>
      </c>
      <c r="O297">
        <v>0</v>
      </c>
      <c r="P297">
        <v>0</v>
      </c>
      <c r="R297">
        <v>8</v>
      </c>
    </row>
    <row r="298" spans="1:18" x14ac:dyDescent="0.25">
      <c r="A298">
        <v>1995</v>
      </c>
      <c r="B298">
        <v>25938.639999999999</v>
      </c>
      <c r="C298">
        <v>53585.239999999991</v>
      </c>
      <c r="D298">
        <v>2317.12</v>
      </c>
      <c r="F298">
        <v>4</v>
      </c>
      <c r="G298">
        <v>2339.2800000000002</v>
      </c>
      <c r="H298">
        <v>928.72</v>
      </c>
      <c r="J298">
        <v>0</v>
      </c>
      <c r="K298">
        <v>0</v>
      </c>
      <c r="L298">
        <v>0</v>
      </c>
      <c r="N298">
        <v>0</v>
      </c>
      <c r="O298">
        <v>0</v>
      </c>
      <c r="P298">
        <v>0</v>
      </c>
      <c r="R298">
        <v>11</v>
      </c>
    </row>
    <row r="299" spans="1:18" x14ac:dyDescent="0.25">
      <c r="A299">
        <v>1994</v>
      </c>
      <c r="B299">
        <v>22255.94</v>
      </c>
      <c r="C299">
        <v>44665.36</v>
      </c>
      <c r="D299">
        <v>2007.7000000000003</v>
      </c>
      <c r="F299">
        <v>7</v>
      </c>
      <c r="G299">
        <v>2536.6199999999994</v>
      </c>
      <c r="H299">
        <v>800.38</v>
      </c>
      <c r="J299">
        <v>0</v>
      </c>
      <c r="K299">
        <v>0</v>
      </c>
      <c r="L299">
        <v>0</v>
      </c>
      <c r="N299">
        <v>0</v>
      </c>
      <c r="O299">
        <v>0</v>
      </c>
      <c r="P299">
        <v>0</v>
      </c>
      <c r="R299">
        <v>3</v>
      </c>
    </row>
    <row r="300" spans="1:18" x14ac:dyDescent="0.25">
      <c r="A300">
        <v>1993</v>
      </c>
      <c r="B300">
        <v>11827.72</v>
      </c>
      <c r="C300">
        <v>23066.350000000002</v>
      </c>
      <c r="D300">
        <v>1513.9299999999998</v>
      </c>
      <c r="F300">
        <v>17</v>
      </c>
      <c r="G300">
        <v>1373.42</v>
      </c>
      <c r="H300">
        <v>585.57999999999993</v>
      </c>
      <c r="J300">
        <v>0</v>
      </c>
      <c r="K300">
        <v>0</v>
      </c>
      <c r="L300">
        <v>0</v>
      </c>
      <c r="N300">
        <v>0</v>
      </c>
      <c r="O300">
        <v>0</v>
      </c>
      <c r="P300">
        <v>0</v>
      </c>
      <c r="R300">
        <v>17</v>
      </c>
    </row>
    <row r="301" spans="1:18" x14ac:dyDescent="0.25">
      <c r="A301">
        <v>1992</v>
      </c>
      <c r="B301">
        <v>9214.3599999999988</v>
      </c>
      <c r="C301">
        <v>17873.98</v>
      </c>
      <c r="D301">
        <v>1407.6599999999999</v>
      </c>
      <c r="F301">
        <v>18</v>
      </c>
      <c r="G301">
        <v>1899.8600000000004</v>
      </c>
      <c r="H301">
        <v>596.14</v>
      </c>
      <c r="J301">
        <v>0</v>
      </c>
      <c r="K301">
        <v>0</v>
      </c>
      <c r="L301">
        <v>0</v>
      </c>
      <c r="N301">
        <v>0</v>
      </c>
      <c r="O301">
        <v>0</v>
      </c>
      <c r="P301">
        <v>0</v>
      </c>
      <c r="R301">
        <v>13</v>
      </c>
    </row>
    <row r="302" spans="1:18" x14ac:dyDescent="0.25">
      <c r="A302">
        <v>1991</v>
      </c>
      <c r="B302">
        <v>8376.32</v>
      </c>
      <c r="C302">
        <v>12775.799999999997</v>
      </c>
      <c r="D302">
        <v>1383.88</v>
      </c>
      <c r="F302">
        <v>16</v>
      </c>
      <c r="G302">
        <v>2042.7</v>
      </c>
      <c r="H302">
        <v>609.29999999999995</v>
      </c>
      <c r="J302">
        <v>0</v>
      </c>
      <c r="K302">
        <v>0</v>
      </c>
      <c r="L302">
        <v>0</v>
      </c>
      <c r="N302">
        <v>0</v>
      </c>
      <c r="O302">
        <v>0</v>
      </c>
      <c r="P302">
        <v>0</v>
      </c>
      <c r="R302">
        <v>1</v>
      </c>
    </row>
    <row r="303" spans="1:18" x14ac:dyDescent="0.25">
      <c r="A303">
        <v>1990</v>
      </c>
      <c r="B303">
        <v>5771.5600000000013</v>
      </c>
      <c r="C303">
        <v>8606.0300000000007</v>
      </c>
      <c r="D303">
        <v>853.41</v>
      </c>
      <c r="F303">
        <v>1</v>
      </c>
      <c r="G303">
        <v>1745.76</v>
      </c>
      <c r="H303">
        <v>423.24</v>
      </c>
      <c r="J303">
        <v>0</v>
      </c>
      <c r="K303">
        <v>0</v>
      </c>
      <c r="L303">
        <v>0</v>
      </c>
      <c r="N303">
        <v>0</v>
      </c>
      <c r="O303">
        <v>0</v>
      </c>
      <c r="P303">
        <v>0</v>
      </c>
      <c r="R303">
        <v>0</v>
      </c>
    </row>
    <row r="304" spans="1:18" x14ac:dyDescent="0.25">
      <c r="A304">
        <v>1989</v>
      </c>
      <c r="B304">
        <v>4546.78</v>
      </c>
      <c r="C304">
        <v>6577.38</v>
      </c>
      <c r="D304">
        <v>662.84000000000015</v>
      </c>
      <c r="F304">
        <v>2</v>
      </c>
      <c r="G304">
        <v>1379.5400000000002</v>
      </c>
      <c r="H304">
        <v>333.46000000000004</v>
      </c>
      <c r="J304">
        <v>0</v>
      </c>
      <c r="K304">
        <v>0</v>
      </c>
      <c r="L304">
        <v>0</v>
      </c>
      <c r="N304">
        <v>0</v>
      </c>
      <c r="O304">
        <v>0</v>
      </c>
      <c r="P304">
        <v>0</v>
      </c>
      <c r="R304">
        <v>0</v>
      </c>
    </row>
    <row r="305" spans="1:18" x14ac:dyDescent="0.25">
      <c r="A305">
        <v>1988</v>
      </c>
      <c r="B305">
        <v>3235.04</v>
      </c>
      <c r="C305">
        <v>4974.93</v>
      </c>
      <c r="D305">
        <v>530.03</v>
      </c>
      <c r="F305">
        <v>1</v>
      </c>
      <c r="G305">
        <v>1032.0999999999999</v>
      </c>
      <c r="H305">
        <v>316.89999999999998</v>
      </c>
      <c r="J305">
        <v>0</v>
      </c>
      <c r="K305">
        <v>0</v>
      </c>
      <c r="L305">
        <v>0</v>
      </c>
      <c r="N305">
        <v>0</v>
      </c>
      <c r="O305">
        <v>0</v>
      </c>
      <c r="P305">
        <v>0</v>
      </c>
      <c r="R305">
        <v>0</v>
      </c>
    </row>
    <row r="306" spans="1:18" x14ac:dyDescent="0.25">
      <c r="A306">
        <v>1987</v>
      </c>
      <c r="B306">
        <v>3324.2599999999998</v>
      </c>
      <c r="C306">
        <v>4472.8999999999996</v>
      </c>
      <c r="D306">
        <v>420.84000000000003</v>
      </c>
      <c r="F306">
        <v>3</v>
      </c>
      <c r="G306">
        <v>1101.46</v>
      </c>
      <c r="H306">
        <v>321.54000000000002</v>
      </c>
      <c r="J306">
        <v>0</v>
      </c>
      <c r="K306">
        <v>0</v>
      </c>
      <c r="L306">
        <v>0</v>
      </c>
      <c r="N306">
        <v>0</v>
      </c>
      <c r="O306">
        <v>0</v>
      </c>
      <c r="P306">
        <v>0</v>
      </c>
      <c r="R306">
        <v>0</v>
      </c>
    </row>
    <row r="307" spans="1:18" x14ac:dyDescent="0.25">
      <c r="A307">
        <v>1986</v>
      </c>
      <c r="B307">
        <v>2673.3</v>
      </c>
      <c r="C307">
        <v>3614.77</v>
      </c>
      <c r="D307">
        <v>316.93</v>
      </c>
      <c r="F307">
        <v>0</v>
      </c>
      <c r="G307">
        <v>1018.0400000000001</v>
      </c>
      <c r="H307">
        <v>219.95999999999998</v>
      </c>
      <c r="J307">
        <v>0</v>
      </c>
      <c r="K307">
        <v>0</v>
      </c>
      <c r="L307">
        <v>0</v>
      </c>
      <c r="N307">
        <v>0</v>
      </c>
      <c r="O307">
        <v>0</v>
      </c>
      <c r="P307">
        <v>0</v>
      </c>
      <c r="R307">
        <v>0</v>
      </c>
    </row>
    <row r="308" spans="1:18" x14ac:dyDescent="0.25">
      <c r="A308">
        <v>1985</v>
      </c>
      <c r="B308">
        <v>2092.9599999999996</v>
      </c>
      <c r="C308">
        <v>2602.23</v>
      </c>
      <c r="D308">
        <v>189.80999999999997</v>
      </c>
      <c r="F308">
        <v>0</v>
      </c>
      <c r="G308">
        <v>645.58000000000004</v>
      </c>
      <c r="H308">
        <v>99.419999999999987</v>
      </c>
      <c r="J308">
        <v>0</v>
      </c>
      <c r="K308">
        <v>0</v>
      </c>
      <c r="L308">
        <v>0</v>
      </c>
      <c r="N308">
        <v>0</v>
      </c>
      <c r="O308">
        <v>0</v>
      </c>
      <c r="P308">
        <v>0</v>
      </c>
      <c r="R308">
        <v>0</v>
      </c>
    </row>
    <row r="309" spans="1:18" x14ac:dyDescent="0.25">
      <c r="A309">
        <v>1984</v>
      </c>
      <c r="B309">
        <v>1092.8200000000002</v>
      </c>
      <c r="C309">
        <v>1518.9100000000003</v>
      </c>
      <c r="D309">
        <v>181.27</v>
      </c>
      <c r="F309">
        <v>0</v>
      </c>
      <c r="G309">
        <v>266.36</v>
      </c>
      <c r="H309">
        <v>52.64</v>
      </c>
      <c r="J309">
        <v>0</v>
      </c>
      <c r="K309">
        <v>0</v>
      </c>
      <c r="L309">
        <v>0</v>
      </c>
      <c r="N309">
        <v>0</v>
      </c>
      <c r="O309">
        <v>0</v>
      </c>
      <c r="P309">
        <v>0</v>
      </c>
      <c r="R309">
        <v>0</v>
      </c>
    </row>
    <row r="310" spans="1:18" x14ac:dyDescent="0.25">
      <c r="A310">
        <v>1983</v>
      </c>
      <c r="B310">
        <v>630.28</v>
      </c>
      <c r="C310">
        <v>1089.9899999999998</v>
      </c>
      <c r="D310">
        <v>164.72999999999996</v>
      </c>
      <c r="F310">
        <v>0</v>
      </c>
      <c r="G310">
        <v>99.86</v>
      </c>
      <c r="H310">
        <v>44.14</v>
      </c>
      <c r="J310">
        <v>0</v>
      </c>
      <c r="K310">
        <v>0</v>
      </c>
      <c r="L310">
        <v>0</v>
      </c>
      <c r="N310">
        <v>0</v>
      </c>
      <c r="O310">
        <v>0</v>
      </c>
      <c r="P310">
        <v>0</v>
      </c>
      <c r="R310">
        <v>0</v>
      </c>
    </row>
    <row r="311" spans="1:18" x14ac:dyDescent="0.25">
      <c r="A311">
        <v>1982</v>
      </c>
      <c r="B311">
        <v>340.3</v>
      </c>
      <c r="C311">
        <v>589.68000000000006</v>
      </c>
      <c r="D311">
        <v>180.02000000000004</v>
      </c>
      <c r="F311">
        <v>0</v>
      </c>
      <c r="G311">
        <v>61.940000000000005</v>
      </c>
      <c r="H311">
        <v>52.06</v>
      </c>
      <c r="J311">
        <v>0</v>
      </c>
      <c r="K311">
        <v>0</v>
      </c>
      <c r="L311">
        <v>0</v>
      </c>
      <c r="N311">
        <v>0</v>
      </c>
      <c r="O311">
        <v>0</v>
      </c>
      <c r="P311">
        <v>0</v>
      </c>
      <c r="R311">
        <v>0</v>
      </c>
    </row>
    <row r="312" spans="1:18" x14ac:dyDescent="0.25">
      <c r="A312">
        <v>1981</v>
      </c>
      <c r="B312">
        <v>202.52</v>
      </c>
      <c r="C312">
        <v>353.64</v>
      </c>
      <c r="D312">
        <v>108.83999999999999</v>
      </c>
      <c r="F312">
        <v>0</v>
      </c>
      <c r="G312">
        <v>18.98</v>
      </c>
      <c r="H312">
        <v>22.02</v>
      </c>
      <c r="J312">
        <v>0</v>
      </c>
      <c r="K312">
        <v>0</v>
      </c>
      <c r="L312">
        <v>0</v>
      </c>
      <c r="N312">
        <v>0</v>
      </c>
      <c r="O312">
        <v>0</v>
      </c>
      <c r="P312">
        <v>0</v>
      </c>
      <c r="R312">
        <v>0</v>
      </c>
    </row>
    <row r="313" spans="1:18" x14ac:dyDescent="0.25">
      <c r="A313">
        <v>1980</v>
      </c>
      <c r="B313">
        <v>200.14</v>
      </c>
      <c r="C313">
        <v>324.54999999999995</v>
      </c>
      <c r="D313">
        <v>122.31000000000003</v>
      </c>
      <c r="F313">
        <v>0</v>
      </c>
      <c r="G313">
        <v>15.46</v>
      </c>
      <c r="H313">
        <v>19.54</v>
      </c>
      <c r="J313">
        <v>0</v>
      </c>
      <c r="K313">
        <v>0</v>
      </c>
      <c r="L313">
        <v>0</v>
      </c>
      <c r="N313">
        <v>0</v>
      </c>
      <c r="O313">
        <v>0</v>
      </c>
      <c r="P313">
        <v>0</v>
      </c>
      <c r="R313">
        <v>0</v>
      </c>
    </row>
    <row r="314" spans="1:18" x14ac:dyDescent="0.25">
      <c r="A314">
        <v>1979</v>
      </c>
      <c r="B314">
        <v>355.2</v>
      </c>
      <c r="C314">
        <v>464.02</v>
      </c>
      <c r="D314">
        <v>144.78</v>
      </c>
      <c r="F314">
        <v>0</v>
      </c>
      <c r="G314">
        <v>11.92</v>
      </c>
      <c r="H314">
        <v>15.079999999999998</v>
      </c>
      <c r="J314">
        <v>0</v>
      </c>
      <c r="K314">
        <v>0</v>
      </c>
      <c r="L314">
        <v>0</v>
      </c>
      <c r="N314">
        <v>0</v>
      </c>
      <c r="O314">
        <v>0</v>
      </c>
      <c r="P314">
        <v>0</v>
      </c>
      <c r="R314">
        <v>0</v>
      </c>
    </row>
    <row r="315" spans="1:18" x14ac:dyDescent="0.25">
      <c r="A315">
        <v>1978</v>
      </c>
      <c r="B315">
        <v>314.28000000000003</v>
      </c>
      <c r="C315">
        <v>424.35</v>
      </c>
      <c r="D315">
        <v>131.37</v>
      </c>
      <c r="F315">
        <v>0</v>
      </c>
      <c r="G315">
        <v>6.4399999999999995</v>
      </c>
      <c r="H315">
        <v>14.56</v>
      </c>
      <c r="J315">
        <v>0</v>
      </c>
      <c r="K315">
        <v>0</v>
      </c>
      <c r="L315">
        <v>0</v>
      </c>
      <c r="N315">
        <v>0</v>
      </c>
      <c r="O315">
        <v>0</v>
      </c>
      <c r="P315">
        <v>0</v>
      </c>
      <c r="R315">
        <v>1</v>
      </c>
    </row>
    <row r="316" spans="1:18" x14ac:dyDescent="0.25">
      <c r="A316">
        <v>1977</v>
      </c>
      <c r="B316">
        <v>291.12</v>
      </c>
      <c r="C316">
        <v>373.75999999999993</v>
      </c>
      <c r="D316">
        <v>108.11999999999998</v>
      </c>
      <c r="F316">
        <v>0</v>
      </c>
      <c r="G316">
        <v>8.06</v>
      </c>
      <c r="H316">
        <v>14.94</v>
      </c>
      <c r="J316">
        <v>0</v>
      </c>
      <c r="K316">
        <v>0</v>
      </c>
      <c r="L316">
        <v>0</v>
      </c>
      <c r="N316">
        <v>0</v>
      </c>
      <c r="O316">
        <v>0</v>
      </c>
      <c r="P316">
        <v>0</v>
      </c>
      <c r="R316">
        <v>0</v>
      </c>
    </row>
    <row r="317" spans="1:18" x14ac:dyDescent="0.25">
      <c r="A317">
        <v>1976</v>
      </c>
      <c r="B317">
        <v>313.7</v>
      </c>
      <c r="C317">
        <v>452.40999999999997</v>
      </c>
      <c r="D317">
        <v>98.890000000000015</v>
      </c>
      <c r="F317">
        <v>0</v>
      </c>
      <c r="G317">
        <v>4.1599999999999993</v>
      </c>
      <c r="H317">
        <v>7.84</v>
      </c>
      <c r="J317">
        <v>0</v>
      </c>
      <c r="K317">
        <v>0</v>
      </c>
      <c r="L317">
        <v>0</v>
      </c>
      <c r="N317">
        <v>0</v>
      </c>
      <c r="O317">
        <v>0</v>
      </c>
      <c r="P317">
        <v>0</v>
      </c>
      <c r="R317">
        <v>0</v>
      </c>
    </row>
    <row r="318" spans="1:18" x14ac:dyDescent="0.25">
      <c r="A318">
        <v>1975</v>
      </c>
      <c r="B318">
        <v>273.5200000000001</v>
      </c>
      <c r="C318">
        <v>338.34</v>
      </c>
      <c r="D318">
        <v>110.14</v>
      </c>
      <c r="F318">
        <v>0</v>
      </c>
      <c r="G318">
        <v>4.4399999999999995</v>
      </c>
      <c r="H318">
        <v>5.5600000000000014</v>
      </c>
      <c r="J318">
        <v>0</v>
      </c>
      <c r="K318">
        <v>0</v>
      </c>
      <c r="L318">
        <v>0</v>
      </c>
      <c r="N318">
        <v>0</v>
      </c>
      <c r="O318">
        <v>0</v>
      </c>
      <c r="P318">
        <v>0</v>
      </c>
      <c r="R318">
        <v>0</v>
      </c>
    </row>
    <row r="319" spans="1:18" x14ac:dyDescent="0.25">
      <c r="A319">
        <v>1974</v>
      </c>
      <c r="B319">
        <v>371.02000000000004</v>
      </c>
      <c r="C319">
        <v>477.99</v>
      </c>
      <c r="D319">
        <v>203.99000000000004</v>
      </c>
      <c r="F319">
        <v>1</v>
      </c>
      <c r="G319">
        <v>1.38</v>
      </c>
      <c r="H319">
        <v>9.6199999999999974</v>
      </c>
      <c r="J319">
        <v>0</v>
      </c>
      <c r="K319">
        <v>0</v>
      </c>
      <c r="L319">
        <v>0</v>
      </c>
      <c r="N319">
        <v>0</v>
      </c>
      <c r="O319">
        <v>0</v>
      </c>
      <c r="P319">
        <v>0</v>
      </c>
      <c r="R319">
        <v>0</v>
      </c>
    </row>
    <row r="320" spans="1:18" x14ac:dyDescent="0.25">
      <c r="A320">
        <v>1973</v>
      </c>
      <c r="B320">
        <v>631.84</v>
      </c>
      <c r="C320">
        <v>856.73</v>
      </c>
      <c r="D320">
        <v>361.43</v>
      </c>
      <c r="F320">
        <v>0</v>
      </c>
      <c r="G320">
        <v>5.1000000000000005</v>
      </c>
      <c r="H320">
        <v>10.9</v>
      </c>
      <c r="J320">
        <v>0</v>
      </c>
      <c r="K320">
        <v>0</v>
      </c>
      <c r="L320">
        <v>0</v>
      </c>
      <c r="N320">
        <v>0</v>
      </c>
      <c r="O320">
        <v>0</v>
      </c>
      <c r="P320">
        <v>0</v>
      </c>
      <c r="R320">
        <v>0</v>
      </c>
    </row>
    <row r="321" spans="1:18" x14ac:dyDescent="0.25">
      <c r="A321">
        <v>1972</v>
      </c>
      <c r="B321">
        <v>529.6</v>
      </c>
      <c r="C321">
        <v>747.65</v>
      </c>
      <c r="D321">
        <v>422.75</v>
      </c>
      <c r="F321">
        <v>0</v>
      </c>
      <c r="G321">
        <v>1.8599999999999999</v>
      </c>
      <c r="H321">
        <v>5.14</v>
      </c>
      <c r="J321">
        <v>0</v>
      </c>
      <c r="K321">
        <v>0</v>
      </c>
      <c r="L321">
        <v>0</v>
      </c>
      <c r="N321">
        <v>0</v>
      </c>
      <c r="O321">
        <v>0</v>
      </c>
      <c r="P321">
        <v>0</v>
      </c>
      <c r="R321">
        <v>0</v>
      </c>
    </row>
    <row r="322" spans="1:18" x14ac:dyDescent="0.25">
      <c r="A322">
        <v>1971</v>
      </c>
      <c r="B322">
        <v>593.95999999999992</v>
      </c>
      <c r="C322">
        <v>845.97</v>
      </c>
      <c r="D322">
        <v>389.07000000000011</v>
      </c>
      <c r="F322">
        <v>0</v>
      </c>
      <c r="G322">
        <v>6.1</v>
      </c>
      <c r="H322">
        <v>2.9</v>
      </c>
      <c r="J322">
        <v>0</v>
      </c>
      <c r="K322">
        <v>0</v>
      </c>
      <c r="L322">
        <v>0</v>
      </c>
      <c r="N322">
        <v>0</v>
      </c>
      <c r="O322">
        <v>0</v>
      </c>
      <c r="P322">
        <v>0</v>
      </c>
      <c r="R322">
        <v>0</v>
      </c>
    </row>
    <row r="323" spans="1:18" x14ac:dyDescent="0.25">
      <c r="A323">
        <v>1970</v>
      </c>
      <c r="B323">
        <v>667.26</v>
      </c>
      <c r="C323">
        <v>1048.33</v>
      </c>
      <c r="D323">
        <v>394.40999999999997</v>
      </c>
      <c r="F323">
        <v>0</v>
      </c>
      <c r="G323">
        <v>5.78</v>
      </c>
      <c r="H323">
        <v>6.22</v>
      </c>
      <c r="J323">
        <v>0</v>
      </c>
      <c r="K323">
        <v>0</v>
      </c>
      <c r="L323">
        <v>0</v>
      </c>
      <c r="N323">
        <v>0</v>
      </c>
      <c r="O323">
        <v>0</v>
      </c>
      <c r="P323">
        <v>0</v>
      </c>
      <c r="R323">
        <v>0</v>
      </c>
    </row>
    <row r="324" spans="1:18" x14ac:dyDescent="0.25">
      <c r="A324">
        <v>1969</v>
      </c>
      <c r="B324">
        <v>686.7</v>
      </c>
      <c r="C324">
        <v>1209.01</v>
      </c>
      <c r="D324">
        <v>437.28999999999996</v>
      </c>
      <c r="F324">
        <v>0</v>
      </c>
      <c r="G324">
        <v>6.5199999999999987</v>
      </c>
      <c r="H324">
        <v>4.4800000000000004</v>
      </c>
      <c r="J324">
        <v>0</v>
      </c>
      <c r="K324">
        <v>0</v>
      </c>
      <c r="L324">
        <v>0</v>
      </c>
      <c r="N324">
        <v>0</v>
      </c>
      <c r="O324">
        <v>0</v>
      </c>
      <c r="P324">
        <v>0</v>
      </c>
      <c r="R324">
        <v>0</v>
      </c>
    </row>
    <row r="325" spans="1:18" x14ac:dyDescent="0.25">
      <c r="A325">
        <v>1968</v>
      </c>
      <c r="B325">
        <v>501.24</v>
      </c>
      <c r="C325">
        <v>1003.09</v>
      </c>
      <c r="D325">
        <v>439.67000000000007</v>
      </c>
      <c r="F325">
        <v>0</v>
      </c>
      <c r="G325">
        <v>6.06</v>
      </c>
      <c r="H325">
        <v>8.94</v>
      </c>
      <c r="J325">
        <v>0</v>
      </c>
      <c r="K325">
        <v>0</v>
      </c>
      <c r="L325">
        <v>0</v>
      </c>
      <c r="N325">
        <v>0</v>
      </c>
      <c r="O325">
        <v>0</v>
      </c>
      <c r="P325">
        <v>0</v>
      </c>
      <c r="R325">
        <v>0</v>
      </c>
    </row>
    <row r="326" spans="1:18" x14ac:dyDescent="0.25">
      <c r="A326">
        <v>1967</v>
      </c>
      <c r="B326">
        <v>538.67999999999995</v>
      </c>
      <c r="C326">
        <v>1160.77</v>
      </c>
      <c r="D326">
        <v>350.55</v>
      </c>
      <c r="F326">
        <v>0</v>
      </c>
      <c r="G326">
        <v>5.96</v>
      </c>
      <c r="H326">
        <v>5.04</v>
      </c>
      <c r="J326">
        <v>0</v>
      </c>
      <c r="K326">
        <v>0</v>
      </c>
      <c r="L326">
        <v>0</v>
      </c>
      <c r="N326">
        <v>0</v>
      </c>
      <c r="O326">
        <v>0</v>
      </c>
      <c r="P326">
        <v>0</v>
      </c>
      <c r="R326">
        <v>0</v>
      </c>
    </row>
    <row r="327" spans="1:18" x14ac:dyDescent="0.25">
      <c r="A327">
        <v>1966</v>
      </c>
      <c r="B327">
        <v>460.12</v>
      </c>
      <c r="C327">
        <v>1000.9</v>
      </c>
      <c r="D327">
        <v>381.98</v>
      </c>
      <c r="F327">
        <v>0</v>
      </c>
      <c r="G327">
        <v>5</v>
      </c>
      <c r="H327">
        <v>0</v>
      </c>
      <c r="J327">
        <v>0</v>
      </c>
      <c r="K327">
        <v>0</v>
      </c>
      <c r="L327">
        <v>0</v>
      </c>
      <c r="N327">
        <v>0</v>
      </c>
      <c r="O327">
        <v>0</v>
      </c>
      <c r="P327">
        <v>0</v>
      </c>
      <c r="R327">
        <v>0</v>
      </c>
    </row>
    <row r="328" spans="1:18" x14ac:dyDescent="0.25">
      <c r="A328">
        <v>1965</v>
      </c>
      <c r="B328">
        <v>428.03999999999996</v>
      </c>
      <c r="C328">
        <v>885.99999999999977</v>
      </c>
      <c r="D328">
        <v>396.96000000000004</v>
      </c>
      <c r="F328">
        <v>0</v>
      </c>
      <c r="G328">
        <v>2.2599999999999998</v>
      </c>
      <c r="H328">
        <v>5.74</v>
      </c>
      <c r="J328">
        <v>0</v>
      </c>
      <c r="K328">
        <v>0</v>
      </c>
      <c r="L328">
        <v>0</v>
      </c>
      <c r="N328">
        <v>0</v>
      </c>
      <c r="O328">
        <v>0</v>
      </c>
      <c r="P328">
        <v>0</v>
      </c>
      <c r="R328">
        <v>0</v>
      </c>
    </row>
    <row r="329" spans="1:18" x14ac:dyDescent="0.25">
      <c r="A329">
        <v>1964</v>
      </c>
      <c r="B329">
        <v>4238.9400000000005</v>
      </c>
      <c r="C329">
        <v>6278.26</v>
      </c>
      <c r="D329">
        <v>1736.8</v>
      </c>
      <c r="F329">
        <v>0</v>
      </c>
      <c r="G329">
        <v>22.719999999999995</v>
      </c>
      <c r="H329">
        <v>7.28</v>
      </c>
      <c r="J329">
        <v>0</v>
      </c>
      <c r="K329">
        <v>0</v>
      </c>
      <c r="L329">
        <v>0</v>
      </c>
      <c r="N329">
        <v>0</v>
      </c>
      <c r="O329">
        <v>0</v>
      </c>
      <c r="P329">
        <v>0</v>
      </c>
      <c r="R329">
        <v>0</v>
      </c>
    </row>
    <row r="331" spans="1:18" x14ac:dyDescent="0.25">
      <c r="A331">
        <v>2009</v>
      </c>
      <c r="B331" t="s">
        <v>6</v>
      </c>
      <c r="F331" t="s">
        <v>5</v>
      </c>
      <c r="J331" t="s">
        <v>26</v>
      </c>
      <c r="N331" t="s">
        <v>27</v>
      </c>
      <c r="R331" t="s">
        <v>25</v>
      </c>
    </row>
    <row r="332" spans="1:18" x14ac:dyDescent="0.25">
      <c r="A332" t="s">
        <v>35</v>
      </c>
      <c r="B332" t="s">
        <v>36</v>
      </c>
      <c r="C332" t="s">
        <v>37</v>
      </c>
      <c r="D332" t="s">
        <v>38</v>
      </c>
      <c r="F332" t="s">
        <v>36</v>
      </c>
      <c r="G332" t="s">
        <v>37</v>
      </c>
      <c r="H332" t="s">
        <v>38</v>
      </c>
      <c r="J332" t="s">
        <v>36</v>
      </c>
      <c r="K332" t="s">
        <v>37</v>
      </c>
      <c r="L332" t="s">
        <v>38</v>
      </c>
      <c r="N332" t="s">
        <v>36</v>
      </c>
      <c r="O332" t="s">
        <v>37</v>
      </c>
      <c r="P332" t="s">
        <v>38</v>
      </c>
      <c r="R332" t="s">
        <v>3</v>
      </c>
    </row>
    <row r="333" spans="1:18" x14ac:dyDescent="0.25">
      <c r="A333">
        <v>2015</v>
      </c>
      <c r="B333">
        <v>0</v>
      </c>
      <c r="C333">
        <v>0</v>
      </c>
      <c r="D333">
        <v>0</v>
      </c>
      <c r="F333">
        <v>0</v>
      </c>
      <c r="G333">
        <v>0</v>
      </c>
      <c r="H333">
        <v>0</v>
      </c>
      <c r="J333">
        <v>0</v>
      </c>
      <c r="K333">
        <v>0</v>
      </c>
      <c r="L333">
        <v>0</v>
      </c>
      <c r="N333">
        <v>0</v>
      </c>
      <c r="O333">
        <v>0</v>
      </c>
      <c r="P333">
        <v>0</v>
      </c>
      <c r="R333">
        <v>0</v>
      </c>
    </row>
    <row r="334" spans="1:18" x14ac:dyDescent="0.25">
      <c r="A334">
        <v>2014</v>
      </c>
      <c r="B334">
        <v>0</v>
      </c>
      <c r="C334">
        <v>0</v>
      </c>
      <c r="D334">
        <v>0</v>
      </c>
      <c r="F334">
        <v>0</v>
      </c>
      <c r="G334">
        <v>0</v>
      </c>
      <c r="H334">
        <v>0</v>
      </c>
      <c r="J334">
        <v>0</v>
      </c>
      <c r="K334">
        <v>0</v>
      </c>
      <c r="L334">
        <v>0</v>
      </c>
      <c r="N334">
        <v>0</v>
      </c>
      <c r="O334">
        <v>0</v>
      </c>
      <c r="P334">
        <v>0</v>
      </c>
      <c r="R334">
        <v>0</v>
      </c>
    </row>
    <row r="335" spans="1:18" x14ac:dyDescent="0.25">
      <c r="A335">
        <v>2013</v>
      </c>
      <c r="B335">
        <v>0</v>
      </c>
      <c r="C335">
        <v>0</v>
      </c>
      <c r="D335">
        <v>0</v>
      </c>
      <c r="F335">
        <v>0</v>
      </c>
      <c r="G335">
        <v>0</v>
      </c>
      <c r="H335">
        <v>0</v>
      </c>
      <c r="J335">
        <v>0</v>
      </c>
      <c r="K335">
        <v>0</v>
      </c>
      <c r="L335">
        <v>0</v>
      </c>
      <c r="N335">
        <v>0</v>
      </c>
      <c r="O335">
        <v>0</v>
      </c>
      <c r="P335">
        <v>0</v>
      </c>
      <c r="R335">
        <v>0</v>
      </c>
    </row>
    <row r="336" spans="1:18" x14ac:dyDescent="0.25">
      <c r="A336">
        <v>2012</v>
      </c>
      <c r="B336">
        <v>0</v>
      </c>
      <c r="C336">
        <v>0</v>
      </c>
      <c r="D336">
        <v>0</v>
      </c>
      <c r="F336">
        <v>0</v>
      </c>
      <c r="G336">
        <v>0</v>
      </c>
      <c r="H336">
        <v>0</v>
      </c>
      <c r="J336">
        <v>0</v>
      </c>
      <c r="K336">
        <v>0</v>
      </c>
      <c r="L336">
        <v>0</v>
      </c>
      <c r="N336">
        <v>0</v>
      </c>
      <c r="O336">
        <v>0</v>
      </c>
      <c r="P336">
        <v>0</v>
      </c>
      <c r="R336">
        <v>0</v>
      </c>
    </row>
    <row r="337" spans="1:18" x14ac:dyDescent="0.25">
      <c r="A337">
        <v>2011</v>
      </c>
      <c r="B337">
        <v>0</v>
      </c>
      <c r="C337">
        <v>0</v>
      </c>
      <c r="D337">
        <v>0</v>
      </c>
      <c r="F337">
        <v>0</v>
      </c>
      <c r="G337">
        <v>0</v>
      </c>
      <c r="H337">
        <v>0</v>
      </c>
      <c r="J337">
        <v>0</v>
      </c>
      <c r="K337">
        <v>0</v>
      </c>
      <c r="L337">
        <v>0</v>
      </c>
      <c r="N337">
        <v>0</v>
      </c>
      <c r="O337">
        <v>0</v>
      </c>
      <c r="P337">
        <v>0</v>
      </c>
      <c r="R337">
        <v>0</v>
      </c>
    </row>
    <row r="338" spans="1:18" x14ac:dyDescent="0.25">
      <c r="A338">
        <v>2010</v>
      </c>
      <c r="B338">
        <v>0</v>
      </c>
      <c r="C338">
        <v>0</v>
      </c>
      <c r="D338">
        <v>0</v>
      </c>
      <c r="F338">
        <v>0</v>
      </c>
      <c r="G338">
        <v>0</v>
      </c>
      <c r="H338">
        <v>0</v>
      </c>
      <c r="J338">
        <v>0</v>
      </c>
      <c r="K338">
        <v>0</v>
      </c>
      <c r="L338">
        <v>0</v>
      </c>
      <c r="N338">
        <v>0</v>
      </c>
      <c r="O338">
        <v>0</v>
      </c>
      <c r="P338">
        <v>0</v>
      </c>
      <c r="R338">
        <v>0</v>
      </c>
    </row>
    <row r="339" spans="1:18" x14ac:dyDescent="0.25">
      <c r="A339">
        <v>2009</v>
      </c>
      <c r="B339">
        <v>40397.674143117336</v>
      </c>
      <c r="C339">
        <v>17096.430679233581</v>
      </c>
      <c r="D339">
        <v>1672.8951776490806</v>
      </c>
      <c r="F339">
        <v>7804.563398895747</v>
      </c>
      <c r="G339">
        <v>36862.460713201152</v>
      </c>
      <c r="H339">
        <v>4026.975887903101</v>
      </c>
      <c r="J339">
        <v>0</v>
      </c>
      <c r="K339">
        <v>0</v>
      </c>
      <c r="L339">
        <v>0</v>
      </c>
      <c r="N339">
        <v>0</v>
      </c>
      <c r="O339">
        <v>0</v>
      </c>
      <c r="P339">
        <v>0</v>
      </c>
      <c r="R339">
        <v>83</v>
      </c>
    </row>
    <row r="340" spans="1:18" x14ac:dyDescent="0.25">
      <c r="A340">
        <v>2008</v>
      </c>
      <c r="B340">
        <v>44740.330485861137</v>
      </c>
      <c r="C340">
        <v>28609.768848742267</v>
      </c>
      <c r="D340">
        <v>3882.900665396598</v>
      </c>
      <c r="F340">
        <v>13900.668208557827</v>
      </c>
      <c r="G340">
        <v>47707.99267253049</v>
      </c>
      <c r="H340">
        <v>4736.3391189116819</v>
      </c>
      <c r="J340">
        <v>0</v>
      </c>
      <c r="K340">
        <v>0</v>
      </c>
      <c r="L340">
        <v>0</v>
      </c>
      <c r="N340">
        <v>0</v>
      </c>
      <c r="O340">
        <v>0</v>
      </c>
      <c r="P340">
        <v>0</v>
      </c>
      <c r="R340">
        <v>19</v>
      </c>
    </row>
    <row r="341" spans="1:18" x14ac:dyDescent="0.25">
      <c r="A341">
        <v>2007</v>
      </c>
      <c r="B341">
        <v>41464.361761510234</v>
      </c>
      <c r="C341">
        <v>44293.071093987171</v>
      </c>
      <c r="D341">
        <v>6529.5671445025937</v>
      </c>
      <c r="F341">
        <v>11191.670679457116</v>
      </c>
      <c r="G341">
        <v>43167.561374573605</v>
      </c>
      <c r="H341">
        <v>8466.7679459692754</v>
      </c>
      <c r="J341">
        <v>0</v>
      </c>
      <c r="K341">
        <v>0</v>
      </c>
      <c r="L341">
        <v>0</v>
      </c>
      <c r="N341">
        <v>0</v>
      </c>
      <c r="O341">
        <v>0</v>
      </c>
      <c r="P341">
        <v>0</v>
      </c>
      <c r="R341">
        <v>2</v>
      </c>
    </row>
    <row r="342" spans="1:18" x14ac:dyDescent="0.25">
      <c r="A342">
        <v>2006</v>
      </c>
      <c r="B342">
        <v>45236.499034739965</v>
      </c>
      <c r="C342">
        <v>52144.643286649232</v>
      </c>
      <c r="D342">
        <v>7688.8576786107778</v>
      </c>
      <c r="F342">
        <v>5205.6550949055054</v>
      </c>
      <c r="G342">
        <v>30594.013751468465</v>
      </c>
      <c r="H342">
        <v>7571.3311536260289</v>
      </c>
      <c r="J342">
        <v>0</v>
      </c>
      <c r="K342">
        <v>0</v>
      </c>
      <c r="L342">
        <v>0</v>
      </c>
      <c r="N342">
        <v>0</v>
      </c>
      <c r="O342">
        <v>0</v>
      </c>
      <c r="P342">
        <v>0</v>
      </c>
      <c r="R342">
        <v>2</v>
      </c>
    </row>
    <row r="343" spans="1:18" x14ac:dyDescent="0.25">
      <c r="A343">
        <v>2005</v>
      </c>
      <c r="B343">
        <v>41437.488110852486</v>
      </c>
      <c r="C343">
        <v>53632.745898217487</v>
      </c>
      <c r="D343">
        <v>8308.7659909300328</v>
      </c>
      <c r="F343">
        <v>5103.8307853962824</v>
      </c>
      <c r="G343">
        <v>26781.143502459399</v>
      </c>
      <c r="H343">
        <v>7038.0257121443155</v>
      </c>
      <c r="J343">
        <v>0</v>
      </c>
      <c r="K343">
        <v>0</v>
      </c>
      <c r="L343">
        <v>0</v>
      </c>
      <c r="N343">
        <v>0</v>
      </c>
      <c r="O343">
        <v>0</v>
      </c>
      <c r="P343">
        <v>0</v>
      </c>
      <c r="R343">
        <v>4</v>
      </c>
    </row>
    <row r="344" spans="1:18" x14ac:dyDescent="0.25">
      <c r="A344">
        <v>2004</v>
      </c>
      <c r="B344">
        <v>29248.548144974833</v>
      </c>
      <c r="C344">
        <v>49001.832242773824</v>
      </c>
      <c r="D344">
        <v>7518.6196122513411</v>
      </c>
      <c r="F344">
        <v>4370.0674867862208</v>
      </c>
      <c r="G344">
        <v>22202.415747335133</v>
      </c>
      <c r="H344">
        <v>6701.5167658786477</v>
      </c>
      <c r="J344">
        <v>0</v>
      </c>
      <c r="K344">
        <v>0</v>
      </c>
      <c r="L344">
        <v>0</v>
      </c>
      <c r="N344">
        <v>0</v>
      </c>
      <c r="O344">
        <v>0</v>
      </c>
      <c r="P344">
        <v>0</v>
      </c>
      <c r="R344">
        <v>1</v>
      </c>
    </row>
    <row r="345" spans="1:18" x14ac:dyDescent="0.25">
      <c r="A345">
        <v>2003</v>
      </c>
      <c r="B345">
        <v>20546.332058277145</v>
      </c>
      <c r="C345">
        <v>41411.046019845431</v>
      </c>
      <c r="D345">
        <v>5835.6219218774349</v>
      </c>
      <c r="F345">
        <v>3271.5862222766696</v>
      </c>
      <c r="G345">
        <v>16000.349537517413</v>
      </c>
      <c r="H345">
        <v>5072.0642402059211</v>
      </c>
      <c r="J345">
        <v>0</v>
      </c>
      <c r="K345">
        <v>0</v>
      </c>
      <c r="L345">
        <v>0</v>
      </c>
      <c r="N345">
        <v>0</v>
      </c>
      <c r="O345">
        <v>0</v>
      </c>
      <c r="P345">
        <v>0</v>
      </c>
      <c r="R345">
        <v>3</v>
      </c>
    </row>
    <row r="346" spans="1:18" x14ac:dyDescent="0.25">
      <c r="A346">
        <v>2002</v>
      </c>
      <c r="B346">
        <v>21962.721476807132</v>
      </c>
      <c r="C346">
        <v>52966.448388331366</v>
      </c>
      <c r="D346">
        <v>6127.8301348615005</v>
      </c>
      <c r="F346">
        <v>3163.2049834709028</v>
      </c>
      <c r="G346">
        <v>15286.381919105852</v>
      </c>
      <c r="H346">
        <v>4918.4130974232412</v>
      </c>
      <c r="J346">
        <v>0</v>
      </c>
      <c r="K346">
        <v>0</v>
      </c>
      <c r="L346">
        <v>0</v>
      </c>
      <c r="N346">
        <v>0</v>
      </c>
      <c r="O346">
        <v>0</v>
      </c>
      <c r="P346">
        <v>0</v>
      </c>
      <c r="R346">
        <v>1</v>
      </c>
    </row>
    <row r="347" spans="1:18" x14ac:dyDescent="0.25">
      <c r="A347">
        <v>2001</v>
      </c>
      <c r="B347">
        <v>18536.998868216382</v>
      </c>
      <c r="C347">
        <v>45959.085949838569</v>
      </c>
      <c r="D347">
        <v>5349.915181945049</v>
      </c>
      <c r="F347">
        <v>1756.6330196803613</v>
      </c>
      <c r="G347">
        <v>11336.856788736939</v>
      </c>
      <c r="H347">
        <v>4075.5101915827013</v>
      </c>
      <c r="J347">
        <v>0</v>
      </c>
      <c r="K347">
        <v>0</v>
      </c>
      <c r="L347">
        <v>0</v>
      </c>
      <c r="N347">
        <v>0</v>
      </c>
      <c r="O347">
        <v>0</v>
      </c>
      <c r="P347">
        <v>0</v>
      </c>
      <c r="R347">
        <v>6</v>
      </c>
    </row>
    <row r="348" spans="1:18" x14ac:dyDescent="0.25">
      <c r="A348">
        <v>2000</v>
      </c>
      <c r="B348">
        <v>24299.312982105355</v>
      </c>
      <c r="C348">
        <v>56031.887415671357</v>
      </c>
      <c r="D348">
        <v>5446.7996022232928</v>
      </c>
      <c r="F348">
        <v>998.43130477812008</v>
      </c>
      <c r="G348">
        <v>10037.574102177652</v>
      </c>
      <c r="H348">
        <v>3999.9945930442268</v>
      </c>
      <c r="J348">
        <v>0</v>
      </c>
      <c r="K348">
        <v>0</v>
      </c>
      <c r="L348">
        <v>0</v>
      </c>
      <c r="N348">
        <v>0</v>
      </c>
      <c r="O348">
        <v>0</v>
      </c>
      <c r="P348">
        <v>0</v>
      </c>
      <c r="R348">
        <v>5</v>
      </c>
    </row>
    <row r="349" spans="1:18" x14ac:dyDescent="0.25">
      <c r="A349">
        <v>1999</v>
      </c>
      <c r="B349">
        <v>29488.304146992024</v>
      </c>
      <c r="C349">
        <v>76184.385617619002</v>
      </c>
      <c r="D349">
        <v>5511.3102353889553</v>
      </c>
      <c r="F349">
        <v>388.56706906057531</v>
      </c>
      <c r="G349">
        <v>8792.4042224421974</v>
      </c>
      <c r="H349">
        <v>3778.0287084972238</v>
      </c>
      <c r="J349">
        <v>0</v>
      </c>
      <c r="K349">
        <v>0</v>
      </c>
      <c r="L349">
        <v>0</v>
      </c>
      <c r="N349">
        <v>0</v>
      </c>
      <c r="O349">
        <v>0</v>
      </c>
      <c r="P349">
        <v>0</v>
      </c>
      <c r="R349">
        <v>7</v>
      </c>
    </row>
    <row r="350" spans="1:18" x14ac:dyDescent="0.25">
      <c r="A350">
        <v>1998</v>
      </c>
      <c r="B350">
        <v>29590.32</v>
      </c>
      <c r="C350">
        <v>92730.240000000005</v>
      </c>
      <c r="D350">
        <v>4966.4400000000005</v>
      </c>
      <c r="F350">
        <v>6</v>
      </c>
      <c r="G350">
        <v>4633.34</v>
      </c>
      <c r="H350">
        <v>2804.66</v>
      </c>
      <c r="J350">
        <v>0</v>
      </c>
      <c r="K350">
        <v>0</v>
      </c>
      <c r="L350">
        <v>0</v>
      </c>
      <c r="N350">
        <v>0</v>
      </c>
      <c r="O350">
        <v>0</v>
      </c>
      <c r="P350">
        <v>0</v>
      </c>
      <c r="R350">
        <v>10</v>
      </c>
    </row>
    <row r="351" spans="1:18" x14ac:dyDescent="0.25">
      <c r="A351">
        <v>1997</v>
      </c>
      <c r="B351">
        <v>31883.739999999998</v>
      </c>
      <c r="C351">
        <v>80777.34</v>
      </c>
      <c r="D351">
        <v>4269.92</v>
      </c>
      <c r="F351">
        <v>6</v>
      </c>
      <c r="G351">
        <v>2587.14</v>
      </c>
      <c r="H351">
        <v>2146.8599999999997</v>
      </c>
      <c r="J351">
        <v>0</v>
      </c>
      <c r="K351">
        <v>1</v>
      </c>
      <c r="L351">
        <v>0</v>
      </c>
      <c r="N351">
        <v>0</v>
      </c>
      <c r="O351">
        <v>0</v>
      </c>
      <c r="P351">
        <v>0</v>
      </c>
      <c r="R351">
        <v>17</v>
      </c>
    </row>
    <row r="352" spans="1:18" x14ac:dyDescent="0.25">
      <c r="A352">
        <v>1996</v>
      </c>
      <c r="B352">
        <v>30873.119999999999</v>
      </c>
      <c r="C352">
        <v>70358.69</v>
      </c>
      <c r="D352">
        <v>2912.19</v>
      </c>
      <c r="F352">
        <v>4</v>
      </c>
      <c r="G352">
        <v>2445.46</v>
      </c>
      <c r="H352">
        <v>1586.5400000000002</v>
      </c>
      <c r="J352">
        <v>0</v>
      </c>
      <c r="K352">
        <v>0</v>
      </c>
      <c r="L352">
        <v>0</v>
      </c>
      <c r="N352">
        <v>0</v>
      </c>
      <c r="O352">
        <v>0</v>
      </c>
      <c r="P352">
        <v>0</v>
      </c>
      <c r="R352">
        <v>10</v>
      </c>
    </row>
    <row r="353" spans="1:18" x14ac:dyDescent="0.25">
      <c r="A353">
        <v>1995</v>
      </c>
      <c r="B353">
        <v>28401.06</v>
      </c>
      <c r="C353">
        <v>58712.489999999991</v>
      </c>
      <c r="D353">
        <v>2434.4500000000003</v>
      </c>
      <c r="F353">
        <v>4</v>
      </c>
      <c r="G353">
        <v>2543.7800000000007</v>
      </c>
      <c r="H353">
        <v>1021.22</v>
      </c>
      <c r="J353">
        <v>0</v>
      </c>
      <c r="K353">
        <v>0</v>
      </c>
      <c r="L353">
        <v>0</v>
      </c>
      <c r="N353">
        <v>0</v>
      </c>
      <c r="O353">
        <v>0</v>
      </c>
      <c r="P353">
        <v>0</v>
      </c>
      <c r="R353">
        <v>12</v>
      </c>
    </row>
    <row r="354" spans="1:18" x14ac:dyDescent="0.25">
      <c r="A354">
        <v>1994</v>
      </c>
      <c r="B354">
        <v>27784.679999999993</v>
      </c>
      <c r="C354">
        <v>54902.55</v>
      </c>
      <c r="D354">
        <v>2129.77</v>
      </c>
      <c r="F354">
        <v>8</v>
      </c>
      <c r="G354">
        <v>2875.48</v>
      </c>
      <c r="H354">
        <v>902.51999999999975</v>
      </c>
      <c r="J354">
        <v>0</v>
      </c>
      <c r="K354">
        <v>0</v>
      </c>
      <c r="L354">
        <v>0</v>
      </c>
      <c r="N354">
        <v>0</v>
      </c>
      <c r="O354">
        <v>0</v>
      </c>
      <c r="P354">
        <v>0</v>
      </c>
      <c r="R354">
        <v>3</v>
      </c>
    </row>
    <row r="355" spans="1:18" x14ac:dyDescent="0.25">
      <c r="A355">
        <v>1993</v>
      </c>
      <c r="B355">
        <v>14040.640000000001</v>
      </c>
      <c r="C355">
        <v>27249.93</v>
      </c>
      <c r="D355">
        <v>1613.4300000000003</v>
      </c>
      <c r="F355">
        <v>16</v>
      </c>
      <c r="G355">
        <v>1537.62</v>
      </c>
      <c r="H355">
        <v>653.38</v>
      </c>
      <c r="J355">
        <v>0</v>
      </c>
      <c r="K355">
        <v>0</v>
      </c>
      <c r="L355">
        <v>0</v>
      </c>
      <c r="N355">
        <v>0</v>
      </c>
      <c r="O355">
        <v>0</v>
      </c>
      <c r="P355">
        <v>0</v>
      </c>
      <c r="R355">
        <v>17</v>
      </c>
    </row>
    <row r="356" spans="1:18" x14ac:dyDescent="0.25">
      <c r="A356">
        <v>1992</v>
      </c>
      <c r="B356">
        <v>12896.580000000002</v>
      </c>
      <c r="C356">
        <v>23422.609999999997</v>
      </c>
      <c r="D356">
        <v>1534.81</v>
      </c>
      <c r="F356">
        <v>19</v>
      </c>
      <c r="G356">
        <v>2225.38</v>
      </c>
      <c r="H356">
        <v>668.62</v>
      </c>
      <c r="J356">
        <v>0</v>
      </c>
      <c r="K356">
        <v>0</v>
      </c>
      <c r="L356">
        <v>0</v>
      </c>
      <c r="N356">
        <v>0</v>
      </c>
      <c r="O356">
        <v>0</v>
      </c>
      <c r="P356">
        <v>0</v>
      </c>
      <c r="R356">
        <v>14</v>
      </c>
    </row>
    <row r="357" spans="1:18" x14ac:dyDescent="0.25">
      <c r="A357">
        <v>1991</v>
      </c>
      <c r="B357">
        <v>10570.74</v>
      </c>
      <c r="C357">
        <v>15709.989999999996</v>
      </c>
      <c r="D357">
        <v>1487.27</v>
      </c>
      <c r="F357">
        <v>15</v>
      </c>
      <c r="G357">
        <v>2308.2799999999997</v>
      </c>
      <c r="H357">
        <v>669.71999999999991</v>
      </c>
      <c r="J357">
        <v>0</v>
      </c>
      <c r="K357">
        <v>0</v>
      </c>
      <c r="L357">
        <v>0</v>
      </c>
      <c r="N357">
        <v>0</v>
      </c>
      <c r="O357">
        <v>0</v>
      </c>
      <c r="P357">
        <v>0</v>
      </c>
      <c r="R357">
        <v>2</v>
      </c>
    </row>
    <row r="358" spans="1:18" x14ac:dyDescent="0.25">
      <c r="A358">
        <v>1990</v>
      </c>
      <c r="B358">
        <v>8577.9000000000015</v>
      </c>
      <c r="C358">
        <v>12109.56</v>
      </c>
      <c r="D358">
        <v>920.54000000000008</v>
      </c>
      <c r="F358">
        <v>2</v>
      </c>
      <c r="G358">
        <v>2157.42</v>
      </c>
      <c r="H358">
        <v>498.58000000000004</v>
      </c>
      <c r="J358">
        <v>0</v>
      </c>
      <c r="K358">
        <v>0</v>
      </c>
      <c r="L358">
        <v>0</v>
      </c>
      <c r="N358">
        <v>0</v>
      </c>
      <c r="O358">
        <v>0</v>
      </c>
      <c r="P358">
        <v>0</v>
      </c>
      <c r="R358">
        <v>0</v>
      </c>
    </row>
    <row r="359" spans="1:18" x14ac:dyDescent="0.25">
      <c r="A359">
        <v>1989</v>
      </c>
      <c r="B359">
        <v>5845.1200000000008</v>
      </c>
      <c r="C359">
        <v>8174.0300000000007</v>
      </c>
      <c r="D359">
        <v>722.85000000000014</v>
      </c>
      <c r="F359">
        <v>3</v>
      </c>
      <c r="G359">
        <v>1669.04</v>
      </c>
      <c r="H359">
        <v>369.96000000000004</v>
      </c>
      <c r="J359">
        <v>0</v>
      </c>
      <c r="K359">
        <v>0</v>
      </c>
      <c r="L359">
        <v>0</v>
      </c>
      <c r="N359">
        <v>0</v>
      </c>
      <c r="O359">
        <v>0</v>
      </c>
      <c r="P359">
        <v>0</v>
      </c>
      <c r="R359">
        <v>0</v>
      </c>
    </row>
    <row r="360" spans="1:18" x14ac:dyDescent="0.25">
      <c r="A360">
        <v>1988</v>
      </c>
      <c r="B360">
        <v>4998.7400000000016</v>
      </c>
      <c r="C360">
        <v>7012.86</v>
      </c>
      <c r="D360">
        <v>611.40000000000009</v>
      </c>
      <c r="F360">
        <v>1</v>
      </c>
      <c r="G360">
        <v>1348.6400000000003</v>
      </c>
      <c r="H360">
        <v>381.36</v>
      </c>
      <c r="J360">
        <v>0</v>
      </c>
      <c r="K360">
        <v>0</v>
      </c>
      <c r="L360">
        <v>0</v>
      </c>
      <c r="N360">
        <v>0</v>
      </c>
      <c r="O360">
        <v>0</v>
      </c>
      <c r="P360">
        <v>0</v>
      </c>
      <c r="R360">
        <v>0</v>
      </c>
    </row>
    <row r="361" spans="1:18" x14ac:dyDescent="0.25">
      <c r="A361">
        <v>1987</v>
      </c>
      <c r="B361">
        <v>4413.5</v>
      </c>
      <c r="C361">
        <v>5657.3899999999994</v>
      </c>
      <c r="D361">
        <v>481.11</v>
      </c>
      <c r="F361">
        <v>3</v>
      </c>
      <c r="G361">
        <v>1402.6999999999998</v>
      </c>
      <c r="H361">
        <v>385.3</v>
      </c>
      <c r="J361">
        <v>0</v>
      </c>
      <c r="K361">
        <v>0</v>
      </c>
      <c r="L361">
        <v>0</v>
      </c>
      <c r="N361">
        <v>0</v>
      </c>
      <c r="O361">
        <v>0</v>
      </c>
      <c r="P361">
        <v>0</v>
      </c>
      <c r="R361">
        <v>0</v>
      </c>
    </row>
    <row r="362" spans="1:18" x14ac:dyDescent="0.25">
      <c r="A362">
        <v>1986</v>
      </c>
      <c r="B362">
        <v>4279.62</v>
      </c>
      <c r="C362">
        <v>5288.8499999999995</v>
      </c>
      <c r="D362">
        <v>377.53000000000009</v>
      </c>
      <c r="F362">
        <v>0</v>
      </c>
      <c r="G362">
        <v>1513.1400000000003</v>
      </c>
      <c r="H362">
        <v>297.86</v>
      </c>
      <c r="J362">
        <v>0</v>
      </c>
      <c r="K362">
        <v>0</v>
      </c>
      <c r="L362">
        <v>0</v>
      </c>
      <c r="N362">
        <v>0</v>
      </c>
      <c r="O362">
        <v>0</v>
      </c>
      <c r="P362">
        <v>0</v>
      </c>
      <c r="R362">
        <v>0</v>
      </c>
    </row>
    <row r="363" spans="1:18" x14ac:dyDescent="0.25">
      <c r="A363">
        <v>1985</v>
      </c>
      <c r="B363">
        <v>2749.04</v>
      </c>
      <c r="C363">
        <v>3357.1099999999997</v>
      </c>
      <c r="D363">
        <v>211.85000000000002</v>
      </c>
      <c r="F363">
        <v>0</v>
      </c>
      <c r="G363">
        <v>877.04000000000008</v>
      </c>
      <c r="H363">
        <v>127.96000000000001</v>
      </c>
      <c r="J363">
        <v>0</v>
      </c>
      <c r="K363">
        <v>0</v>
      </c>
      <c r="L363">
        <v>0</v>
      </c>
      <c r="N363">
        <v>0</v>
      </c>
      <c r="O363">
        <v>0</v>
      </c>
      <c r="P363">
        <v>0</v>
      </c>
      <c r="R363">
        <v>0</v>
      </c>
    </row>
    <row r="364" spans="1:18" x14ac:dyDescent="0.25">
      <c r="A364">
        <v>1984</v>
      </c>
      <c r="B364">
        <v>1699.9199999999998</v>
      </c>
      <c r="C364">
        <v>2224.85</v>
      </c>
      <c r="D364">
        <v>206.23000000000005</v>
      </c>
      <c r="F364">
        <v>0</v>
      </c>
      <c r="G364">
        <v>424</v>
      </c>
      <c r="H364">
        <v>69</v>
      </c>
      <c r="J364">
        <v>0</v>
      </c>
      <c r="K364">
        <v>0</v>
      </c>
      <c r="L364">
        <v>0</v>
      </c>
      <c r="N364">
        <v>0</v>
      </c>
      <c r="O364">
        <v>0</v>
      </c>
      <c r="P364">
        <v>0</v>
      </c>
      <c r="R364">
        <v>0</v>
      </c>
    </row>
    <row r="365" spans="1:18" x14ac:dyDescent="0.25">
      <c r="A365">
        <v>1983</v>
      </c>
      <c r="B365">
        <v>770.9</v>
      </c>
      <c r="C365">
        <v>1338.2899999999995</v>
      </c>
      <c r="D365">
        <v>190.81</v>
      </c>
      <c r="F365">
        <v>0</v>
      </c>
      <c r="G365">
        <v>149.46</v>
      </c>
      <c r="H365">
        <v>62.540000000000006</v>
      </c>
      <c r="J365">
        <v>0</v>
      </c>
      <c r="K365">
        <v>0</v>
      </c>
      <c r="L365">
        <v>0</v>
      </c>
      <c r="N365">
        <v>0</v>
      </c>
      <c r="O365">
        <v>0</v>
      </c>
      <c r="P365">
        <v>0</v>
      </c>
      <c r="R365">
        <v>0</v>
      </c>
    </row>
    <row r="366" spans="1:18" x14ac:dyDescent="0.25">
      <c r="A366">
        <v>1982</v>
      </c>
      <c r="B366">
        <v>488.14000000000016</v>
      </c>
      <c r="C366">
        <v>758.59999999999991</v>
      </c>
      <c r="D366">
        <v>196.26</v>
      </c>
      <c r="F366">
        <v>0</v>
      </c>
      <c r="G366">
        <v>84.560000000000016</v>
      </c>
      <c r="H366">
        <v>66.440000000000012</v>
      </c>
      <c r="J366">
        <v>0</v>
      </c>
      <c r="K366">
        <v>0</v>
      </c>
      <c r="L366">
        <v>0</v>
      </c>
      <c r="N366">
        <v>0</v>
      </c>
      <c r="O366">
        <v>0</v>
      </c>
      <c r="P366">
        <v>0</v>
      </c>
      <c r="R366">
        <v>0</v>
      </c>
    </row>
    <row r="367" spans="1:18" x14ac:dyDescent="0.25">
      <c r="A367">
        <v>1981</v>
      </c>
      <c r="B367">
        <v>237.20000000000007</v>
      </c>
      <c r="C367">
        <v>411.71</v>
      </c>
      <c r="D367">
        <v>119.09</v>
      </c>
      <c r="F367">
        <v>0</v>
      </c>
      <c r="G367">
        <v>33.46</v>
      </c>
      <c r="H367">
        <v>28.54</v>
      </c>
      <c r="J367">
        <v>0</v>
      </c>
      <c r="K367">
        <v>0</v>
      </c>
      <c r="L367">
        <v>0</v>
      </c>
      <c r="N367">
        <v>0</v>
      </c>
      <c r="O367">
        <v>0</v>
      </c>
      <c r="P367">
        <v>0</v>
      </c>
      <c r="R367">
        <v>0</v>
      </c>
    </row>
    <row r="368" spans="1:18" x14ac:dyDescent="0.25">
      <c r="A368">
        <v>1980</v>
      </c>
      <c r="B368">
        <v>238.1</v>
      </c>
      <c r="C368">
        <v>383.51</v>
      </c>
      <c r="D368">
        <v>138.39000000000001</v>
      </c>
      <c r="F368">
        <v>0</v>
      </c>
      <c r="G368">
        <v>20.56</v>
      </c>
      <c r="H368">
        <v>26.44</v>
      </c>
      <c r="J368">
        <v>0</v>
      </c>
      <c r="K368">
        <v>0</v>
      </c>
      <c r="L368">
        <v>0</v>
      </c>
      <c r="N368">
        <v>0</v>
      </c>
      <c r="O368">
        <v>0</v>
      </c>
      <c r="P368">
        <v>0</v>
      </c>
      <c r="R368">
        <v>0</v>
      </c>
    </row>
    <row r="369" spans="1:18" x14ac:dyDescent="0.25">
      <c r="A369">
        <v>1979</v>
      </c>
      <c r="B369">
        <v>380.36</v>
      </c>
      <c r="C369">
        <v>499.08</v>
      </c>
      <c r="D369">
        <v>153.56</v>
      </c>
      <c r="F369">
        <v>0</v>
      </c>
      <c r="G369">
        <v>17.600000000000001</v>
      </c>
      <c r="H369">
        <v>24.4</v>
      </c>
      <c r="J369">
        <v>0</v>
      </c>
      <c r="K369">
        <v>0</v>
      </c>
      <c r="L369">
        <v>0</v>
      </c>
      <c r="N369">
        <v>0</v>
      </c>
      <c r="O369">
        <v>0</v>
      </c>
      <c r="P369">
        <v>0</v>
      </c>
      <c r="R369">
        <v>0</v>
      </c>
    </row>
    <row r="370" spans="1:18" x14ac:dyDescent="0.25">
      <c r="A370">
        <v>1978</v>
      </c>
      <c r="B370">
        <v>384.38000000000005</v>
      </c>
      <c r="C370">
        <v>489.76</v>
      </c>
      <c r="D370">
        <v>138.86000000000001</v>
      </c>
      <c r="F370">
        <v>0</v>
      </c>
      <c r="G370">
        <v>11.2</v>
      </c>
      <c r="H370">
        <v>16.8</v>
      </c>
      <c r="J370">
        <v>0</v>
      </c>
      <c r="K370">
        <v>0</v>
      </c>
      <c r="L370">
        <v>0</v>
      </c>
      <c r="N370">
        <v>0</v>
      </c>
      <c r="O370">
        <v>0</v>
      </c>
      <c r="P370">
        <v>0</v>
      </c>
      <c r="R370">
        <v>1</v>
      </c>
    </row>
    <row r="371" spans="1:18" x14ac:dyDescent="0.25">
      <c r="A371">
        <v>1977</v>
      </c>
      <c r="B371">
        <v>311.55999999999995</v>
      </c>
      <c r="C371">
        <v>397.04000000000008</v>
      </c>
      <c r="D371">
        <v>113.40000000000003</v>
      </c>
      <c r="F371">
        <v>0</v>
      </c>
      <c r="G371">
        <v>9.5400000000000009</v>
      </c>
      <c r="H371">
        <v>15.46</v>
      </c>
      <c r="J371">
        <v>0</v>
      </c>
      <c r="K371">
        <v>0</v>
      </c>
      <c r="L371">
        <v>0</v>
      </c>
      <c r="N371">
        <v>0</v>
      </c>
      <c r="O371">
        <v>0</v>
      </c>
      <c r="P371">
        <v>0</v>
      </c>
      <c r="R371">
        <v>0</v>
      </c>
    </row>
    <row r="372" spans="1:18" x14ac:dyDescent="0.25">
      <c r="A372">
        <v>1976</v>
      </c>
      <c r="B372">
        <v>335.47999999999996</v>
      </c>
      <c r="C372">
        <v>473.41999999999996</v>
      </c>
      <c r="D372">
        <v>107.10000000000002</v>
      </c>
      <c r="F372">
        <v>0</v>
      </c>
      <c r="G372">
        <v>4.16</v>
      </c>
      <c r="H372">
        <v>6.84</v>
      </c>
      <c r="J372">
        <v>0</v>
      </c>
      <c r="K372">
        <v>0</v>
      </c>
      <c r="L372">
        <v>0</v>
      </c>
      <c r="N372">
        <v>0</v>
      </c>
      <c r="O372">
        <v>0</v>
      </c>
      <c r="P372">
        <v>0</v>
      </c>
      <c r="R372">
        <v>0</v>
      </c>
    </row>
    <row r="373" spans="1:18" x14ac:dyDescent="0.25">
      <c r="A373">
        <v>1975</v>
      </c>
      <c r="B373">
        <v>261.38</v>
      </c>
      <c r="C373">
        <v>304.92</v>
      </c>
      <c r="D373">
        <v>65.7</v>
      </c>
      <c r="F373">
        <v>0</v>
      </c>
      <c r="G373">
        <v>4.4399999999999995</v>
      </c>
      <c r="H373">
        <v>5.5600000000000005</v>
      </c>
      <c r="J373">
        <v>0</v>
      </c>
      <c r="K373">
        <v>0</v>
      </c>
      <c r="L373">
        <v>0</v>
      </c>
      <c r="N373">
        <v>0</v>
      </c>
      <c r="O373">
        <v>0</v>
      </c>
      <c r="P373">
        <v>0</v>
      </c>
      <c r="R373">
        <v>0</v>
      </c>
    </row>
    <row r="374" spans="1:18" x14ac:dyDescent="0.25">
      <c r="A374">
        <v>1974</v>
      </c>
      <c r="B374">
        <v>365.57999999999993</v>
      </c>
      <c r="C374">
        <v>441.84</v>
      </c>
      <c r="D374">
        <v>145.57999999999998</v>
      </c>
      <c r="F374">
        <v>1</v>
      </c>
      <c r="G374">
        <v>1.38</v>
      </c>
      <c r="H374">
        <v>7.62</v>
      </c>
      <c r="J374">
        <v>0</v>
      </c>
      <c r="K374">
        <v>0</v>
      </c>
      <c r="L374">
        <v>0</v>
      </c>
      <c r="N374">
        <v>0</v>
      </c>
      <c r="O374">
        <v>0</v>
      </c>
      <c r="P374">
        <v>0</v>
      </c>
      <c r="R374">
        <v>0</v>
      </c>
    </row>
    <row r="375" spans="1:18" x14ac:dyDescent="0.25">
      <c r="A375">
        <v>1973</v>
      </c>
      <c r="B375">
        <v>611.2600000000001</v>
      </c>
      <c r="C375">
        <v>803.98999999999978</v>
      </c>
      <c r="D375">
        <v>313.75</v>
      </c>
      <c r="F375">
        <v>0</v>
      </c>
      <c r="G375">
        <v>5.72</v>
      </c>
      <c r="H375">
        <v>10.28</v>
      </c>
      <c r="J375">
        <v>0</v>
      </c>
      <c r="K375">
        <v>0</v>
      </c>
      <c r="L375">
        <v>0</v>
      </c>
      <c r="N375">
        <v>0</v>
      </c>
      <c r="O375">
        <v>0</v>
      </c>
      <c r="P375">
        <v>0</v>
      </c>
      <c r="R375">
        <v>0</v>
      </c>
    </row>
    <row r="376" spans="1:18" x14ac:dyDescent="0.25">
      <c r="A376">
        <v>1972</v>
      </c>
      <c r="B376">
        <v>511.66</v>
      </c>
      <c r="C376">
        <v>708.64</v>
      </c>
      <c r="D376">
        <v>377.7</v>
      </c>
      <c r="F376">
        <v>0</v>
      </c>
      <c r="G376">
        <v>1.48</v>
      </c>
      <c r="H376">
        <v>4.5199999999999996</v>
      </c>
      <c r="J376">
        <v>0</v>
      </c>
      <c r="K376">
        <v>0</v>
      </c>
      <c r="L376">
        <v>0</v>
      </c>
      <c r="N376">
        <v>0</v>
      </c>
      <c r="O376">
        <v>0</v>
      </c>
      <c r="P376">
        <v>0</v>
      </c>
      <c r="R376">
        <v>0</v>
      </c>
    </row>
    <row r="377" spans="1:18" x14ac:dyDescent="0.25">
      <c r="A377">
        <v>1971</v>
      </c>
      <c r="B377">
        <v>574.07999999999993</v>
      </c>
      <c r="C377">
        <v>816.65000000000009</v>
      </c>
      <c r="D377">
        <v>360.27</v>
      </c>
      <c r="F377">
        <v>0</v>
      </c>
      <c r="G377">
        <v>6.1</v>
      </c>
      <c r="H377">
        <v>3.9</v>
      </c>
      <c r="J377">
        <v>0</v>
      </c>
      <c r="K377">
        <v>0</v>
      </c>
      <c r="L377">
        <v>0</v>
      </c>
      <c r="N377">
        <v>0</v>
      </c>
      <c r="O377">
        <v>0</v>
      </c>
      <c r="P377">
        <v>0</v>
      </c>
      <c r="R377">
        <v>0</v>
      </c>
    </row>
    <row r="378" spans="1:18" x14ac:dyDescent="0.25">
      <c r="A378">
        <v>1970</v>
      </c>
      <c r="B378">
        <v>664.24</v>
      </c>
      <c r="C378">
        <v>1034.7699999999998</v>
      </c>
      <c r="D378">
        <v>369.99</v>
      </c>
      <c r="F378">
        <v>0</v>
      </c>
      <c r="G378">
        <v>8.7799999999999994</v>
      </c>
      <c r="H378">
        <v>6.22</v>
      </c>
      <c r="J378">
        <v>0</v>
      </c>
      <c r="K378">
        <v>0</v>
      </c>
      <c r="L378">
        <v>0</v>
      </c>
      <c r="N378">
        <v>0</v>
      </c>
      <c r="O378">
        <v>0</v>
      </c>
      <c r="P378">
        <v>0</v>
      </c>
      <c r="R378">
        <v>0</v>
      </c>
    </row>
    <row r="379" spans="1:18" x14ac:dyDescent="0.25">
      <c r="A379">
        <v>1969</v>
      </c>
      <c r="B379">
        <v>652.54</v>
      </c>
      <c r="C379">
        <v>1169.05</v>
      </c>
      <c r="D379">
        <v>421.40999999999997</v>
      </c>
      <c r="F379">
        <v>0</v>
      </c>
      <c r="G379">
        <v>7.14</v>
      </c>
      <c r="H379">
        <v>3.8599999999999994</v>
      </c>
      <c r="J379">
        <v>0</v>
      </c>
      <c r="K379">
        <v>0</v>
      </c>
      <c r="L379">
        <v>0</v>
      </c>
      <c r="N379">
        <v>0</v>
      </c>
      <c r="O379">
        <v>0</v>
      </c>
      <c r="P379">
        <v>0</v>
      </c>
      <c r="R379">
        <v>0</v>
      </c>
    </row>
    <row r="380" spans="1:18" x14ac:dyDescent="0.25">
      <c r="A380">
        <v>1968</v>
      </c>
      <c r="B380">
        <v>482.66</v>
      </c>
      <c r="C380">
        <v>981.06</v>
      </c>
      <c r="D380">
        <v>407.28</v>
      </c>
      <c r="F380">
        <v>0</v>
      </c>
      <c r="G380">
        <v>6.06</v>
      </c>
      <c r="H380">
        <v>6.94</v>
      </c>
      <c r="J380">
        <v>0</v>
      </c>
      <c r="K380">
        <v>0</v>
      </c>
      <c r="L380">
        <v>0</v>
      </c>
      <c r="N380">
        <v>0</v>
      </c>
      <c r="O380">
        <v>0</v>
      </c>
      <c r="P380">
        <v>0</v>
      </c>
      <c r="R380">
        <v>0</v>
      </c>
    </row>
    <row r="381" spans="1:18" x14ac:dyDescent="0.25">
      <c r="A381">
        <v>1967</v>
      </c>
      <c r="B381">
        <v>518.74</v>
      </c>
      <c r="C381">
        <v>1123.9299999999998</v>
      </c>
      <c r="D381">
        <v>336.33</v>
      </c>
      <c r="F381">
        <v>0</v>
      </c>
      <c r="G381">
        <v>5.96</v>
      </c>
      <c r="H381">
        <v>5.04</v>
      </c>
      <c r="J381">
        <v>0</v>
      </c>
      <c r="K381">
        <v>0</v>
      </c>
      <c r="L381">
        <v>0</v>
      </c>
      <c r="N381">
        <v>0</v>
      </c>
      <c r="O381">
        <v>0</v>
      </c>
      <c r="P381">
        <v>0</v>
      </c>
      <c r="R381">
        <v>0</v>
      </c>
    </row>
    <row r="382" spans="1:18" x14ac:dyDescent="0.25">
      <c r="A382">
        <v>1966</v>
      </c>
      <c r="B382">
        <v>445.2</v>
      </c>
      <c r="C382">
        <v>975.18999999999994</v>
      </c>
      <c r="D382">
        <v>365.61</v>
      </c>
      <c r="F382">
        <v>0</v>
      </c>
      <c r="G382">
        <v>5.38</v>
      </c>
      <c r="H382">
        <v>1.6200000000000003</v>
      </c>
      <c r="J382">
        <v>0</v>
      </c>
      <c r="K382">
        <v>0</v>
      </c>
      <c r="L382">
        <v>0</v>
      </c>
      <c r="N382">
        <v>0</v>
      </c>
      <c r="O382">
        <v>0</v>
      </c>
      <c r="P382">
        <v>0</v>
      </c>
      <c r="R382">
        <v>0</v>
      </c>
    </row>
    <row r="383" spans="1:18" x14ac:dyDescent="0.25">
      <c r="A383">
        <v>1965</v>
      </c>
      <c r="B383">
        <v>411.3599999999999</v>
      </c>
      <c r="C383">
        <v>857.15999999999985</v>
      </c>
      <c r="D383">
        <v>375.48</v>
      </c>
      <c r="F383">
        <v>0</v>
      </c>
      <c r="G383">
        <v>2.16</v>
      </c>
      <c r="H383">
        <v>4.84</v>
      </c>
      <c r="J383">
        <v>0</v>
      </c>
      <c r="K383">
        <v>0</v>
      </c>
      <c r="L383">
        <v>0</v>
      </c>
      <c r="N383">
        <v>0</v>
      </c>
      <c r="O383">
        <v>0</v>
      </c>
      <c r="P383">
        <v>0</v>
      </c>
      <c r="R383">
        <v>0</v>
      </c>
    </row>
    <row r="384" spans="1:18" x14ac:dyDescent="0.25">
      <c r="A384">
        <v>1964</v>
      </c>
      <c r="B384">
        <v>4142.4799999999996</v>
      </c>
      <c r="C384">
        <v>6177.9</v>
      </c>
      <c r="D384">
        <v>1660.6200000000001</v>
      </c>
      <c r="F384">
        <v>0</v>
      </c>
      <c r="G384">
        <v>29.1</v>
      </c>
      <c r="H384">
        <v>6.9</v>
      </c>
      <c r="J384">
        <v>0</v>
      </c>
      <c r="K384">
        <v>0</v>
      </c>
      <c r="L384">
        <v>0</v>
      </c>
      <c r="N384">
        <v>0</v>
      </c>
      <c r="O384">
        <v>0</v>
      </c>
      <c r="P384">
        <v>0</v>
      </c>
      <c r="R384">
        <v>0</v>
      </c>
    </row>
    <row r="386" spans="1:18" x14ac:dyDescent="0.25">
      <c r="A386">
        <v>2008</v>
      </c>
      <c r="B386" t="s">
        <v>6</v>
      </c>
      <c r="F386" t="s">
        <v>5</v>
      </c>
      <c r="J386" t="s">
        <v>26</v>
      </c>
      <c r="N386" t="s">
        <v>27</v>
      </c>
      <c r="R386" t="s">
        <v>25</v>
      </c>
    </row>
    <row r="387" spans="1:18" x14ac:dyDescent="0.25">
      <c r="A387" t="s">
        <v>35</v>
      </c>
      <c r="B387" t="s">
        <v>36</v>
      </c>
      <c r="C387" t="s">
        <v>37</v>
      </c>
      <c r="D387" t="s">
        <v>38</v>
      </c>
      <c r="F387" t="s">
        <v>36</v>
      </c>
      <c r="G387" t="s">
        <v>37</v>
      </c>
      <c r="H387" t="s">
        <v>38</v>
      </c>
      <c r="J387" t="s">
        <v>36</v>
      </c>
      <c r="K387" t="s">
        <v>37</v>
      </c>
      <c r="L387" t="s">
        <v>38</v>
      </c>
      <c r="N387" t="s">
        <v>36</v>
      </c>
      <c r="O387" t="s">
        <v>37</v>
      </c>
      <c r="P387" t="s">
        <v>38</v>
      </c>
      <c r="R387" t="s">
        <v>3</v>
      </c>
    </row>
    <row r="388" spans="1:18" x14ac:dyDescent="0.25">
      <c r="A388">
        <v>2015</v>
      </c>
      <c r="B388">
        <v>0</v>
      </c>
      <c r="C388">
        <v>0</v>
      </c>
      <c r="D388">
        <v>0</v>
      </c>
      <c r="F388">
        <v>0</v>
      </c>
      <c r="G388">
        <v>0</v>
      </c>
      <c r="H388">
        <v>0</v>
      </c>
      <c r="J388">
        <v>0</v>
      </c>
      <c r="K388">
        <v>0</v>
      </c>
      <c r="L388">
        <v>0</v>
      </c>
      <c r="N388">
        <v>0</v>
      </c>
      <c r="O388">
        <v>0</v>
      </c>
      <c r="P388">
        <v>0</v>
      </c>
      <c r="R388">
        <v>0</v>
      </c>
    </row>
    <row r="389" spans="1:18" x14ac:dyDescent="0.25">
      <c r="A389">
        <v>2014</v>
      </c>
      <c r="B389">
        <v>0</v>
      </c>
      <c r="C389">
        <v>0</v>
      </c>
      <c r="D389">
        <v>0</v>
      </c>
      <c r="F389">
        <v>0</v>
      </c>
      <c r="G389">
        <v>0</v>
      </c>
      <c r="H389">
        <v>0</v>
      </c>
      <c r="J389">
        <v>0</v>
      </c>
      <c r="K389">
        <v>0</v>
      </c>
      <c r="L389">
        <v>0</v>
      </c>
      <c r="N389">
        <v>0</v>
      </c>
      <c r="O389">
        <v>0</v>
      </c>
      <c r="P389">
        <v>0</v>
      </c>
      <c r="R389">
        <v>0</v>
      </c>
    </row>
    <row r="390" spans="1:18" x14ac:dyDescent="0.25">
      <c r="A390">
        <v>2013</v>
      </c>
      <c r="B390">
        <v>0</v>
      </c>
      <c r="C390">
        <v>0</v>
      </c>
      <c r="D390">
        <v>0</v>
      </c>
      <c r="F390">
        <v>0</v>
      </c>
      <c r="G390">
        <v>0</v>
      </c>
      <c r="H390">
        <v>0</v>
      </c>
      <c r="J390">
        <v>0</v>
      </c>
      <c r="K390">
        <v>0</v>
      </c>
      <c r="L390">
        <v>0</v>
      </c>
      <c r="N390">
        <v>0</v>
      </c>
      <c r="O390">
        <v>0</v>
      </c>
      <c r="P390">
        <v>0</v>
      </c>
      <c r="R390">
        <v>0</v>
      </c>
    </row>
    <row r="391" spans="1:18" x14ac:dyDescent="0.25">
      <c r="A391">
        <v>2012</v>
      </c>
      <c r="B391">
        <v>0</v>
      </c>
      <c r="C391">
        <v>0</v>
      </c>
      <c r="D391">
        <v>0</v>
      </c>
      <c r="F391">
        <v>0</v>
      </c>
      <c r="G391">
        <v>0</v>
      </c>
      <c r="H391">
        <v>0</v>
      </c>
      <c r="J391">
        <v>0</v>
      </c>
      <c r="K391">
        <v>0</v>
      </c>
      <c r="L391">
        <v>0</v>
      </c>
      <c r="N391">
        <v>0</v>
      </c>
      <c r="O391">
        <v>0</v>
      </c>
      <c r="P391">
        <v>0</v>
      </c>
      <c r="R391">
        <v>0</v>
      </c>
    </row>
    <row r="392" spans="1:18" x14ac:dyDescent="0.25">
      <c r="A392">
        <v>2011</v>
      </c>
      <c r="B392">
        <v>0</v>
      </c>
      <c r="C392">
        <v>0</v>
      </c>
      <c r="D392">
        <v>0</v>
      </c>
      <c r="F392">
        <v>0</v>
      </c>
      <c r="G392">
        <v>0</v>
      </c>
      <c r="H392">
        <v>0</v>
      </c>
      <c r="J392">
        <v>0</v>
      </c>
      <c r="K392">
        <v>0</v>
      </c>
      <c r="L392">
        <v>0</v>
      </c>
      <c r="N392">
        <v>0</v>
      </c>
      <c r="O392">
        <v>0</v>
      </c>
      <c r="P392">
        <v>0</v>
      </c>
      <c r="R392">
        <v>0</v>
      </c>
    </row>
    <row r="393" spans="1:18" x14ac:dyDescent="0.25">
      <c r="A393">
        <v>2010</v>
      </c>
      <c r="B393">
        <v>0</v>
      </c>
      <c r="C393">
        <v>0</v>
      </c>
      <c r="D393">
        <v>0</v>
      </c>
      <c r="F393">
        <v>0</v>
      </c>
      <c r="G393">
        <v>0</v>
      </c>
      <c r="H393">
        <v>0</v>
      </c>
      <c r="J393">
        <v>0</v>
      </c>
      <c r="K393">
        <v>0</v>
      </c>
      <c r="L393">
        <v>0</v>
      </c>
      <c r="N393">
        <v>0</v>
      </c>
      <c r="O393">
        <v>0</v>
      </c>
      <c r="P393">
        <v>0</v>
      </c>
      <c r="R393">
        <v>0</v>
      </c>
    </row>
    <row r="394" spans="1:18" x14ac:dyDescent="0.25">
      <c r="A394">
        <v>2009</v>
      </c>
      <c r="B394">
        <v>0</v>
      </c>
      <c r="C394">
        <v>0</v>
      </c>
      <c r="D394">
        <v>0</v>
      </c>
      <c r="F394">
        <v>0</v>
      </c>
      <c r="G394">
        <v>0</v>
      </c>
      <c r="H394">
        <v>0</v>
      </c>
      <c r="J394">
        <v>0</v>
      </c>
      <c r="K394">
        <v>0</v>
      </c>
      <c r="L394">
        <v>0</v>
      </c>
      <c r="N394">
        <v>0</v>
      </c>
      <c r="O394">
        <v>0</v>
      </c>
      <c r="P394">
        <v>0</v>
      </c>
      <c r="R394">
        <v>0</v>
      </c>
    </row>
    <row r="395" spans="1:18" x14ac:dyDescent="0.25">
      <c r="A395">
        <v>2008</v>
      </c>
      <c r="B395">
        <v>45029.614124069536</v>
      </c>
      <c r="C395">
        <v>29190.015455272489</v>
      </c>
      <c r="D395">
        <v>4022.3704206579714</v>
      </c>
      <c r="F395">
        <v>13802.85181278766</v>
      </c>
      <c r="G395">
        <v>48369.568672846159</v>
      </c>
      <c r="H395">
        <v>4683.5795143661717</v>
      </c>
      <c r="J395">
        <v>0</v>
      </c>
      <c r="K395">
        <v>0</v>
      </c>
      <c r="L395">
        <v>0</v>
      </c>
      <c r="N395">
        <v>0</v>
      </c>
      <c r="O395">
        <v>0</v>
      </c>
      <c r="P395">
        <v>0</v>
      </c>
      <c r="R395">
        <v>5</v>
      </c>
    </row>
    <row r="396" spans="1:18" x14ac:dyDescent="0.25">
      <c r="A396">
        <v>2007</v>
      </c>
      <c r="B396">
        <v>41687.666021973295</v>
      </c>
      <c r="C396">
        <v>44713.587439768831</v>
      </c>
      <c r="D396">
        <v>6432.746538257893</v>
      </c>
      <c r="F396">
        <v>11161.029264941812</v>
      </c>
      <c r="G396">
        <v>42554.318245007235</v>
      </c>
      <c r="H396">
        <v>7841.6524900509603</v>
      </c>
      <c r="J396">
        <v>0</v>
      </c>
      <c r="K396">
        <v>0</v>
      </c>
      <c r="L396">
        <v>0</v>
      </c>
      <c r="N396">
        <v>0</v>
      </c>
      <c r="O396">
        <v>0</v>
      </c>
      <c r="P396">
        <v>0</v>
      </c>
      <c r="R396">
        <v>2</v>
      </c>
    </row>
    <row r="397" spans="1:18" x14ac:dyDescent="0.25">
      <c r="A397">
        <v>2006</v>
      </c>
      <c r="B397">
        <v>45584.078603078677</v>
      </c>
      <c r="C397">
        <v>52910.00555574381</v>
      </c>
      <c r="D397">
        <v>7747.9158411774933</v>
      </c>
      <c r="F397">
        <v>5188.1601813000862</v>
      </c>
      <c r="G397">
        <v>29850.054078791807</v>
      </c>
      <c r="H397">
        <v>6487.7857399081022</v>
      </c>
      <c r="J397">
        <v>0</v>
      </c>
      <c r="K397">
        <v>0</v>
      </c>
      <c r="L397">
        <v>0</v>
      </c>
      <c r="N397">
        <v>0</v>
      </c>
      <c r="O397">
        <v>0</v>
      </c>
      <c r="P397">
        <v>0</v>
      </c>
      <c r="R397">
        <v>2</v>
      </c>
    </row>
    <row r="398" spans="1:18" x14ac:dyDescent="0.25">
      <c r="A398">
        <v>2005</v>
      </c>
      <c r="B398">
        <v>41531.642460731942</v>
      </c>
      <c r="C398">
        <v>53501.366417896505</v>
      </c>
      <c r="D398">
        <v>8099.9911213715523</v>
      </c>
      <c r="F398">
        <v>5094.8475803880583</v>
      </c>
      <c r="G398">
        <v>25326.659908378097</v>
      </c>
      <c r="H398">
        <v>6375.4925112338451</v>
      </c>
      <c r="J398">
        <v>0</v>
      </c>
      <c r="K398">
        <v>0</v>
      </c>
      <c r="L398">
        <v>0</v>
      </c>
      <c r="N398">
        <v>0</v>
      </c>
      <c r="O398">
        <v>0</v>
      </c>
      <c r="P398">
        <v>0</v>
      </c>
      <c r="R398">
        <v>3</v>
      </c>
    </row>
    <row r="399" spans="1:18" x14ac:dyDescent="0.25">
      <c r="A399">
        <v>2004</v>
      </c>
      <c r="B399">
        <v>29301.544660112719</v>
      </c>
      <c r="C399">
        <v>48630.697343417763</v>
      </c>
      <c r="D399">
        <v>7284.7579964695369</v>
      </c>
      <c r="F399">
        <v>4314.947489686625</v>
      </c>
      <c r="G399">
        <v>21325.531650921686</v>
      </c>
      <c r="H399">
        <v>6374.5208593916914</v>
      </c>
      <c r="J399">
        <v>0</v>
      </c>
      <c r="K399">
        <v>0</v>
      </c>
      <c r="L399">
        <v>0</v>
      </c>
      <c r="N399">
        <v>0</v>
      </c>
      <c r="O399">
        <v>0</v>
      </c>
      <c r="P399">
        <v>0</v>
      </c>
      <c r="R399">
        <v>1</v>
      </c>
    </row>
    <row r="400" spans="1:18" x14ac:dyDescent="0.25">
      <c r="A400">
        <v>2003</v>
      </c>
      <c r="B400">
        <v>20630.872337509278</v>
      </c>
      <c r="C400">
        <v>41578.874816093492</v>
      </c>
      <c r="D400">
        <v>5747.2528463972176</v>
      </c>
      <c r="F400">
        <v>3278.4857556947081</v>
      </c>
      <c r="G400">
        <v>15862.699841178679</v>
      </c>
      <c r="H400">
        <v>5013.8144031266129</v>
      </c>
      <c r="J400">
        <v>0</v>
      </c>
      <c r="K400">
        <v>0</v>
      </c>
      <c r="L400">
        <v>0</v>
      </c>
      <c r="N400">
        <v>0</v>
      </c>
      <c r="O400">
        <v>0</v>
      </c>
      <c r="P400">
        <v>0</v>
      </c>
      <c r="R400">
        <v>2</v>
      </c>
    </row>
    <row r="401" spans="1:18" x14ac:dyDescent="0.25">
      <c r="A401">
        <v>2002</v>
      </c>
      <c r="B401">
        <v>22087.589755721976</v>
      </c>
      <c r="C401">
        <v>53394.313777481329</v>
      </c>
      <c r="D401">
        <v>6092.0964667966837</v>
      </c>
      <c r="F401">
        <v>3137.1998731543081</v>
      </c>
      <c r="G401">
        <v>15356.103520804516</v>
      </c>
      <c r="H401">
        <v>4917.6966060411778</v>
      </c>
      <c r="J401">
        <v>0</v>
      </c>
      <c r="K401">
        <v>0</v>
      </c>
      <c r="L401">
        <v>0</v>
      </c>
      <c r="N401">
        <v>0</v>
      </c>
      <c r="O401">
        <v>0</v>
      </c>
      <c r="P401">
        <v>0</v>
      </c>
      <c r="R401">
        <v>1</v>
      </c>
    </row>
    <row r="402" spans="1:18" x14ac:dyDescent="0.25">
      <c r="A402">
        <v>2001</v>
      </c>
      <c r="B402">
        <v>18744.932303094683</v>
      </c>
      <c r="C402">
        <v>46735.808172465768</v>
      </c>
      <c r="D402">
        <v>5361.2595244395488</v>
      </c>
      <c r="F402">
        <v>1738.5139945098003</v>
      </c>
      <c r="G402">
        <v>11432.159742716573</v>
      </c>
      <c r="H402">
        <v>4099.3262627736267</v>
      </c>
      <c r="J402">
        <v>0</v>
      </c>
      <c r="K402">
        <v>0</v>
      </c>
      <c r="L402">
        <v>0</v>
      </c>
      <c r="N402">
        <v>0</v>
      </c>
      <c r="O402">
        <v>0</v>
      </c>
      <c r="P402">
        <v>0</v>
      </c>
      <c r="R402">
        <v>5</v>
      </c>
    </row>
    <row r="403" spans="1:18" x14ac:dyDescent="0.25">
      <c r="A403">
        <v>2000</v>
      </c>
      <c r="B403">
        <v>24643.169810447205</v>
      </c>
      <c r="C403">
        <v>57121.709576676883</v>
      </c>
      <c r="D403">
        <v>5489.1206128759131</v>
      </c>
      <c r="F403">
        <v>995.72716800002399</v>
      </c>
      <c r="G403">
        <v>10154.44346618421</v>
      </c>
      <c r="H403">
        <v>4046.8293658157645</v>
      </c>
      <c r="J403">
        <v>0</v>
      </c>
      <c r="K403">
        <v>0</v>
      </c>
      <c r="L403">
        <v>0</v>
      </c>
      <c r="N403">
        <v>0</v>
      </c>
      <c r="O403">
        <v>0</v>
      </c>
      <c r="P403">
        <v>0</v>
      </c>
      <c r="R403">
        <v>8</v>
      </c>
    </row>
    <row r="404" spans="1:18" x14ac:dyDescent="0.25">
      <c r="A404">
        <v>1999</v>
      </c>
      <c r="B404">
        <v>30154.657988390154</v>
      </c>
      <c r="C404">
        <v>78019.21655694778</v>
      </c>
      <c r="D404">
        <v>5577.1254546620576</v>
      </c>
      <c r="F404">
        <v>379.5554350227884</v>
      </c>
      <c r="G404">
        <v>8937.0620470821304</v>
      </c>
      <c r="H404">
        <v>3870.3825178950819</v>
      </c>
      <c r="J404">
        <v>0</v>
      </c>
      <c r="K404">
        <v>0</v>
      </c>
      <c r="L404">
        <v>0</v>
      </c>
      <c r="N404">
        <v>0</v>
      </c>
      <c r="O404">
        <v>0</v>
      </c>
      <c r="P404">
        <v>0</v>
      </c>
      <c r="R404">
        <v>7</v>
      </c>
    </row>
    <row r="405" spans="1:18" x14ac:dyDescent="0.25">
      <c r="A405">
        <v>1998</v>
      </c>
      <c r="B405">
        <v>30269</v>
      </c>
      <c r="C405">
        <v>95198.749999999971</v>
      </c>
      <c r="D405">
        <v>5044.25</v>
      </c>
      <c r="F405">
        <v>3</v>
      </c>
      <c r="G405">
        <v>4699.6000000000004</v>
      </c>
      <c r="H405">
        <v>2884.3999999999996</v>
      </c>
      <c r="J405">
        <v>0</v>
      </c>
      <c r="K405">
        <v>0</v>
      </c>
      <c r="L405">
        <v>0</v>
      </c>
      <c r="N405">
        <v>0</v>
      </c>
      <c r="O405">
        <v>0</v>
      </c>
      <c r="P405">
        <v>0</v>
      </c>
      <c r="R405">
        <v>10</v>
      </c>
    </row>
    <row r="406" spans="1:18" x14ac:dyDescent="0.25">
      <c r="A406">
        <v>1997</v>
      </c>
      <c r="B406">
        <v>33335.18</v>
      </c>
      <c r="C406">
        <v>84566.559999999983</v>
      </c>
      <c r="D406">
        <v>4329.26</v>
      </c>
      <c r="F406">
        <v>4</v>
      </c>
      <c r="G406">
        <v>2674.2200000000003</v>
      </c>
      <c r="H406">
        <v>2232.7800000000002</v>
      </c>
      <c r="J406">
        <v>0</v>
      </c>
      <c r="K406">
        <v>1</v>
      </c>
      <c r="L406">
        <v>0</v>
      </c>
      <c r="N406">
        <v>0</v>
      </c>
      <c r="O406">
        <v>0</v>
      </c>
      <c r="P406">
        <v>0</v>
      </c>
      <c r="R406">
        <v>20</v>
      </c>
    </row>
    <row r="407" spans="1:18" x14ac:dyDescent="0.25">
      <c r="A407">
        <v>1996</v>
      </c>
      <c r="B407">
        <v>32159.74</v>
      </c>
      <c r="C407">
        <v>73577.76999999999</v>
      </c>
      <c r="D407">
        <v>2979.49</v>
      </c>
      <c r="F407">
        <v>2</v>
      </c>
      <c r="G407">
        <v>2541.66</v>
      </c>
      <c r="H407">
        <v>1669.3400000000006</v>
      </c>
      <c r="J407">
        <v>0</v>
      </c>
      <c r="K407">
        <v>0</v>
      </c>
      <c r="L407">
        <v>0</v>
      </c>
      <c r="N407">
        <v>0</v>
      </c>
      <c r="O407">
        <v>0</v>
      </c>
      <c r="P407">
        <v>0</v>
      </c>
      <c r="R407">
        <v>11</v>
      </c>
    </row>
    <row r="408" spans="1:18" x14ac:dyDescent="0.25">
      <c r="A408">
        <v>1995</v>
      </c>
      <c r="B408">
        <v>31597.66</v>
      </c>
      <c r="C408">
        <v>64929.889999999985</v>
      </c>
      <c r="D408">
        <v>2556.4499999999998</v>
      </c>
      <c r="F408">
        <v>4</v>
      </c>
      <c r="G408">
        <v>2735.9200000000005</v>
      </c>
      <c r="H408">
        <v>1129.08</v>
      </c>
      <c r="J408">
        <v>0</v>
      </c>
      <c r="K408">
        <v>0</v>
      </c>
      <c r="L408">
        <v>0</v>
      </c>
      <c r="N408">
        <v>0</v>
      </c>
      <c r="O408">
        <v>0</v>
      </c>
      <c r="P408">
        <v>0</v>
      </c>
      <c r="R408">
        <v>14</v>
      </c>
    </row>
    <row r="409" spans="1:18" x14ac:dyDescent="0.25">
      <c r="A409">
        <v>1994</v>
      </c>
      <c r="B409">
        <v>30435.560000000005</v>
      </c>
      <c r="C409">
        <v>59825.140000000007</v>
      </c>
      <c r="D409">
        <v>2227.2999999999997</v>
      </c>
      <c r="F409">
        <v>9</v>
      </c>
      <c r="G409">
        <v>3041.06</v>
      </c>
      <c r="H409">
        <v>951.93999999999994</v>
      </c>
      <c r="J409">
        <v>0</v>
      </c>
      <c r="K409">
        <v>0</v>
      </c>
      <c r="L409">
        <v>0</v>
      </c>
      <c r="N409">
        <v>0</v>
      </c>
      <c r="O409">
        <v>0</v>
      </c>
      <c r="P409">
        <v>0</v>
      </c>
      <c r="R409">
        <v>5</v>
      </c>
    </row>
    <row r="410" spans="1:18" x14ac:dyDescent="0.25">
      <c r="A410">
        <v>1993</v>
      </c>
      <c r="B410">
        <v>17058.439999999995</v>
      </c>
      <c r="C410">
        <v>32458.68</v>
      </c>
      <c r="D410">
        <v>1660.88</v>
      </c>
      <c r="F410">
        <v>16</v>
      </c>
      <c r="G410">
        <v>1681</v>
      </c>
      <c r="H410">
        <v>724</v>
      </c>
      <c r="J410">
        <v>0</v>
      </c>
      <c r="K410">
        <v>0</v>
      </c>
      <c r="L410">
        <v>0</v>
      </c>
      <c r="N410">
        <v>0</v>
      </c>
      <c r="O410">
        <v>0</v>
      </c>
      <c r="P410">
        <v>0</v>
      </c>
      <c r="R410">
        <v>23</v>
      </c>
    </row>
    <row r="411" spans="1:18" x14ac:dyDescent="0.25">
      <c r="A411">
        <v>1992</v>
      </c>
      <c r="B411">
        <v>15294.859999999999</v>
      </c>
      <c r="C411">
        <v>27111.719999999998</v>
      </c>
      <c r="D411">
        <v>1605.42</v>
      </c>
      <c r="F411">
        <v>18</v>
      </c>
      <c r="G411">
        <v>2432.4</v>
      </c>
      <c r="H411">
        <v>732.60000000000014</v>
      </c>
      <c r="J411">
        <v>0</v>
      </c>
      <c r="K411">
        <v>0</v>
      </c>
      <c r="L411">
        <v>0</v>
      </c>
      <c r="N411">
        <v>0</v>
      </c>
      <c r="O411">
        <v>0</v>
      </c>
      <c r="P411">
        <v>0</v>
      </c>
      <c r="R411">
        <v>17</v>
      </c>
    </row>
    <row r="412" spans="1:18" x14ac:dyDescent="0.25">
      <c r="A412">
        <v>1991</v>
      </c>
      <c r="B412">
        <v>14860.68</v>
      </c>
      <c r="C412">
        <v>20974.9</v>
      </c>
      <c r="D412">
        <v>1584.42</v>
      </c>
      <c r="F412">
        <v>17</v>
      </c>
      <c r="G412">
        <v>2591.3400000000006</v>
      </c>
      <c r="H412">
        <v>731.66</v>
      </c>
      <c r="J412">
        <v>0</v>
      </c>
      <c r="K412">
        <v>0</v>
      </c>
      <c r="L412">
        <v>0</v>
      </c>
      <c r="N412">
        <v>0</v>
      </c>
      <c r="O412">
        <v>0</v>
      </c>
      <c r="P412">
        <v>0</v>
      </c>
      <c r="R412">
        <v>3</v>
      </c>
    </row>
    <row r="413" spans="1:18" x14ac:dyDescent="0.25">
      <c r="A413">
        <v>1990</v>
      </c>
      <c r="B413">
        <v>10773.400000000001</v>
      </c>
      <c r="C413">
        <v>14849.17</v>
      </c>
      <c r="D413">
        <v>976.43000000000006</v>
      </c>
      <c r="F413">
        <v>1</v>
      </c>
      <c r="G413">
        <v>2430.2999999999997</v>
      </c>
      <c r="H413">
        <v>542.70000000000005</v>
      </c>
      <c r="J413">
        <v>0</v>
      </c>
      <c r="K413">
        <v>0</v>
      </c>
      <c r="L413">
        <v>0</v>
      </c>
      <c r="N413">
        <v>0</v>
      </c>
      <c r="O413">
        <v>0</v>
      </c>
      <c r="P413">
        <v>0</v>
      </c>
      <c r="R413">
        <v>0</v>
      </c>
    </row>
    <row r="414" spans="1:18" x14ac:dyDescent="0.25">
      <c r="A414">
        <v>1989</v>
      </c>
      <c r="B414">
        <v>8777.6400000000012</v>
      </c>
      <c r="C414">
        <v>11317.98</v>
      </c>
      <c r="D414">
        <v>779.37999999999988</v>
      </c>
      <c r="F414">
        <v>3</v>
      </c>
      <c r="G414">
        <v>2062.6600000000003</v>
      </c>
      <c r="H414">
        <v>430.34000000000003</v>
      </c>
      <c r="J414">
        <v>0</v>
      </c>
      <c r="K414">
        <v>0</v>
      </c>
      <c r="L414">
        <v>0</v>
      </c>
      <c r="N414">
        <v>0</v>
      </c>
      <c r="O414">
        <v>0</v>
      </c>
      <c r="P414">
        <v>0</v>
      </c>
      <c r="R414">
        <v>0</v>
      </c>
    </row>
    <row r="415" spans="1:18" x14ac:dyDescent="0.25">
      <c r="A415">
        <v>1988</v>
      </c>
      <c r="B415">
        <v>6456.3400000000011</v>
      </c>
      <c r="C415">
        <v>8679.9500000000007</v>
      </c>
      <c r="D415">
        <v>657.70999999999992</v>
      </c>
      <c r="F415">
        <v>1</v>
      </c>
      <c r="G415">
        <v>1595.8000000000002</v>
      </c>
      <c r="H415">
        <v>438.20000000000005</v>
      </c>
      <c r="J415">
        <v>0</v>
      </c>
      <c r="K415">
        <v>0</v>
      </c>
      <c r="L415">
        <v>0</v>
      </c>
      <c r="N415">
        <v>0</v>
      </c>
      <c r="O415">
        <v>0</v>
      </c>
      <c r="P415">
        <v>0</v>
      </c>
      <c r="R415">
        <v>0</v>
      </c>
    </row>
    <row r="416" spans="1:18" x14ac:dyDescent="0.25">
      <c r="A416">
        <v>1987</v>
      </c>
      <c r="B416">
        <v>6829.38</v>
      </c>
      <c r="C416">
        <v>7972.4800000000005</v>
      </c>
      <c r="D416">
        <v>532.1400000000001</v>
      </c>
      <c r="F416">
        <v>3</v>
      </c>
      <c r="G416">
        <v>1842.9600000000003</v>
      </c>
      <c r="H416">
        <v>450.03999999999991</v>
      </c>
      <c r="J416">
        <v>0</v>
      </c>
      <c r="K416">
        <v>0</v>
      </c>
      <c r="L416">
        <v>0</v>
      </c>
      <c r="N416">
        <v>0</v>
      </c>
      <c r="O416">
        <v>0</v>
      </c>
      <c r="P416">
        <v>0</v>
      </c>
      <c r="R416">
        <v>0</v>
      </c>
    </row>
    <row r="417" spans="1:18" x14ac:dyDescent="0.25">
      <c r="A417">
        <v>1986</v>
      </c>
      <c r="B417">
        <v>5510.8399999999983</v>
      </c>
      <c r="C417">
        <v>6621.95</v>
      </c>
      <c r="D417">
        <v>421.21000000000004</v>
      </c>
      <c r="F417">
        <v>0</v>
      </c>
      <c r="G417">
        <v>1906.2399999999996</v>
      </c>
      <c r="H417">
        <v>347.76</v>
      </c>
      <c r="J417">
        <v>0</v>
      </c>
      <c r="K417">
        <v>0</v>
      </c>
      <c r="L417">
        <v>0</v>
      </c>
      <c r="N417">
        <v>0</v>
      </c>
      <c r="O417">
        <v>0</v>
      </c>
      <c r="P417">
        <v>0</v>
      </c>
      <c r="R417">
        <v>0</v>
      </c>
    </row>
    <row r="418" spans="1:18" x14ac:dyDescent="0.25">
      <c r="A418">
        <v>1985</v>
      </c>
      <c r="B418">
        <v>4236.76</v>
      </c>
      <c r="C418">
        <v>4841.2999999999984</v>
      </c>
      <c r="D418">
        <v>237.94000000000005</v>
      </c>
      <c r="F418">
        <v>0</v>
      </c>
      <c r="G418">
        <v>1253.8799999999997</v>
      </c>
      <c r="H418">
        <v>172.12</v>
      </c>
      <c r="J418">
        <v>0</v>
      </c>
      <c r="K418">
        <v>0</v>
      </c>
      <c r="L418">
        <v>0</v>
      </c>
      <c r="N418">
        <v>0</v>
      </c>
      <c r="O418">
        <v>0</v>
      </c>
      <c r="P418">
        <v>0</v>
      </c>
      <c r="R418">
        <v>0</v>
      </c>
    </row>
    <row r="419" spans="1:18" x14ac:dyDescent="0.25">
      <c r="A419">
        <v>1984</v>
      </c>
      <c r="B419">
        <v>2226.2799999999997</v>
      </c>
      <c r="C419">
        <v>2798.75</v>
      </c>
      <c r="D419">
        <v>229.97</v>
      </c>
      <c r="F419">
        <v>0</v>
      </c>
      <c r="G419">
        <v>576.24000000000012</v>
      </c>
      <c r="H419">
        <v>79.760000000000005</v>
      </c>
      <c r="J419">
        <v>0</v>
      </c>
      <c r="K419">
        <v>0</v>
      </c>
      <c r="L419">
        <v>0</v>
      </c>
      <c r="N419">
        <v>0</v>
      </c>
      <c r="O419">
        <v>0</v>
      </c>
      <c r="P419">
        <v>0</v>
      </c>
      <c r="R419">
        <v>0</v>
      </c>
    </row>
    <row r="420" spans="1:18" x14ac:dyDescent="0.25">
      <c r="A420">
        <v>1983</v>
      </c>
      <c r="B420">
        <v>1149.92</v>
      </c>
      <c r="C420">
        <v>1881.3700000000001</v>
      </c>
      <c r="D420">
        <v>209.70999999999998</v>
      </c>
      <c r="F420">
        <v>0</v>
      </c>
      <c r="G420">
        <v>222.82000000000005</v>
      </c>
      <c r="H420">
        <v>86.179999999999993</v>
      </c>
      <c r="J420">
        <v>0</v>
      </c>
      <c r="K420">
        <v>0</v>
      </c>
      <c r="L420">
        <v>0</v>
      </c>
      <c r="N420">
        <v>0</v>
      </c>
      <c r="O420">
        <v>0</v>
      </c>
      <c r="P420">
        <v>0</v>
      </c>
      <c r="R420">
        <v>0</v>
      </c>
    </row>
    <row r="421" spans="1:18" x14ac:dyDescent="0.25">
      <c r="A421">
        <v>1982</v>
      </c>
      <c r="B421">
        <v>608.48000000000013</v>
      </c>
      <c r="C421">
        <v>892.95</v>
      </c>
      <c r="D421">
        <v>207.57</v>
      </c>
      <c r="F421">
        <v>0</v>
      </c>
      <c r="G421">
        <v>100.2</v>
      </c>
      <c r="H421">
        <v>81.799999999999983</v>
      </c>
      <c r="J421">
        <v>0</v>
      </c>
      <c r="K421">
        <v>0</v>
      </c>
      <c r="L421">
        <v>0</v>
      </c>
      <c r="N421">
        <v>0</v>
      </c>
      <c r="O421">
        <v>0</v>
      </c>
      <c r="P421">
        <v>0</v>
      </c>
      <c r="R421">
        <v>0</v>
      </c>
    </row>
    <row r="422" spans="1:18" x14ac:dyDescent="0.25">
      <c r="A422">
        <v>1981</v>
      </c>
      <c r="B422">
        <v>311.10000000000002</v>
      </c>
      <c r="C422">
        <v>533.30999999999983</v>
      </c>
      <c r="D422">
        <v>133.59</v>
      </c>
      <c r="F422">
        <v>0</v>
      </c>
      <c r="G422">
        <v>41</v>
      </c>
      <c r="H422">
        <v>33</v>
      </c>
      <c r="J422">
        <v>0</v>
      </c>
      <c r="K422">
        <v>0</v>
      </c>
      <c r="L422">
        <v>0</v>
      </c>
      <c r="N422">
        <v>0</v>
      </c>
      <c r="O422">
        <v>0</v>
      </c>
      <c r="P422">
        <v>0</v>
      </c>
      <c r="R422">
        <v>0</v>
      </c>
    </row>
    <row r="423" spans="1:18" x14ac:dyDescent="0.25">
      <c r="A423">
        <v>1980</v>
      </c>
      <c r="B423">
        <v>263.82000000000005</v>
      </c>
      <c r="C423">
        <v>413.17</v>
      </c>
      <c r="D423">
        <v>143.01000000000002</v>
      </c>
      <c r="F423">
        <v>0</v>
      </c>
      <c r="G423">
        <v>21.32</v>
      </c>
      <c r="H423">
        <v>30.68</v>
      </c>
      <c r="J423">
        <v>0</v>
      </c>
      <c r="K423">
        <v>0</v>
      </c>
      <c r="L423">
        <v>0</v>
      </c>
      <c r="N423">
        <v>0</v>
      </c>
      <c r="O423">
        <v>0</v>
      </c>
      <c r="P423">
        <v>0</v>
      </c>
      <c r="R423">
        <v>0</v>
      </c>
    </row>
    <row r="424" spans="1:18" x14ac:dyDescent="0.25">
      <c r="A424">
        <v>1979</v>
      </c>
      <c r="B424">
        <v>445.64</v>
      </c>
      <c r="C424">
        <v>593.07000000000005</v>
      </c>
      <c r="D424">
        <v>171.29</v>
      </c>
      <c r="F424">
        <v>0</v>
      </c>
      <c r="G424">
        <v>19.12</v>
      </c>
      <c r="H424">
        <v>27.88</v>
      </c>
      <c r="J424">
        <v>0</v>
      </c>
      <c r="K424">
        <v>0</v>
      </c>
      <c r="L424">
        <v>0</v>
      </c>
      <c r="N424">
        <v>0</v>
      </c>
      <c r="O424">
        <v>0</v>
      </c>
      <c r="P424">
        <v>0</v>
      </c>
      <c r="R424">
        <v>0</v>
      </c>
    </row>
    <row r="425" spans="1:18" x14ac:dyDescent="0.25">
      <c r="A425">
        <v>1978</v>
      </c>
      <c r="B425">
        <v>410.92000000000007</v>
      </c>
      <c r="C425">
        <v>507.66999999999996</v>
      </c>
      <c r="D425">
        <v>144.41000000000003</v>
      </c>
      <c r="F425">
        <v>0</v>
      </c>
      <c r="G425">
        <v>10.199999999999999</v>
      </c>
      <c r="H425">
        <v>18.800000000000004</v>
      </c>
      <c r="J425">
        <v>0</v>
      </c>
      <c r="K425">
        <v>0</v>
      </c>
      <c r="L425">
        <v>0</v>
      </c>
      <c r="N425">
        <v>0</v>
      </c>
      <c r="O425">
        <v>0</v>
      </c>
      <c r="P425">
        <v>0</v>
      </c>
      <c r="R425">
        <v>1</v>
      </c>
    </row>
    <row r="426" spans="1:18" x14ac:dyDescent="0.25">
      <c r="A426">
        <v>1977</v>
      </c>
      <c r="B426">
        <v>347.5</v>
      </c>
      <c r="C426">
        <v>451.69</v>
      </c>
      <c r="D426">
        <v>121.81</v>
      </c>
      <c r="F426">
        <v>0</v>
      </c>
      <c r="G426">
        <v>11.3</v>
      </c>
      <c r="H426">
        <v>17.700000000000003</v>
      </c>
      <c r="J426">
        <v>0</v>
      </c>
      <c r="K426">
        <v>0</v>
      </c>
      <c r="L426">
        <v>0</v>
      </c>
      <c r="N426">
        <v>0</v>
      </c>
      <c r="O426">
        <v>0</v>
      </c>
      <c r="P426">
        <v>0</v>
      </c>
      <c r="R426">
        <v>0</v>
      </c>
    </row>
    <row r="427" spans="1:18" x14ac:dyDescent="0.25">
      <c r="A427">
        <v>1976</v>
      </c>
      <c r="B427">
        <v>345.03999999999996</v>
      </c>
      <c r="C427">
        <v>490.86999999999989</v>
      </c>
      <c r="D427">
        <v>114.09</v>
      </c>
      <c r="F427">
        <v>0</v>
      </c>
      <c r="G427">
        <v>4.4399999999999995</v>
      </c>
      <c r="H427">
        <v>6.5600000000000005</v>
      </c>
      <c r="J427">
        <v>0</v>
      </c>
      <c r="K427">
        <v>0</v>
      </c>
      <c r="L427">
        <v>0</v>
      </c>
      <c r="N427">
        <v>0</v>
      </c>
      <c r="O427">
        <v>0</v>
      </c>
      <c r="P427">
        <v>0</v>
      </c>
      <c r="R427">
        <v>0</v>
      </c>
    </row>
    <row r="428" spans="1:18" x14ac:dyDescent="0.25">
      <c r="A428">
        <v>1975</v>
      </c>
      <c r="B428">
        <v>279.86</v>
      </c>
      <c r="C428">
        <v>326.68999999999994</v>
      </c>
      <c r="D428">
        <v>68.45</v>
      </c>
      <c r="F428">
        <v>0</v>
      </c>
      <c r="G428">
        <v>7.4399999999999995</v>
      </c>
      <c r="H428">
        <v>6.5600000000000005</v>
      </c>
      <c r="J428">
        <v>0</v>
      </c>
      <c r="K428">
        <v>0</v>
      </c>
      <c r="L428">
        <v>0</v>
      </c>
      <c r="N428">
        <v>0</v>
      </c>
      <c r="O428">
        <v>0</v>
      </c>
      <c r="P428">
        <v>0</v>
      </c>
      <c r="R428">
        <v>0</v>
      </c>
    </row>
    <row r="429" spans="1:18" x14ac:dyDescent="0.25">
      <c r="A429">
        <v>1974</v>
      </c>
      <c r="B429">
        <v>351.56</v>
      </c>
      <c r="C429">
        <v>385.17999999999995</v>
      </c>
      <c r="D429">
        <v>74.260000000000005</v>
      </c>
      <c r="F429">
        <v>0</v>
      </c>
      <c r="G429">
        <v>1.38</v>
      </c>
      <c r="H429">
        <v>3.62</v>
      </c>
      <c r="J429">
        <v>0</v>
      </c>
      <c r="K429">
        <v>0</v>
      </c>
      <c r="L429">
        <v>0</v>
      </c>
      <c r="N429">
        <v>0</v>
      </c>
      <c r="O429">
        <v>0</v>
      </c>
      <c r="P429">
        <v>0</v>
      </c>
      <c r="R429">
        <v>0</v>
      </c>
    </row>
    <row r="430" spans="1:18" x14ac:dyDescent="0.25">
      <c r="A430">
        <v>1973</v>
      </c>
      <c r="B430">
        <v>573.93999999999994</v>
      </c>
      <c r="C430">
        <v>725.42</v>
      </c>
      <c r="D430">
        <v>241.64</v>
      </c>
      <c r="F430">
        <v>0</v>
      </c>
      <c r="G430">
        <v>5.72</v>
      </c>
      <c r="H430">
        <v>8.2799999999999994</v>
      </c>
      <c r="J430">
        <v>0</v>
      </c>
      <c r="K430">
        <v>0</v>
      </c>
      <c r="L430">
        <v>0</v>
      </c>
      <c r="N430">
        <v>0</v>
      </c>
      <c r="O430">
        <v>0</v>
      </c>
      <c r="P430">
        <v>0</v>
      </c>
      <c r="R430">
        <v>0</v>
      </c>
    </row>
    <row r="431" spans="1:18" x14ac:dyDescent="0.25">
      <c r="A431">
        <v>1972</v>
      </c>
      <c r="B431">
        <v>473.48</v>
      </c>
      <c r="C431">
        <v>649.21</v>
      </c>
      <c r="D431">
        <v>300.30999999999995</v>
      </c>
      <c r="F431">
        <v>0</v>
      </c>
      <c r="G431">
        <v>1.48</v>
      </c>
      <c r="H431">
        <v>4.5199999999999996</v>
      </c>
      <c r="J431">
        <v>0</v>
      </c>
      <c r="K431">
        <v>0</v>
      </c>
      <c r="L431">
        <v>0</v>
      </c>
      <c r="N431">
        <v>0</v>
      </c>
      <c r="O431">
        <v>0</v>
      </c>
      <c r="P431">
        <v>0</v>
      </c>
      <c r="R431">
        <v>0</v>
      </c>
    </row>
    <row r="432" spans="1:18" x14ac:dyDescent="0.25">
      <c r="A432">
        <v>1971</v>
      </c>
      <c r="B432">
        <v>548.67999999999984</v>
      </c>
      <c r="C432">
        <v>780.67000000000007</v>
      </c>
      <c r="D432">
        <v>329.65</v>
      </c>
      <c r="F432">
        <v>0</v>
      </c>
      <c r="G432">
        <v>6.1</v>
      </c>
      <c r="H432">
        <v>2.9</v>
      </c>
      <c r="J432">
        <v>0</v>
      </c>
      <c r="K432">
        <v>0</v>
      </c>
      <c r="L432">
        <v>0</v>
      </c>
      <c r="N432">
        <v>0</v>
      </c>
      <c r="O432">
        <v>0</v>
      </c>
      <c r="P432">
        <v>0</v>
      </c>
      <c r="R432">
        <v>0</v>
      </c>
    </row>
    <row r="433" spans="1:18" x14ac:dyDescent="0.25">
      <c r="A433">
        <v>1970</v>
      </c>
      <c r="B433">
        <v>635.70000000000005</v>
      </c>
      <c r="C433">
        <v>992.13999999999976</v>
      </c>
      <c r="D433">
        <v>323.15999999999997</v>
      </c>
      <c r="F433">
        <v>0</v>
      </c>
      <c r="G433">
        <v>8.7800000000000011</v>
      </c>
      <c r="H433">
        <v>6.22</v>
      </c>
      <c r="J433">
        <v>0</v>
      </c>
      <c r="K433">
        <v>0</v>
      </c>
      <c r="L433">
        <v>0</v>
      </c>
      <c r="N433">
        <v>0</v>
      </c>
      <c r="O433">
        <v>0</v>
      </c>
      <c r="P433">
        <v>0</v>
      </c>
      <c r="R433">
        <v>0</v>
      </c>
    </row>
    <row r="434" spans="1:18" x14ac:dyDescent="0.25">
      <c r="A434">
        <v>1969</v>
      </c>
      <c r="B434">
        <v>633.58000000000004</v>
      </c>
      <c r="C434">
        <v>1126.8</v>
      </c>
      <c r="D434">
        <v>372.62</v>
      </c>
      <c r="F434">
        <v>0</v>
      </c>
      <c r="G434">
        <v>7.9</v>
      </c>
      <c r="H434">
        <v>5.0999999999999996</v>
      </c>
      <c r="J434">
        <v>0</v>
      </c>
      <c r="K434">
        <v>0</v>
      </c>
      <c r="L434">
        <v>0</v>
      </c>
      <c r="N434">
        <v>0</v>
      </c>
      <c r="O434">
        <v>0</v>
      </c>
      <c r="P434">
        <v>0</v>
      </c>
      <c r="R434">
        <v>0</v>
      </c>
    </row>
    <row r="435" spans="1:18" x14ac:dyDescent="0.25">
      <c r="A435">
        <v>1968</v>
      </c>
      <c r="B435">
        <v>460.54</v>
      </c>
      <c r="C435">
        <v>921.41000000000008</v>
      </c>
      <c r="D435">
        <v>344.04999999999995</v>
      </c>
      <c r="F435">
        <v>0</v>
      </c>
      <c r="G435">
        <v>6.4399999999999995</v>
      </c>
      <c r="H435">
        <v>7.5600000000000005</v>
      </c>
      <c r="J435">
        <v>0</v>
      </c>
      <c r="K435">
        <v>0</v>
      </c>
      <c r="L435">
        <v>0</v>
      </c>
      <c r="N435">
        <v>0</v>
      </c>
      <c r="O435">
        <v>0</v>
      </c>
      <c r="P435">
        <v>0</v>
      </c>
      <c r="R435">
        <v>0</v>
      </c>
    </row>
    <row r="436" spans="1:18" x14ac:dyDescent="0.25">
      <c r="A436">
        <v>1967</v>
      </c>
      <c r="B436">
        <v>490.54</v>
      </c>
      <c r="C436">
        <v>1072.8399999999999</v>
      </c>
      <c r="D436">
        <v>293.62</v>
      </c>
      <c r="F436">
        <v>0</v>
      </c>
      <c r="G436">
        <v>6.96</v>
      </c>
      <c r="H436">
        <v>5.04</v>
      </c>
      <c r="J436">
        <v>0</v>
      </c>
      <c r="K436">
        <v>0</v>
      </c>
      <c r="L436">
        <v>0</v>
      </c>
      <c r="N436">
        <v>0</v>
      </c>
      <c r="O436">
        <v>0</v>
      </c>
      <c r="P436">
        <v>0</v>
      </c>
      <c r="R436">
        <v>0</v>
      </c>
    </row>
    <row r="437" spans="1:18" x14ac:dyDescent="0.25">
      <c r="A437">
        <v>1966</v>
      </c>
      <c r="B437">
        <v>430.86</v>
      </c>
      <c r="C437">
        <v>919.8599999999999</v>
      </c>
      <c r="D437">
        <v>320.27999999999997</v>
      </c>
      <c r="F437">
        <v>0</v>
      </c>
      <c r="G437">
        <v>6</v>
      </c>
      <c r="H437">
        <v>0</v>
      </c>
      <c r="J437">
        <v>0</v>
      </c>
      <c r="K437">
        <v>0</v>
      </c>
      <c r="L437">
        <v>0</v>
      </c>
      <c r="N437">
        <v>0</v>
      </c>
      <c r="O437">
        <v>0</v>
      </c>
      <c r="P437">
        <v>0</v>
      </c>
      <c r="R437">
        <v>0</v>
      </c>
    </row>
    <row r="438" spans="1:18" x14ac:dyDescent="0.25">
      <c r="A438">
        <v>1965</v>
      </c>
      <c r="B438">
        <v>396.28000000000003</v>
      </c>
      <c r="C438">
        <v>797.86</v>
      </c>
      <c r="D438">
        <v>329.86</v>
      </c>
      <c r="F438">
        <v>0</v>
      </c>
      <c r="G438">
        <v>1.78</v>
      </c>
      <c r="H438">
        <v>4.22</v>
      </c>
      <c r="J438">
        <v>0</v>
      </c>
      <c r="K438">
        <v>0</v>
      </c>
      <c r="L438">
        <v>0</v>
      </c>
      <c r="N438">
        <v>0</v>
      </c>
      <c r="O438">
        <v>0</v>
      </c>
      <c r="P438">
        <v>0</v>
      </c>
      <c r="R438">
        <v>0</v>
      </c>
    </row>
    <row r="439" spans="1:18" x14ac:dyDescent="0.25">
      <c r="A439">
        <v>1964</v>
      </c>
      <c r="B439">
        <v>3985.1</v>
      </c>
      <c r="C439">
        <v>5984.46</v>
      </c>
      <c r="D439">
        <v>1544.44</v>
      </c>
      <c r="F439">
        <v>0</v>
      </c>
      <c r="G439">
        <v>25.099999999999994</v>
      </c>
      <c r="H439">
        <v>5.9</v>
      </c>
      <c r="J439">
        <v>0</v>
      </c>
      <c r="K439">
        <v>0</v>
      </c>
      <c r="L439">
        <v>0</v>
      </c>
      <c r="N439">
        <v>0</v>
      </c>
      <c r="O439">
        <v>0</v>
      </c>
      <c r="P439">
        <v>0</v>
      </c>
      <c r="R439">
        <v>0</v>
      </c>
    </row>
    <row r="441" spans="1:18" x14ac:dyDescent="0.25">
      <c r="A441">
        <v>2007</v>
      </c>
      <c r="B441" t="s">
        <v>6</v>
      </c>
      <c r="F441" t="s">
        <v>5</v>
      </c>
      <c r="J441" t="s">
        <v>26</v>
      </c>
      <c r="N441" t="s">
        <v>27</v>
      </c>
      <c r="R441" t="s">
        <v>25</v>
      </c>
    </row>
    <row r="442" spans="1:18" x14ac:dyDescent="0.25">
      <c r="A442" t="s">
        <v>35</v>
      </c>
      <c r="B442" t="s">
        <v>36</v>
      </c>
      <c r="C442" t="s">
        <v>37</v>
      </c>
      <c r="D442" t="s">
        <v>38</v>
      </c>
      <c r="F442" t="s">
        <v>36</v>
      </c>
      <c r="G442" t="s">
        <v>37</v>
      </c>
      <c r="H442" t="s">
        <v>38</v>
      </c>
      <c r="J442" t="s">
        <v>36</v>
      </c>
      <c r="K442" t="s">
        <v>37</v>
      </c>
      <c r="L442" t="s">
        <v>38</v>
      </c>
      <c r="N442" t="s">
        <v>36</v>
      </c>
      <c r="O442" t="s">
        <v>37</v>
      </c>
      <c r="P442" t="s">
        <v>38</v>
      </c>
      <c r="R442" t="s">
        <v>3</v>
      </c>
    </row>
    <row r="443" spans="1:18" x14ac:dyDescent="0.25">
      <c r="A443">
        <v>2015</v>
      </c>
      <c r="B443">
        <v>0</v>
      </c>
      <c r="C443">
        <v>0</v>
      </c>
      <c r="D443">
        <v>0</v>
      </c>
      <c r="F443">
        <v>0</v>
      </c>
      <c r="G443">
        <v>0</v>
      </c>
      <c r="H443">
        <v>0</v>
      </c>
      <c r="J443">
        <v>0</v>
      </c>
      <c r="K443">
        <v>0</v>
      </c>
      <c r="L443">
        <v>0</v>
      </c>
      <c r="N443">
        <v>0</v>
      </c>
      <c r="O443">
        <v>0</v>
      </c>
      <c r="P443">
        <v>0</v>
      </c>
      <c r="R443">
        <v>0</v>
      </c>
    </row>
    <row r="444" spans="1:18" x14ac:dyDescent="0.25">
      <c r="A444">
        <v>2014</v>
      </c>
      <c r="B444">
        <v>0</v>
      </c>
      <c r="C444">
        <v>0</v>
      </c>
      <c r="D444">
        <v>0</v>
      </c>
      <c r="F444">
        <v>0</v>
      </c>
      <c r="G444">
        <v>0</v>
      </c>
      <c r="H444">
        <v>0</v>
      </c>
      <c r="J444">
        <v>0</v>
      </c>
      <c r="K444">
        <v>0</v>
      </c>
      <c r="L444">
        <v>0</v>
      </c>
      <c r="N444">
        <v>0</v>
      </c>
      <c r="O444">
        <v>0</v>
      </c>
      <c r="P444">
        <v>0</v>
      </c>
      <c r="R444">
        <v>0</v>
      </c>
    </row>
    <row r="445" spans="1:18" x14ac:dyDescent="0.25">
      <c r="A445">
        <v>2013</v>
      </c>
      <c r="B445">
        <v>0</v>
      </c>
      <c r="C445">
        <v>0</v>
      </c>
      <c r="D445">
        <v>0</v>
      </c>
      <c r="F445">
        <v>0</v>
      </c>
      <c r="G445">
        <v>0</v>
      </c>
      <c r="H445">
        <v>0</v>
      </c>
      <c r="J445">
        <v>0</v>
      </c>
      <c r="K445">
        <v>0</v>
      </c>
      <c r="L445">
        <v>0</v>
      </c>
      <c r="N445">
        <v>0</v>
      </c>
      <c r="O445">
        <v>0</v>
      </c>
      <c r="P445">
        <v>0</v>
      </c>
      <c r="R445">
        <v>0</v>
      </c>
    </row>
    <row r="446" spans="1:18" x14ac:dyDescent="0.25">
      <c r="A446">
        <v>2012</v>
      </c>
      <c r="B446">
        <v>0</v>
      </c>
      <c r="C446">
        <v>0</v>
      </c>
      <c r="D446">
        <v>0</v>
      </c>
      <c r="F446">
        <v>0</v>
      </c>
      <c r="G446">
        <v>0</v>
      </c>
      <c r="H446">
        <v>0</v>
      </c>
      <c r="J446">
        <v>0</v>
      </c>
      <c r="K446">
        <v>0</v>
      </c>
      <c r="L446">
        <v>0</v>
      </c>
      <c r="N446">
        <v>0</v>
      </c>
      <c r="O446">
        <v>0</v>
      </c>
      <c r="P446">
        <v>0</v>
      </c>
      <c r="R446">
        <v>0</v>
      </c>
    </row>
    <row r="447" spans="1:18" x14ac:dyDescent="0.25">
      <c r="A447">
        <v>2011</v>
      </c>
      <c r="B447">
        <v>0</v>
      </c>
      <c r="C447">
        <v>0</v>
      </c>
      <c r="D447">
        <v>0</v>
      </c>
      <c r="F447">
        <v>0</v>
      </c>
      <c r="G447">
        <v>0</v>
      </c>
      <c r="H447">
        <v>0</v>
      </c>
      <c r="J447">
        <v>0</v>
      </c>
      <c r="K447">
        <v>0</v>
      </c>
      <c r="L447">
        <v>0</v>
      </c>
      <c r="N447">
        <v>0</v>
      </c>
      <c r="O447">
        <v>0</v>
      </c>
      <c r="P447">
        <v>0</v>
      </c>
      <c r="R447">
        <v>0</v>
      </c>
    </row>
    <row r="448" spans="1:18" x14ac:dyDescent="0.25">
      <c r="A448">
        <v>2010</v>
      </c>
      <c r="B448">
        <v>0</v>
      </c>
      <c r="C448">
        <v>0</v>
      </c>
      <c r="D448">
        <v>0</v>
      </c>
      <c r="F448">
        <v>0</v>
      </c>
      <c r="G448">
        <v>0</v>
      </c>
      <c r="H448">
        <v>0</v>
      </c>
      <c r="J448">
        <v>0</v>
      </c>
      <c r="K448">
        <v>0</v>
      </c>
      <c r="L448">
        <v>0</v>
      </c>
      <c r="N448">
        <v>0</v>
      </c>
      <c r="O448">
        <v>0</v>
      </c>
      <c r="P448">
        <v>0</v>
      </c>
      <c r="R448">
        <v>0</v>
      </c>
    </row>
    <row r="449" spans="1:18" x14ac:dyDescent="0.25">
      <c r="A449">
        <v>2009</v>
      </c>
      <c r="B449">
        <v>0</v>
      </c>
      <c r="C449">
        <v>0</v>
      </c>
      <c r="D449">
        <v>0</v>
      </c>
      <c r="F449">
        <v>0</v>
      </c>
      <c r="G449">
        <v>0</v>
      </c>
      <c r="H449">
        <v>0</v>
      </c>
      <c r="J449">
        <v>0</v>
      </c>
      <c r="K449">
        <v>0</v>
      </c>
      <c r="L449">
        <v>0</v>
      </c>
      <c r="N449">
        <v>0</v>
      </c>
      <c r="O449">
        <v>0</v>
      </c>
      <c r="P449">
        <v>0</v>
      </c>
      <c r="R449">
        <v>0</v>
      </c>
    </row>
    <row r="450" spans="1:18" x14ac:dyDescent="0.25">
      <c r="A450">
        <v>2008</v>
      </c>
      <c r="B450">
        <v>0</v>
      </c>
      <c r="C450">
        <v>0</v>
      </c>
      <c r="D450">
        <v>0</v>
      </c>
      <c r="F450">
        <v>0</v>
      </c>
      <c r="G450">
        <v>0</v>
      </c>
      <c r="H450">
        <v>0</v>
      </c>
      <c r="J450">
        <v>0</v>
      </c>
      <c r="K450">
        <v>0</v>
      </c>
      <c r="L450">
        <v>0</v>
      </c>
      <c r="N450">
        <v>0</v>
      </c>
      <c r="O450">
        <v>0</v>
      </c>
      <c r="P450">
        <v>0</v>
      </c>
      <c r="R450">
        <v>0</v>
      </c>
    </row>
    <row r="451" spans="1:18" x14ac:dyDescent="0.25">
      <c r="A451">
        <v>2007</v>
      </c>
      <c r="B451">
        <v>42012.715595602189</v>
      </c>
      <c r="C451">
        <v>46152.119423743767</v>
      </c>
      <c r="D451">
        <v>6613.1649806540472</v>
      </c>
      <c r="F451">
        <v>11193.691325744041</v>
      </c>
      <c r="G451">
        <v>43364.797787591204</v>
      </c>
      <c r="H451">
        <v>7912.5108866647588</v>
      </c>
      <c r="J451">
        <v>0</v>
      </c>
      <c r="K451">
        <v>0</v>
      </c>
      <c r="L451">
        <v>0</v>
      </c>
      <c r="N451">
        <v>0</v>
      </c>
      <c r="O451">
        <v>0</v>
      </c>
      <c r="P451">
        <v>0</v>
      </c>
      <c r="R451">
        <v>2</v>
      </c>
    </row>
    <row r="452" spans="1:18" x14ac:dyDescent="0.25">
      <c r="A452">
        <v>2006</v>
      </c>
      <c r="B452">
        <v>45839.752999147444</v>
      </c>
      <c r="C452">
        <v>53526.680338642465</v>
      </c>
      <c r="D452">
        <v>7789.5666622100953</v>
      </c>
      <c r="F452">
        <v>5236.9291409156567</v>
      </c>
      <c r="G452">
        <v>29964.156823632045</v>
      </c>
      <c r="H452">
        <v>5995.9140354523051</v>
      </c>
      <c r="J452">
        <v>0</v>
      </c>
      <c r="K452">
        <v>0</v>
      </c>
      <c r="L452">
        <v>0</v>
      </c>
      <c r="N452">
        <v>0</v>
      </c>
      <c r="O452">
        <v>0</v>
      </c>
      <c r="P452">
        <v>0</v>
      </c>
      <c r="R452">
        <v>2</v>
      </c>
    </row>
    <row r="453" spans="1:18" x14ac:dyDescent="0.25">
      <c r="A453">
        <v>2005</v>
      </c>
      <c r="B453">
        <v>41958.541763093424</v>
      </c>
      <c r="C453">
        <v>54389.570711106178</v>
      </c>
      <c r="D453">
        <v>8083.8875258003836</v>
      </c>
      <c r="F453">
        <v>5190.0054681845495</v>
      </c>
      <c r="G453">
        <v>24645.262446510849</v>
      </c>
      <c r="H453">
        <v>5828.7320853046031</v>
      </c>
      <c r="J453">
        <v>0</v>
      </c>
      <c r="K453">
        <v>0</v>
      </c>
      <c r="L453">
        <v>0</v>
      </c>
      <c r="N453">
        <v>0</v>
      </c>
      <c r="O453">
        <v>0</v>
      </c>
      <c r="P453">
        <v>0</v>
      </c>
      <c r="R453">
        <v>2</v>
      </c>
    </row>
    <row r="454" spans="1:18" x14ac:dyDescent="0.25">
      <c r="A454">
        <v>2004</v>
      </c>
      <c r="B454">
        <v>29497.624042318374</v>
      </c>
      <c r="C454">
        <v>48751.056847089196</v>
      </c>
      <c r="D454">
        <v>7038.3191105924379</v>
      </c>
      <c r="F454">
        <v>4374.1334715831954</v>
      </c>
      <c r="G454">
        <v>20522.007983931526</v>
      </c>
      <c r="H454">
        <v>5872.8585444852824</v>
      </c>
      <c r="J454">
        <v>0</v>
      </c>
      <c r="K454">
        <v>0</v>
      </c>
      <c r="L454">
        <v>0</v>
      </c>
      <c r="N454">
        <v>0</v>
      </c>
      <c r="O454">
        <v>0</v>
      </c>
      <c r="P454">
        <v>0</v>
      </c>
      <c r="R454">
        <v>1</v>
      </c>
    </row>
    <row r="455" spans="1:18" x14ac:dyDescent="0.25">
      <c r="A455">
        <v>2003</v>
      </c>
      <c r="B455">
        <v>20744.323199881394</v>
      </c>
      <c r="C455">
        <v>41604.519281351677</v>
      </c>
      <c r="D455">
        <v>5573.1575187669459</v>
      </c>
      <c r="F455">
        <v>3323.1563746581396</v>
      </c>
      <c r="G455">
        <v>15675.282828464236</v>
      </c>
      <c r="H455">
        <v>4785.5607968776203</v>
      </c>
      <c r="J455">
        <v>0</v>
      </c>
      <c r="K455">
        <v>0</v>
      </c>
      <c r="L455">
        <v>0</v>
      </c>
      <c r="N455">
        <v>0</v>
      </c>
      <c r="O455">
        <v>0</v>
      </c>
      <c r="P455">
        <v>0</v>
      </c>
      <c r="R455">
        <v>3</v>
      </c>
    </row>
    <row r="456" spans="1:18" x14ac:dyDescent="0.25">
      <c r="A456">
        <v>2002</v>
      </c>
      <c r="B456">
        <v>22387.646900472992</v>
      </c>
      <c r="C456">
        <v>54231.859309267798</v>
      </c>
      <c r="D456">
        <v>6076.4937902592055</v>
      </c>
      <c r="F456">
        <v>3180.0133927974557</v>
      </c>
      <c r="G456">
        <v>15666.779359132992</v>
      </c>
      <c r="H456">
        <v>4984.2072480695524</v>
      </c>
      <c r="J456">
        <v>0</v>
      </c>
      <c r="K456">
        <v>0</v>
      </c>
      <c r="L456">
        <v>0</v>
      </c>
      <c r="N456">
        <v>0</v>
      </c>
      <c r="O456">
        <v>0</v>
      </c>
      <c r="P456">
        <v>0</v>
      </c>
      <c r="R456">
        <v>1</v>
      </c>
    </row>
    <row r="457" spans="1:18" x14ac:dyDescent="0.25">
      <c r="A457">
        <v>2001</v>
      </c>
      <c r="B457">
        <v>19168.901218022154</v>
      </c>
      <c r="C457">
        <v>48162.498803367816</v>
      </c>
      <c r="D457">
        <v>5343.5999786100174</v>
      </c>
      <c r="F457">
        <v>1741.557340412633</v>
      </c>
      <c r="G457">
        <v>11725.827880077375</v>
      </c>
      <c r="H457">
        <v>4191.6147795099914</v>
      </c>
      <c r="J457">
        <v>0</v>
      </c>
      <c r="K457">
        <v>0</v>
      </c>
      <c r="L457">
        <v>0</v>
      </c>
      <c r="N457">
        <v>0</v>
      </c>
      <c r="O457">
        <v>0</v>
      </c>
      <c r="P457">
        <v>0</v>
      </c>
      <c r="R457">
        <v>4</v>
      </c>
    </row>
    <row r="458" spans="1:18" x14ac:dyDescent="0.25">
      <c r="A458">
        <v>2000</v>
      </c>
      <c r="B458">
        <v>25192.951979114514</v>
      </c>
      <c r="C458">
        <v>58944.020652218373</v>
      </c>
      <c r="D458">
        <v>5453.0273686671135</v>
      </c>
      <c r="F458">
        <v>1001.9331333320998</v>
      </c>
      <c r="G458">
        <v>10470.456358354242</v>
      </c>
      <c r="H458">
        <v>4173.610508313659</v>
      </c>
      <c r="J458">
        <v>0</v>
      </c>
      <c r="K458">
        <v>0</v>
      </c>
      <c r="L458">
        <v>0</v>
      </c>
      <c r="N458">
        <v>0</v>
      </c>
      <c r="O458">
        <v>0</v>
      </c>
      <c r="P458">
        <v>0</v>
      </c>
      <c r="R458">
        <v>9</v>
      </c>
    </row>
    <row r="459" spans="1:18" x14ac:dyDescent="0.25">
      <c r="A459">
        <v>1999</v>
      </c>
      <c r="B459">
        <v>30981.515896606204</v>
      </c>
      <c r="C459">
        <v>80982.298872516767</v>
      </c>
      <c r="D459">
        <v>5660.1852308770185</v>
      </c>
      <c r="F459">
        <v>382.74261416467812</v>
      </c>
      <c r="G459">
        <v>9321.5215256056181</v>
      </c>
      <c r="H459">
        <v>3965.7358602297036</v>
      </c>
      <c r="J459">
        <v>0</v>
      </c>
      <c r="K459">
        <v>0</v>
      </c>
      <c r="L459">
        <v>0</v>
      </c>
      <c r="N459">
        <v>0</v>
      </c>
      <c r="O459">
        <v>0</v>
      </c>
      <c r="P459">
        <v>0</v>
      </c>
      <c r="R459">
        <v>6</v>
      </c>
    </row>
    <row r="460" spans="1:18" x14ac:dyDescent="0.25">
      <c r="A460">
        <v>1998</v>
      </c>
      <c r="B460">
        <v>31322.68</v>
      </c>
      <c r="C460">
        <v>99972.03</v>
      </c>
      <c r="D460">
        <v>5137.29</v>
      </c>
      <c r="F460">
        <v>2</v>
      </c>
      <c r="G460">
        <v>4901.9000000000005</v>
      </c>
      <c r="H460">
        <v>3009.1</v>
      </c>
      <c r="J460">
        <v>0</v>
      </c>
      <c r="K460">
        <v>0</v>
      </c>
      <c r="L460">
        <v>0</v>
      </c>
      <c r="N460">
        <v>0</v>
      </c>
      <c r="O460">
        <v>0</v>
      </c>
      <c r="P460">
        <v>0</v>
      </c>
      <c r="R460">
        <v>9</v>
      </c>
    </row>
    <row r="461" spans="1:18" x14ac:dyDescent="0.25">
      <c r="A461">
        <v>1997</v>
      </c>
      <c r="B461">
        <v>34571.440000000002</v>
      </c>
      <c r="C461">
        <v>88793.62999999999</v>
      </c>
      <c r="D461">
        <v>4395.93</v>
      </c>
      <c r="F461">
        <v>3</v>
      </c>
      <c r="G461">
        <v>2814.579999999999</v>
      </c>
      <c r="H461">
        <v>2293.42</v>
      </c>
      <c r="J461">
        <v>0</v>
      </c>
      <c r="K461">
        <v>1</v>
      </c>
      <c r="L461">
        <v>0</v>
      </c>
      <c r="N461">
        <v>0</v>
      </c>
      <c r="O461">
        <v>0</v>
      </c>
      <c r="P461">
        <v>0</v>
      </c>
      <c r="R461">
        <v>20</v>
      </c>
    </row>
    <row r="462" spans="1:18" x14ac:dyDescent="0.25">
      <c r="A462">
        <v>1996</v>
      </c>
      <c r="B462">
        <v>34118.560000000005</v>
      </c>
      <c r="C462">
        <v>79017.729999999981</v>
      </c>
      <c r="D462">
        <v>3054.71</v>
      </c>
      <c r="F462">
        <v>1</v>
      </c>
      <c r="G462">
        <v>2692.54</v>
      </c>
      <c r="H462">
        <v>1773.4600000000005</v>
      </c>
      <c r="J462">
        <v>0</v>
      </c>
      <c r="K462">
        <v>0</v>
      </c>
      <c r="L462">
        <v>0</v>
      </c>
      <c r="N462">
        <v>0</v>
      </c>
      <c r="O462">
        <v>0</v>
      </c>
      <c r="P462">
        <v>0</v>
      </c>
      <c r="R462">
        <v>13</v>
      </c>
    </row>
    <row r="463" spans="1:18" x14ac:dyDescent="0.25">
      <c r="A463">
        <v>1995</v>
      </c>
      <c r="B463">
        <v>33413.759999999995</v>
      </c>
      <c r="C463">
        <v>69296.39</v>
      </c>
      <c r="D463">
        <v>2647.85</v>
      </c>
      <c r="F463">
        <v>2</v>
      </c>
      <c r="G463">
        <v>2962.08</v>
      </c>
      <c r="H463">
        <v>1227.92</v>
      </c>
      <c r="J463">
        <v>0</v>
      </c>
      <c r="K463">
        <v>0</v>
      </c>
      <c r="L463">
        <v>0</v>
      </c>
      <c r="N463">
        <v>0</v>
      </c>
      <c r="O463">
        <v>0</v>
      </c>
      <c r="P463">
        <v>0</v>
      </c>
      <c r="R463">
        <v>15</v>
      </c>
    </row>
    <row r="464" spans="1:18" x14ac:dyDescent="0.25">
      <c r="A464">
        <v>1994</v>
      </c>
      <c r="B464">
        <v>34358.94</v>
      </c>
      <c r="C464">
        <v>67020.540000000023</v>
      </c>
      <c r="D464">
        <v>2277.5200000000004</v>
      </c>
      <c r="F464">
        <v>6</v>
      </c>
      <c r="G464">
        <v>3345.8599999999997</v>
      </c>
      <c r="H464">
        <v>1087.1399999999999</v>
      </c>
      <c r="J464">
        <v>0</v>
      </c>
      <c r="K464">
        <v>0</v>
      </c>
      <c r="L464">
        <v>0</v>
      </c>
      <c r="N464">
        <v>0</v>
      </c>
      <c r="O464">
        <v>0</v>
      </c>
      <c r="P464">
        <v>0</v>
      </c>
      <c r="R464">
        <v>7</v>
      </c>
    </row>
    <row r="465" spans="1:18" x14ac:dyDescent="0.25">
      <c r="A465">
        <v>1993</v>
      </c>
      <c r="B465">
        <v>18918.780000000002</v>
      </c>
      <c r="C465">
        <v>36074.86</v>
      </c>
      <c r="D465">
        <v>1709.3600000000001</v>
      </c>
      <c r="F465">
        <v>16</v>
      </c>
      <c r="G465">
        <v>1808.42</v>
      </c>
      <c r="H465">
        <v>792.58</v>
      </c>
      <c r="J465">
        <v>0</v>
      </c>
      <c r="K465">
        <v>0</v>
      </c>
      <c r="L465">
        <v>0</v>
      </c>
      <c r="N465">
        <v>0</v>
      </c>
      <c r="O465">
        <v>0</v>
      </c>
      <c r="P465">
        <v>0</v>
      </c>
      <c r="R465">
        <v>26</v>
      </c>
    </row>
    <row r="466" spans="1:18" x14ac:dyDescent="0.25">
      <c r="A466">
        <v>1992</v>
      </c>
      <c r="B466">
        <v>19263.14</v>
      </c>
      <c r="C466">
        <v>32802.42</v>
      </c>
      <c r="D466">
        <v>1662.44</v>
      </c>
      <c r="F466">
        <v>18</v>
      </c>
      <c r="G466">
        <v>2673.16</v>
      </c>
      <c r="H466">
        <v>818.83999999999992</v>
      </c>
      <c r="J466">
        <v>0</v>
      </c>
      <c r="K466">
        <v>0</v>
      </c>
      <c r="L466">
        <v>0</v>
      </c>
      <c r="N466">
        <v>0</v>
      </c>
      <c r="O466">
        <v>0</v>
      </c>
      <c r="P466">
        <v>0</v>
      </c>
      <c r="R466">
        <v>21</v>
      </c>
    </row>
    <row r="467" spans="1:18" x14ac:dyDescent="0.25">
      <c r="A467">
        <v>1991</v>
      </c>
      <c r="B467">
        <v>17838.82</v>
      </c>
      <c r="C467">
        <v>24802.39</v>
      </c>
      <c r="D467">
        <v>1619.79</v>
      </c>
      <c r="F467">
        <v>14</v>
      </c>
      <c r="G467">
        <v>2795.54</v>
      </c>
      <c r="H467">
        <v>800.46</v>
      </c>
      <c r="J467">
        <v>0</v>
      </c>
      <c r="K467">
        <v>0</v>
      </c>
      <c r="L467">
        <v>0</v>
      </c>
      <c r="N467">
        <v>0</v>
      </c>
      <c r="O467">
        <v>0</v>
      </c>
      <c r="P467">
        <v>0</v>
      </c>
      <c r="R467">
        <v>0</v>
      </c>
    </row>
    <row r="468" spans="1:18" x14ac:dyDescent="0.25">
      <c r="A468">
        <v>1990</v>
      </c>
      <c r="B468">
        <v>14974.7</v>
      </c>
      <c r="C468">
        <v>19866.560000000005</v>
      </c>
      <c r="D468">
        <v>1029.74</v>
      </c>
      <c r="F468">
        <v>1</v>
      </c>
      <c r="G468">
        <v>2793.28</v>
      </c>
      <c r="H468">
        <v>617.72</v>
      </c>
      <c r="J468">
        <v>0</v>
      </c>
      <c r="K468">
        <v>0</v>
      </c>
      <c r="L468">
        <v>0</v>
      </c>
      <c r="N468">
        <v>0</v>
      </c>
      <c r="O468">
        <v>0</v>
      </c>
      <c r="P468">
        <v>0</v>
      </c>
      <c r="R468">
        <v>0</v>
      </c>
    </row>
    <row r="469" spans="1:18" x14ac:dyDescent="0.25">
      <c r="A469">
        <v>1989</v>
      </c>
      <c r="B469">
        <v>11175.38</v>
      </c>
      <c r="C469">
        <v>13948.6</v>
      </c>
      <c r="D469">
        <v>821.02</v>
      </c>
      <c r="F469">
        <v>2</v>
      </c>
      <c r="G469">
        <v>2453.3199999999993</v>
      </c>
      <c r="H469">
        <v>489.67999999999995</v>
      </c>
      <c r="J469">
        <v>0</v>
      </c>
      <c r="K469">
        <v>0</v>
      </c>
      <c r="L469">
        <v>0</v>
      </c>
      <c r="N469">
        <v>0</v>
      </c>
      <c r="O469">
        <v>0</v>
      </c>
      <c r="P469">
        <v>0</v>
      </c>
      <c r="R469">
        <v>0</v>
      </c>
    </row>
    <row r="470" spans="1:18" x14ac:dyDescent="0.25">
      <c r="A470">
        <v>1988</v>
      </c>
      <c r="B470">
        <v>9823.7200000000012</v>
      </c>
      <c r="C470">
        <v>12210.960000000001</v>
      </c>
      <c r="D470">
        <v>711.32000000000016</v>
      </c>
      <c r="F470">
        <v>1</v>
      </c>
      <c r="G470">
        <v>1970.6</v>
      </c>
      <c r="H470">
        <v>518.4</v>
      </c>
      <c r="J470">
        <v>0</v>
      </c>
      <c r="K470">
        <v>0</v>
      </c>
      <c r="L470">
        <v>0</v>
      </c>
      <c r="N470">
        <v>0</v>
      </c>
      <c r="O470">
        <v>0</v>
      </c>
      <c r="P470">
        <v>0</v>
      </c>
      <c r="R470">
        <v>0</v>
      </c>
    </row>
    <row r="471" spans="1:18" x14ac:dyDescent="0.25">
      <c r="A471">
        <v>1987</v>
      </c>
      <c r="B471">
        <v>8851.06</v>
      </c>
      <c r="C471">
        <v>9994.1699999999983</v>
      </c>
      <c r="D471">
        <v>568.7700000000001</v>
      </c>
      <c r="F471">
        <v>1</v>
      </c>
      <c r="G471">
        <v>2243.7999999999997</v>
      </c>
      <c r="H471">
        <v>522.20000000000005</v>
      </c>
      <c r="J471">
        <v>0</v>
      </c>
      <c r="K471">
        <v>0</v>
      </c>
      <c r="L471">
        <v>0</v>
      </c>
      <c r="N471">
        <v>0</v>
      </c>
      <c r="O471">
        <v>0</v>
      </c>
      <c r="P471">
        <v>0</v>
      </c>
      <c r="R471">
        <v>0</v>
      </c>
    </row>
    <row r="472" spans="1:18" x14ac:dyDescent="0.25">
      <c r="A472">
        <v>1986</v>
      </c>
      <c r="B472">
        <v>8893.18</v>
      </c>
      <c r="C472">
        <v>9735.7800000000007</v>
      </c>
      <c r="D472">
        <v>466.04000000000008</v>
      </c>
      <c r="F472">
        <v>0</v>
      </c>
      <c r="G472">
        <v>2510.7200000000007</v>
      </c>
      <c r="H472">
        <v>425.28</v>
      </c>
      <c r="J472">
        <v>0</v>
      </c>
      <c r="K472">
        <v>0</v>
      </c>
      <c r="L472">
        <v>0</v>
      </c>
      <c r="N472">
        <v>0</v>
      </c>
      <c r="O472">
        <v>0</v>
      </c>
      <c r="P472">
        <v>0</v>
      </c>
      <c r="R472">
        <v>0</v>
      </c>
    </row>
    <row r="473" spans="1:18" x14ac:dyDescent="0.25">
      <c r="A473">
        <v>1985</v>
      </c>
      <c r="B473">
        <v>5605.4</v>
      </c>
      <c r="C473">
        <v>6193.11</v>
      </c>
      <c r="D473">
        <v>259.49000000000007</v>
      </c>
      <c r="F473">
        <v>0</v>
      </c>
      <c r="G473">
        <v>1585.8600000000001</v>
      </c>
      <c r="H473">
        <v>194.14</v>
      </c>
      <c r="J473">
        <v>0</v>
      </c>
      <c r="K473">
        <v>0</v>
      </c>
      <c r="L473">
        <v>0</v>
      </c>
      <c r="N473">
        <v>0</v>
      </c>
      <c r="O473">
        <v>0</v>
      </c>
      <c r="P473">
        <v>0</v>
      </c>
      <c r="R473">
        <v>0</v>
      </c>
    </row>
    <row r="474" spans="1:18" x14ac:dyDescent="0.25">
      <c r="A474">
        <v>1984</v>
      </c>
      <c r="B474">
        <v>3464.2599999999998</v>
      </c>
      <c r="C474">
        <v>4101.7899999999991</v>
      </c>
      <c r="D474">
        <v>263.95</v>
      </c>
      <c r="F474">
        <v>0</v>
      </c>
      <c r="G474">
        <v>833.42000000000019</v>
      </c>
      <c r="H474">
        <v>109.57999999999998</v>
      </c>
      <c r="J474">
        <v>0</v>
      </c>
      <c r="K474">
        <v>0</v>
      </c>
      <c r="L474">
        <v>0</v>
      </c>
      <c r="N474">
        <v>0</v>
      </c>
      <c r="O474">
        <v>0</v>
      </c>
      <c r="P474">
        <v>0</v>
      </c>
      <c r="R474">
        <v>0</v>
      </c>
    </row>
    <row r="475" spans="1:18" x14ac:dyDescent="0.25">
      <c r="A475">
        <v>1983</v>
      </c>
      <c r="B475">
        <v>1502.6200000000003</v>
      </c>
      <c r="C475">
        <v>2308.06</v>
      </c>
      <c r="D475">
        <v>229.32</v>
      </c>
      <c r="F475">
        <v>0</v>
      </c>
      <c r="G475">
        <v>298.62</v>
      </c>
      <c r="H475">
        <v>102.38</v>
      </c>
      <c r="J475">
        <v>0</v>
      </c>
      <c r="K475">
        <v>0</v>
      </c>
      <c r="L475">
        <v>0</v>
      </c>
      <c r="N475">
        <v>0</v>
      </c>
      <c r="O475">
        <v>0</v>
      </c>
      <c r="P475">
        <v>0</v>
      </c>
      <c r="R475">
        <v>0</v>
      </c>
    </row>
    <row r="476" spans="1:18" x14ac:dyDescent="0.25">
      <c r="A476">
        <v>1982</v>
      </c>
      <c r="B476">
        <v>894.5</v>
      </c>
      <c r="C476">
        <v>1219.46</v>
      </c>
      <c r="D476">
        <v>221.04</v>
      </c>
      <c r="F476">
        <v>0</v>
      </c>
      <c r="G476">
        <v>139.04</v>
      </c>
      <c r="H476">
        <v>102.96000000000001</v>
      </c>
      <c r="J476">
        <v>0</v>
      </c>
      <c r="K476">
        <v>0</v>
      </c>
      <c r="L476">
        <v>0</v>
      </c>
      <c r="N476">
        <v>0</v>
      </c>
      <c r="O476">
        <v>0</v>
      </c>
      <c r="P476">
        <v>0</v>
      </c>
      <c r="R476">
        <v>0</v>
      </c>
    </row>
    <row r="477" spans="1:18" x14ac:dyDescent="0.25">
      <c r="A477">
        <v>1981</v>
      </c>
      <c r="B477">
        <v>380.8</v>
      </c>
      <c r="C477">
        <v>634.56000000000006</v>
      </c>
      <c r="D477">
        <v>142.63999999999999</v>
      </c>
      <c r="F477">
        <v>0</v>
      </c>
      <c r="G477">
        <v>53.14</v>
      </c>
      <c r="H477">
        <v>42.86</v>
      </c>
      <c r="J477">
        <v>0</v>
      </c>
      <c r="K477">
        <v>0</v>
      </c>
      <c r="L477">
        <v>0</v>
      </c>
      <c r="N477">
        <v>0</v>
      </c>
      <c r="O477">
        <v>0</v>
      </c>
      <c r="P477">
        <v>0</v>
      </c>
      <c r="R477">
        <v>0</v>
      </c>
    </row>
    <row r="478" spans="1:18" x14ac:dyDescent="0.25">
      <c r="A478">
        <v>1980</v>
      </c>
      <c r="B478">
        <v>328.86</v>
      </c>
      <c r="C478">
        <v>504.68</v>
      </c>
      <c r="D478">
        <v>156.45999999999998</v>
      </c>
      <c r="F478">
        <v>0</v>
      </c>
      <c r="G478">
        <v>35.180000000000007</v>
      </c>
      <c r="H478">
        <v>36.82</v>
      </c>
      <c r="J478">
        <v>0</v>
      </c>
      <c r="K478">
        <v>0</v>
      </c>
      <c r="L478">
        <v>0</v>
      </c>
      <c r="N478">
        <v>0</v>
      </c>
      <c r="O478">
        <v>0</v>
      </c>
      <c r="P478">
        <v>0</v>
      </c>
      <c r="R478">
        <v>0</v>
      </c>
    </row>
    <row r="479" spans="1:18" x14ac:dyDescent="0.25">
      <c r="A479">
        <v>1979</v>
      </c>
      <c r="B479">
        <v>506.62</v>
      </c>
      <c r="C479">
        <v>661.36000000000013</v>
      </c>
      <c r="D479">
        <v>168.02000000000004</v>
      </c>
      <c r="F479">
        <v>0</v>
      </c>
      <c r="G479">
        <v>28.64</v>
      </c>
      <c r="H479">
        <v>37.36</v>
      </c>
      <c r="J479">
        <v>0</v>
      </c>
      <c r="K479">
        <v>0</v>
      </c>
      <c r="L479">
        <v>0</v>
      </c>
      <c r="N479">
        <v>0</v>
      </c>
      <c r="O479">
        <v>0</v>
      </c>
      <c r="P479">
        <v>0</v>
      </c>
      <c r="R479">
        <v>0</v>
      </c>
    </row>
    <row r="480" spans="1:18" x14ac:dyDescent="0.25">
      <c r="A480">
        <v>1978</v>
      </c>
      <c r="B480">
        <v>499.58000000000004</v>
      </c>
      <c r="C480">
        <v>602.37999999999988</v>
      </c>
      <c r="D480">
        <v>138.04</v>
      </c>
      <c r="F480">
        <v>0</v>
      </c>
      <c r="G480">
        <v>18.78</v>
      </c>
      <c r="H480">
        <v>29.22</v>
      </c>
      <c r="J480">
        <v>0</v>
      </c>
      <c r="K480">
        <v>0</v>
      </c>
      <c r="L480">
        <v>0</v>
      </c>
      <c r="N480">
        <v>0</v>
      </c>
      <c r="O480">
        <v>0</v>
      </c>
      <c r="P480">
        <v>0</v>
      </c>
      <c r="R480">
        <v>1</v>
      </c>
    </row>
    <row r="481" spans="1:18" x14ac:dyDescent="0.25">
      <c r="A481">
        <v>1977</v>
      </c>
      <c r="B481">
        <v>374.54</v>
      </c>
      <c r="C481">
        <v>486.88999999999993</v>
      </c>
      <c r="D481">
        <v>127.57000000000001</v>
      </c>
      <c r="F481">
        <v>0</v>
      </c>
      <c r="G481">
        <v>11.48</v>
      </c>
      <c r="H481">
        <v>15.52</v>
      </c>
      <c r="J481">
        <v>0</v>
      </c>
      <c r="K481">
        <v>0</v>
      </c>
      <c r="L481">
        <v>0</v>
      </c>
      <c r="N481">
        <v>0</v>
      </c>
      <c r="O481">
        <v>0</v>
      </c>
      <c r="P481">
        <v>0</v>
      </c>
      <c r="R481">
        <v>0</v>
      </c>
    </row>
    <row r="482" spans="1:18" x14ac:dyDescent="0.25">
      <c r="A482">
        <v>1976</v>
      </c>
      <c r="B482">
        <v>375.91999999999996</v>
      </c>
      <c r="C482">
        <v>547.17999999999995</v>
      </c>
      <c r="D482">
        <v>112.89999999999998</v>
      </c>
      <c r="F482">
        <v>0</v>
      </c>
      <c r="G482">
        <v>8.58</v>
      </c>
      <c r="H482">
        <v>10.42</v>
      </c>
      <c r="J482">
        <v>0</v>
      </c>
      <c r="K482">
        <v>0</v>
      </c>
      <c r="L482">
        <v>0</v>
      </c>
      <c r="N482">
        <v>0</v>
      </c>
      <c r="O482">
        <v>0</v>
      </c>
      <c r="P482">
        <v>0</v>
      </c>
      <c r="R482">
        <v>0</v>
      </c>
    </row>
    <row r="483" spans="1:18" x14ac:dyDescent="0.25">
      <c r="A483">
        <v>1975</v>
      </c>
      <c r="B483">
        <v>291.54000000000002</v>
      </c>
      <c r="C483">
        <v>338.32000000000005</v>
      </c>
      <c r="D483">
        <v>62.14</v>
      </c>
      <c r="F483">
        <v>0</v>
      </c>
      <c r="G483">
        <v>8.44</v>
      </c>
      <c r="H483">
        <v>6.5600000000000005</v>
      </c>
      <c r="J483">
        <v>0</v>
      </c>
      <c r="K483">
        <v>0</v>
      </c>
      <c r="L483">
        <v>0</v>
      </c>
      <c r="N483">
        <v>0</v>
      </c>
      <c r="O483">
        <v>0</v>
      </c>
      <c r="P483">
        <v>0</v>
      </c>
      <c r="R483">
        <v>0</v>
      </c>
    </row>
    <row r="484" spans="1:18" x14ac:dyDescent="0.25">
      <c r="A484">
        <v>1974</v>
      </c>
      <c r="B484">
        <v>362.40000000000003</v>
      </c>
      <c r="C484">
        <v>401.86</v>
      </c>
      <c r="D484">
        <v>72.740000000000009</v>
      </c>
      <c r="F484">
        <v>0</v>
      </c>
      <c r="G484">
        <v>1.38</v>
      </c>
      <c r="H484">
        <v>4.62</v>
      </c>
      <c r="J484">
        <v>0</v>
      </c>
      <c r="K484">
        <v>0</v>
      </c>
      <c r="L484">
        <v>0</v>
      </c>
      <c r="N484">
        <v>0</v>
      </c>
      <c r="O484">
        <v>0</v>
      </c>
      <c r="P484">
        <v>0</v>
      </c>
      <c r="R484">
        <v>0</v>
      </c>
    </row>
    <row r="485" spans="1:18" x14ac:dyDescent="0.25">
      <c r="A485">
        <v>1973</v>
      </c>
      <c r="B485">
        <v>539.49999999999989</v>
      </c>
      <c r="C485">
        <v>612.02</v>
      </c>
      <c r="D485">
        <v>113.48</v>
      </c>
      <c r="F485">
        <v>0</v>
      </c>
      <c r="G485">
        <v>5.34</v>
      </c>
      <c r="H485">
        <v>5.66</v>
      </c>
      <c r="J485">
        <v>0</v>
      </c>
      <c r="K485">
        <v>0</v>
      </c>
      <c r="L485">
        <v>0</v>
      </c>
      <c r="N485">
        <v>0</v>
      </c>
      <c r="O485">
        <v>0</v>
      </c>
      <c r="P485">
        <v>0</v>
      </c>
      <c r="R485">
        <v>0</v>
      </c>
    </row>
    <row r="486" spans="1:18" x14ac:dyDescent="0.25">
      <c r="A486">
        <v>1972</v>
      </c>
      <c r="B486">
        <v>434.36</v>
      </c>
      <c r="C486">
        <v>555.33000000000004</v>
      </c>
      <c r="D486">
        <v>169.31</v>
      </c>
      <c r="F486">
        <v>0</v>
      </c>
      <c r="G486">
        <v>2.86</v>
      </c>
      <c r="H486">
        <v>4.1400000000000006</v>
      </c>
      <c r="J486">
        <v>0</v>
      </c>
      <c r="K486">
        <v>0</v>
      </c>
      <c r="L486">
        <v>0</v>
      </c>
      <c r="N486">
        <v>0</v>
      </c>
      <c r="O486">
        <v>0</v>
      </c>
      <c r="P486">
        <v>0</v>
      </c>
      <c r="R486">
        <v>0</v>
      </c>
    </row>
    <row r="487" spans="1:18" x14ac:dyDescent="0.25">
      <c r="A487">
        <v>1971</v>
      </c>
      <c r="B487">
        <v>508.88</v>
      </c>
      <c r="C487">
        <v>693.83999999999992</v>
      </c>
      <c r="D487">
        <v>242.28</v>
      </c>
      <c r="F487">
        <v>0</v>
      </c>
      <c r="G487">
        <v>5</v>
      </c>
      <c r="H487">
        <v>3</v>
      </c>
      <c r="J487">
        <v>0</v>
      </c>
      <c r="K487">
        <v>0</v>
      </c>
      <c r="L487">
        <v>0</v>
      </c>
      <c r="N487">
        <v>0</v>
      </c>
      <c r="O487">
        <v>0</v>
      </c>
      <c r="P487">
        <v>0</v>
      </c>
      <c r="R487">
        <v>0</v>
      </c>
    </row>
    <row r="488" spans="1:18" x14ac:dyDescent="0.25">
      <c r="A488">
        <v>1970</v>
      </c>
      <c r="B488">
        <v>591.08000000000004</v>
      </c>
      <c r="C488">
        <v>911.33999999999992</v>
      </c>
      <c r="D488">
        <v>256.58000000000004</v>
      </c>
      <c r="F488">
        <v>0</v>
      </c>
      <c r="G488">
        <v>7.78</v>
      </c>
      <c r="H488">
        <v>5.22</v>
      </c>
      <c r="J488">
        <v>0</v>
      </c>
      <c r="K488">
        <v>0</v>
      </c>
      <c r="L488">
        <v>0</v>
      </c>
      <c r="N488">
        <v>0</v>
      </c>
      <c r="O488">
        <v>0</v>
      </c>
      <c r="P488">
        <v>0</v>
      </c>
      <c r="R488">
        <v>0</v>
      </c>
    </row>
    <row r="489" spans="1:18" x14ac:dyDescent="0.25">
      <c r="A489">
        <v>1969</v>
      </c>
      <c r="B489">
        <v>588.74000000000012</v>
      </c>
      <c r="C489">
        <v>1038.33</v>
      </c>
      <c r="D489">
        <v>280.93000000000006</v>
      </c>
      <c r="F489">
        <v>0</v>
      </c>
      <c r="G489">
        <v>7.5199999999999987</v>
      </c>
      <c r="H489">
        <v>3.48</v>
      </c>
      <c r="J489">
        <v>0</v>
      </c>
      <c r="K489">
        <v>0</v>
      </c>
      <c r="L489">
        <v>0</v>
      </c>
      <c r="N489">
        <v>0</v>
      </c>
      <c r="O489">
        <v>0</v>
      </c>
      <c r="P489">
        <v>0</v>
      </c>
      <c r="R489">
        <v>0</v>
      </c>
    </row>
    <row r="490" spans="1:18" x14ac:dyDescent="0.25">
      <c r="A490">
        <v>1968</v>
      </c>
      <c r="B490">
        <v>440.40000000000003</v>
      </c>
      <c r="C490">
        <v>846.68</v>
      </c>
      <c r="D490">
        <v>255.92</v>
      </c>
      <c r="F490">
        <v>0</v>
      </c>
      <c r="G490">
        <v>7.4399999999999995</v>
      </c>
      <c r="H490">
        <v>9.56</v>
      </c>
      <c r="J490">
        <v>0</v>
      </c>
      <c r="K490">
        <v>0</v>
      </c>
      <c r="L490">
        <v>0</v>
      </c>
      <c r="N490">
        <v>0</v>
      </c>
      <c r="O490">
        <v>0</v>
      </c>
      <c r="P490">
        <v>0</v>
      </c>
      <c r="R490">
        <v>0</v>
      </c>
    </row>
    <row r="491" spans="1:18" x14ac:dyDescent="0.25">
      <c r="A491">
        <v>1967</v>
      </c>
      <c r="B491">
        <v>452.10000000000008</v>
      </c>
      <c r="C491">
        <v>983.25</v>
      </c>
      <c r="D491">
        <v>225.65000000000003</v>
      </c>
      <c r="F491">
        <v>0</v>
      </c>
      <c r="G491">
        <v>5.96</v>
      </c>
      <c r="H491">
        <v>5.04</v>
      </c>
      <c r="J491">
        <v>0</v>
      </c>
      <c r="K491">
        <v>0</v>
      </c>
      <c r="L491">
        <v>0</v>
      </c>
      <c r="N491">
        <v>0</v>
      </c>
      <c r="O491">
        <v>0</v>
      </c>
      <c r="P491">
        <v>0</v>
      </c>
      <c r="R491">
        <v>0</v>
      </c>
    </row>
    <row r="492" spans="1:18" x14ac:dyDescent="0.25">
      <c r="A492">
        <v>1966</v>
      </c>
      <c r="B492">
        <v>392.46</v>
      </c>
      <c r="C492">
        <v>834.46</v>
      </c>
      <c r="D492">
        <v>248.07999999999998</v>
      </c>
      <c r="F492">
        <v>0</v>
      </c>
      <c r="G492">
        <v>7.38</v>
      </c>
      <c r="H492">
        <v>0.62</v>
      </c>
      <c r="J492">
        <v>0</v>
      </c>
      <c r="K492">
        <v>0</v>
      </c>
      <c r="L492">
        <v>0</v>
      </c>
      <c r="N492">
        <v>0</v>
      </c>
      <c r="O492">
        <v>0</v>
      </c>
      <c r="P492">
        <v>0</v>
      </c>
      <c r="R492">
        <v>0</v>
      </c>
    </row>
    <row r="493" spans="1:18" x14ac:dyDescent="0.25">
      <c r="A493">
        <v>1965</v>
      </c>
      <c r="B493">
        <v>364.2600000000001</v>
      </c>
      <c r="C493">
        <v>707.82999999999993</v>
      </c>
      <c r="D493">
        <v>245.91</v>
      </c>
      <c r="F493">
        <v>0</v>
      </c>
      <c r="G493">
        <v>2.7800000000000002</v>
      </c>
      <c r="H493">
        <v>4.22</v>
      </c>
      <c r="J493">
        <v>0</v>
      </c>
      <c r="K493">
        <v>0</v>
      </c>
      <c r="L493">
        <v>0</v>
      </c>
      <c r="N493">
        <v>0</v>
      </c>
      <c r="O493">
        <v>0</v>
      </c>
      <c r="P493">
        <v>0</v>
      </c>
      <c r="R493">
        <v>0</v>
      </c>
    </row>
    <row r="494" spans="1:18" x14ac:dyDescent="0.25">
      <c r="A494">
        <v>1964</v>
      </c>
      <c r="B494">
        <v>3779.46</v>
      </c>
      <c r="C494">
        <v>5738.85</v>
      </c>
      <c r="D494">
        <v>1355.69</v>
      </c>
      <c r="F494">
        <v>0</v>
      </c>
      <c r="G494">
        <v>25.999999999999993</v>
      </c>
      <c r="H494">
        <v>5</v>
      </c>
      <c r="J494">
        <v>0</v>
      </c>
      <c r="K494">
        <v>0</v>
      </c>
      <c r="L494">
        <v>0</v>
      </c>
      <c r="N494">
        <v>0</v>
      </c>
      <c r="O494">
        <v>0</v>
      </c>
      <c r="P494">
        <v>0</v>
      </c>
      <c r="R494">
        <v>0</v>
      </c>
    </row>
    <row r="496" spans="1:18" x14ac:dyDescent="0.25">
      <c r="A496">
        <v>2006</v>
      </c>
      <c r="B496" t="s">
        <v>6</v>
      </c>
      <c r="F496" t="s">
        <v>5</v>
      </c>
      <c r="J496" t="s">
        <v>26</v>
      </c>
      <c r="N496" t="s">
        <v>27</v>
      </c>
      <c r="R496" t="s">
        <v>25</v>
      </c>
    </row>
    <row r="497" spans="1:18" x14ac:dyDescent="0.25">
      <c r="A497" t="s">
        <v>35</v>
      </c>
      <c r="B497" t="s">
        <v>36</v>
      </c>
      <c r="C497" t="s">
        <v>37</v>
      </c>
      <c r="D497" t="s">
        <v>38</v>
      </c>
      <c r="F497" t="s">
        <v>36</v>
      </c>
      <c r="G497" t="s">
        <v>37</v>
      </c>
      <c r="H497" t="s">
        <v>38</v>
      </c>
      <c r="J497" t="s">
        <v>36</v>
      </c>
      <c r="K497" t="s">
        <v>37</v>
      </c>
      <c r="L497" t="s">
        <v>38</v>
      </c>
      <c r="N497" t="s">
        <v>36</v>
      </c>
      <c r="O497" t="s">
        <v>37</v>
      </c>
      <c r="P497" t="s">
        <v>38</v>
      </c>
      <c r="R497" t="s">
        <v>3</v>
      </c>
    </row>
    <row r="498" spans="1:18" x14ac:dyDescent="0.25">
      <c r="A498">
        <v>2015</v>
      </c>
      <c r="B498">
        <v>0</v>
      </c>
      <c r="C498">
        <v>0</v>
      </c>
      <c r="D498">
        <v>0</v>
      </c>
      <c r="F498">
        <v>0</v>
      </c>
      <c r="G498">
        <v>0</v>
      </c>
      <c r="H498">
        <v>0</v>
      </c>
      <c r="J498">
        <v>0</v>
      </c>
      <c r="K498">
        <v>0</v>
      </c>
      <c r="L498">
        <v>0</v>
      </c>
      <c r="N498">
        <v>0</v>
      </c>
      <c r="O498">
        <v>0</v>
      </c>
      <c r="P498">
        <v>0</v>
      </c>
      <c r="R498">
        <v>0</v>
      </c>
    </row>
    <row r="499" spans="1:18" x14ac:dyDescent="0.25">
      <c r="A499">
        <v>2014</v>
      </c>
      <c r="B499">
        <v>0</v>
      </c>
      <c r="C499">
        <v>0</v>
      </c>
      <c r="D499">
        <v>0</v>
      </c>
      <c r="F499">
        <v>0</v>
      </c>
      <c r="G499">
        <v>0</v>
      </c>
      <c r="H499">
        <v>0</v>
      </c>
      <c r="J499">
        <v>0</v>
      </c>
      <c r="K499">
        <v>0</v>
      </c>
      <c r="L499">
        <v>0</v>
      </c>
      <c r="N499">
        <v>0</v>
      </c>
      <c r="O499">
        <v>0</v>
      </c>
      <c r="P499">
        <v>0</v>
      </c>
      <c r="R499">
        <v>0</v>
      </c>
    </row>
    <row r="500" spans="1:18" x14ac:dyDescent="0.25">
      <c r="A500">
        <v>2013</v>
      </c>
      <c r="B500">
        <v>0</v>
      </c>
      <c r="C500">
        <v>0</v>
      </c>
      <c r="D500">
        <v>0</v>
      </c>
      <c r="F500">
        <v>0</v>
      </c>
      <c r="G500">
        <v>0</v>
      </c>
      <c r="H500">
        <v>0</v>
      </c>
      <c r="J500">
        <v>0</v>
      </c>
      <c r="K500">
        <v>0</v>
      </c>
      <c r="L500">
        <v>0</v>
      </c>
      <c r="N500">
        <v>0</v>
      </c>
      <c r="O500">
        <v>0</v>
      </c>
      <c r="P500">
        <v>0</v>
      </c>
      <c r="R500">
        <v>0</v>
      </c>
    </row>
    <row r="501" spans="1:18" x14ac:dyDescent="0.25">
      <c r="A501">
        <v>2012</v>
      </c>
      <c r="B501">
        <v>0</v>
      </c>
      <c r="C501">
        <v>0</v>
      </c>
      <c r="D501">
        <v>0</v>
      </c>
      <c r="F501">
        <v>0</v>
      </c>
      <c r="G501">
        <v>0</v>
      </c>
      <c r="H501">
        <v>0</v>
      </c>
      <c r="J501">
        <v>0</v>
      </c>
      <c r="K501">
        <v>0</v>
      </c>
      <c r="L501">
        <v>0</v>
      </c>
      <c r="N501">
        <v>0</v>
      </c>
      <c r="O501">
        <v>0</v>
      </c>
      <c r="P501">
        <v>0</v>
      </c>
      <c r="R501">
        <v>0</v>
      </c>
    </row>
    <row r="502" spans="1:18" x14ac:dyDescent="0.25">
      <c r="A502">
        <v>2011</v>
      </c>
      <c r="B502">
        <v>0</v>
      </c>
      <c r="C502">
        <v>0</v>
      </c>
      <c r="D502">
        <v>0</v>
      </c>
      <c r="F502">
        <v>0</v>
      </c>
      <c r="G502">
        <v>0</v>
      </c>
      <c r="H502">
        <v>0</v>
      </c>
      <c r="J502">
        <v>0</v>
      </c>
      <c r="K502">
        <v>0</v>
      </c>
      <c r="L502">
        <v>0</v>
      </c>
      <c r="N502">
        <v>0</v>
      </c>
      <c r="O502">
        <v>0</v>
      </c>
      <c r="P502">
        <v>0</v>
      </c>
      <c r="R502">
        <v>0</v>
      </c>
    </row>
    <row r="503" spans="1:18" x14ac:dyDescent="0.25">
      <c r="A503">
        <v>2010</v>
      </c>
      <c r="B503">
        <v>0</v>
      </c>
      <c r="C503">
        <v>0</v>
      </c>
      <c r="D503">
        <v>0</v>
      </c>
      <c r="F503">
        <v>0</v>
      </c>
      <c r="G503">
        <v>0</v>
      </c>
      <c r="H503">
        <v>0</v>
      </c>
      <c r="J503">
        <v>0</v>
      </c>
      <c r="K503">
        <v>0</v>
      </c>
      <c r="L503">
        <v>0</v>
      </c>
      <c r="N503">
        <v>0</v>
      </c>
      <c r="O503">
        <v>0</v>
      </c>
      <c r="P503">
        <v>0</v>
      </c>
      <c r="R503">
        <v>0</v>
      </c>
    </row>
    <row r="504" spans="1:18" x14ac:dyDescent="0.25">
      <c r="A504">
        <v>2009</v>
      </c>
      <c r="B504">
        <v>0</v>
      </c>
      <c r="C504">
        <v>0</v>
      </c>
      <c r="D504">
        <v>0</v>
      </c>
      <c r="F504">
        <v>0</v>
      </c>
      <c r="G504">
        <v>0</v>
      </c>
      <c r="H504">
        <v>0</v>
      </c>
      <c r="J504">
        <v>0</v>
      </c>
      <c r="K504">
        <v>0</v>
      </c>
      <c r="L504">
        <v>0</v>
      </c>
      <c r="N504">
        <v>0</v>
      </c>
      <c r="O504">
        <v>0</v>
      </c>
      <c r="P504">
        <v>0</v>
      </c>
      <c r="R504">
        <v>0</v>
      </c>
    </row>
    <row r="505" spans="1:18" x14ac:dyDescent="0.25">
      <c r="A505">
        <v>2008</v>
      </c>
      <c r="B505">
        <v>0</v>
      </c>
      <c r="C505">
        <v>0</v>
      </c>
      <c r="D505">
        <v>0</v>
      </c>
      <c r="F505">
        <v>0</v>
      </c>
      <c r="G505">
        <v>0</v>
      </c>
      <c r="H505">
        <v>0</v>
      </c>
      <c r="J505">
        <v>0</v>
      </c>
      <c r="K505">
        <v>0</v>
      </c>
      <c r="L505">
        <v>0</v>
      </c>
      <c r="N505">
        <v>0</v>
      </c>
      <c r="O505">
        <v>0</v>
      </c>
      <c r="P505">
        <v>0</v>
      </c>
      <c r="R505">
        <v>0</v>
      </c>
    </row>
    <row r="506" spans="1:18" x14ac:dyDescent="0.25">
      <c r="A506">
        <v>2007</v>
      </c>
      <c r="B506">
        <v>0</v>
      </c>
      <c r="C506">
        <v>0</v>
      </c>
      <c r="D506">
        <v>0</v>
      </c>
      <c r="F506">
        <v>0</v>
      </c>
      <c r="G506">
        <v>0</v>
      </c>
      <c r="H506">
        <v>0</v>
      </c>
      <c r="J506">
        <v>0</v>
      </c>
      <c r="K506">
        <v>0</v>
      </c>
      <c r="L506">
        <v>0</v>
      </c>
      <c r="N506">
        <v>0</v>
      </c>
      <c r="O506">
        <v>0</v>
      </c>
      <c r="P506">
        <v>0</v>
      </c>
      <c r="R506">
        <v>0</v>
      </c>
    </row>
    <row r="507" spans="1:18" x14ac:dyDescent="0.25">
      <c r="A507">
        <v>2006</v>
      </c>
      <c r="B507">
        <v>46316.82787761189</v>
      </c>
      <c r="C507">
        <v>55844.065884952812</v>
      </c>
      <c r="D507">
        <v>7875.1062374352978</v>
      </c>
      <c r="F507">
        <v>5271.0322796213723</v>
      </c>
      <c r="G507">
        <v>30401.262240789267</v>
      </c>
      <c r="H507">
        <v>5949.70547958936</v>
      </c>
      <c r="J507">
        <v>0</v>
      </c>
      <c r="K507">
        <v>0</v>
      </c>
      <c r="L507">
        <v>0</v>
      </c>
      <c r="N507">
        <v>0</v>
      </c>
      <c r="O507">
        <v>0</v>
      </c>
      <c r="P507">
        <v>0</v>
      </c>
      <c r="R507">
        <v>2</v>
      </c>
    </row>
    <row r="508" spans="1:18" x14ac:dyDescent="0.25">
      <c r="A508">
        <v>2005</v>
      </c>
      <c r="B508">
        <v>42252.926521546156</v>
      </c>
      <c r="C508">
        <v>55101.86027956711</v>
      </c>
      <c r="D508">
        <v>7989.2131988867295</v>
      </c>
      <c r="F508">
        <v>5189.1244731745601</v>
      </c>
      <c r="G508">
        <v>23885.220643082946</v>
      </c>
      <c r="H508">
        <v>5434.6548837424989</v>
      </c>
      <c r="J508">
        <v>0</v>
      </c>
      <c r="K508">
        <v>0</v>
      </c>
      <c r="L508">
        <v>0</v>
      </c>
      <c r="N508">
        <v>0</v>
      </c>
      <c r="O508">
        <v>0</v>
      </c>
      <c r="P508">
        <v>0</v>
      </c>
      <c r="R508">
        <v>2</v>
      </c>
    </row>
    <row r="509" spans="1:18" x14ac:dyDescent="0.25">
      <c r="A509">
        <v>2004</v>
      </c>
      <c r="B509">
        <v>29795.331623413796</v>
      </c>
      <c r="C509">
        <v>50010.672402213866</v>
      </c>
      <c r="D509">
        <v>6903.9959743723357</v>
      </c>
      <c r="F509">
        <v>4375.219878247015</v>
      </c>
      <c r="G509">
        <v>19103.138286359859</v>
      </c>
      <c r="H509">
        <v>5197.6418353931249</v>
      </c>
      <c r="J509">
        <v>0</v>
      </c>
      <c r="K509">
        <v>0</v>
      </c>
      <c r="L509">
        <v>0</v>
      </c>
      <c r="N509">
        <v>0</v>
      </c>
      <c r="O509">
        <v>0</v>
      </c>
      <c r="P509">
        <v>0</v>
      </c>
      <c r="R509">
        <v>3</v>
      </c>
    </row>
    <row r="510" spans="1:18" x14ac:dyDescent="0.25">
      <c r="A510">
        <v>2003</v>
      </c>
      <c r="B510">
        <v>21054.573379393943</v>
      </c>
      <c r="C510">
        <v>42698.638333787807</v>
      </c>
      <c r="D510">
        <v>5361.7882868182596</v>
      </c>
      <c r="F510">
        <v>3353.5587700093088</v>
      </c>
      <c r="G510">
        <v>15090.595247867943</v>
      </c>
      <c r="H510">
        <v>4401.845982122748</v>
      </c>
      <c r="J510">
        <v>0</v>
      </c>
      <c r="K510">
        <v>0</v>
      </c>
      <c r="L510">
        <v>0</v>
      </c>
      <c r="N510">
        <v>0</v>
      </c>
      <c r="O510">
        <v>0</v>
      </c>
      <c r="P510">
        <v>0</v>
      </c>
      <c r="R510">
        <v>4</v>
      </c>
    </row>
    <row r="511" spans="1:18" x14ac:dyDescent="0.25">
      <c r="A511">
        <v>2002</v>
      </c>
      <c r="B511">
        <v>23164.893689350825</v>
      </c>
      <c r="C511">
        <v>57346.055632470627</v>
      </c>
      <c r="D511">
        <v>6179.050678178528</v>
      </c>
      <c r="F511">
        <v>3234.2732919573732</v>
      </c>
      <c r="G511">
        <v>16546.755633991485</v>
      </c>
      <c r="H511">
        <v>5261.9710740511391</v>
      </c>
      <c r="J511">
        <v>0</v>
      </c>
      <c r="K511">
        <v>0</v>
      </c>
      <c r="L511">
        <v>0</v>
      </c>
      <c r="N511">
        <v>0</v>
      </c>
      <c r="O511">
        <v>0</v>
      </c>
      <c r="P511">
        <v>0</v>
      </c>
      <c r="R511">
        <v>1</v>
      </c>
    </row>
    <row r="512" spans="1:18" x14ac:dyDescent="0.25">
      <c r="A512">
        <v>2001</v>
      </c>
      <c r="B512">
        <v>20408.993461906852</v>
      </c>
      <c r="C512">
        <v>53259.557309603937</v>
      </c>
      <c r="D512">
        <v>5704.4492284892203</v>
      </c>
      <c r="F512">
        <v>1827.8917048593714</v>
      </c>
      <c r="G512">
        <v>13046.712666044459</v>
      </c>
      <c r="H512">
        <v>4770.3956290961687</v>
      </c>
      <c r="J512">
        <v>0</v>
      </c>
      <c r="K512">
        <v>0</v>
      </c>
      <c r="L512">
        <v>0</v>
      </c>
      <c r="N512">
        <v>0</v>
      </c>
      <c r="O512">
        <v>0</v>
      </c>
      <c r="P512">
        <v>0</v>
      </c>
      <c r="R512">
        <v>4</v>
      </c>
    </row>
    <row r="513" spans="1:18" x14ac:dyDescent="0.25">
      <c r="A513">
        <v>2000</v>
      </c>
      <c r="B513">
        <v>26525.047603711257</v>
      </c>
      <c r="C513">
        <v>64559.098953335182</v>
      </c>
      <c r="D513">
        <v>5809.8534429535575</v>
      </c>
      <c r="F513">
        <v>1067.2631246909013</v>
      </c>
      <c r="G513">
        <v>11717.782391850129</v>
      </c>
      <c r="H513">
        <v>4816.9544834589688</v>
      </c>
      <c r="J513">
        <v>0</v>
      </c>
      <c r="K513">
        <v>0</v>
      </c>
      <c r="L513">
        <v>0</v>
      </c>
      <c r="N513">
        <v>0</v>
      </c>
      <c r="O513">
        <v>0</v>
      </c>
      <c r="P513">
        <v>0</v>
      </c>
      <c r="R513">
        <v>8</v>
      </c>
    </row>
    <row r="514" spans="1:18" x14ac:dyDescent="0.25">
      <c r="A514">
        <v>1999</v>
      </c>
      <c r="B514">
        <v>31743.436936020291</v>
      </c>
      <c r="C514">
        <v>84153.790000086519</v>
      </c>
      <c r="D514">
        <v>5730.773063893158</v>
      </c>
      <c r="F514">
        <v>391.58740679229567</v>
      </c>
      <c r="G514">
        <v>9701.5564820792442</v>
      </c>
      <c r="H514">
        <v>4183.8561111284589</v>
      </c>
      <c r="J514">
        <v>0</v>
      </c>
      <c r="K514">
        <v>0</v>
      </c>
      <c r="L514">
        <v>0</v>
      </c>
      <c r="N514">
        <v>0</v>
      </c>
      <c r="O514">
        <v>0</v>
      </c>
      <c r="P514">
        <v>0</v>
      </c>
      <c r="R514">
        <v>8</v>
      </c>
    </row>
    <row r="515" spans="1:18" x14ac:dyDescent="0.25">
      <c r="A515">
        <v>1998</v>
      </c>
      <c r="B515">
        <v>32212.399999999998</v>
      </c>
      <c r="C515">
        <v>103818.49</v>
      </c>
      <c r="D515">
        <v>5054.1099999999997</v>
      </c>
      <c r="F515">
        <v>1</v>
      </c>
      <c r="G515">
        <v>4959.38</v>
      </c>
      <c r="H515">
        <v>3020.62</v>
      </c>
      <c r="J515">
        <v>0</v>
      </c>
      <c r="K515">
        <v>0</v>
      </c>
      <c r="L515">
        <v>0</v>
      </c>
      <c r="N515">
        <v>0</v>
      </c>
      <c r="O515">
        <v>0</v>
      </c>
      <c r="P515">
        <v>0</v>
      </c>
      <c r="R515">
        <v>11</v>
      </c>
    </row>
    <row r="516" spans="1:18" x14ac:dyDescent="0.25">
      <c r="A516">
        <v>1997</v>
      </c>
      <c r="B516">
        <v>35800.1</v>
      </c>
      <c r="C516">
        <v>93394.38</v>
      </c>
      <c r="D516">
        <v>4330.5199999999995</v>
      </c>
      <c r="F516">
        <v>2</v>
      </c>
      <c r="G516">
        <v>2910.420000000001</v>
      </c>
      <c r="H516">
        <v>2325.58</v>
      </c>
      <c r="J516">
        <v>0</v>
      </c>
      <c r="K516">
        <v>0</v>
      </c>
      <c r="L516">
        <v>0</v>
      </c>
      <c r="N516">
        <v>0</v>
      </c>
      <c r="O516">
        <v>0</v>
      </c>
      <c r="P516">
        <v>0</v>
      </c>
      <c r="R516">
        <v>21</v>
      </c>
    </row>
    <row r="517" spans="1:18" x14ac:dyDescent="0.25">
      <c r="A517">
        <v>1996</v>
      </c>
      <c r="B517">
        <v>35560.080000000002</v>
      </c>
      <c r="C517">
        <v>83506.049999999974</v>
      </c>
      <c r="D517">
        <v>2976.87</v>
      </c>
      <c r="F517">
        <v>1</v>
      </c>
      <c r="G517">
        <v>2788.1</v>
      </c>
      <c r="H517">
        <v>1792.9</v>
      </c>
      <c r="J517">
        <v>0</v>
      </c>
      <c r="K517">
        <v>0</v>
      </c>
      <c r="L517">
        <v>0</v>
      </c>
      <c r="N517">
        <v>0</v>
      </c>
      <c r="O517">
        <v>0</v>
      </c>
      <c r="P517">
        <v>0</v>
      </c>
      <c r="R517">
        <v>11</v>
      </c>
    </row>
    <row r="518" spans="1:18" x14ac:dyDescent="0.25">
      <c r="A518">
        <v>1995</v>
      </c>
      <c r="B518">
        <v>35779.759999999995</v>
      </c>
      <c r="C518">
        <v>75286.340000000011</v>
      </c>
      <c r="D518">
        <v>2633.9</v>
      </c>
      <c r="F518">
        <v>1</v>
      </c>
      <c r="G518">
        <v>3131.6000000000004</v>
      </c>
      <c r="H518">
        <v>1280.4000000000001</v>
      </c>
      <c r="J518">
        <v>0</v>
      </c>
      <c r="K518">
        <v>0</v>
      </c>
      <c r="L518">
        <v>0</v>
      </c>
      <c r="N518">
        <v>0</v>
      </c>
      <c r="O518">
        <v>0</v>
      </c>
      <c r="P518">
        <v>0</v>
      </c>
      <c r="R518">
        <v>15</v>
      </c>
    </row>
    <row r="519" spans="1:18" x14ac:dyDescent="0.25">
      <c r="A519">
        <v>1994</v>
      </c>
      <c r="B519">
        <v>36745.94</v>
      </c>
      <c r="C519">
        <v>72434.53</v>
      </c>
      <c r="D519">
        <v>2291.5300000000002</v>
      </c>
      <c r="F519">
        <v>6</v>
      </c>
      <c r="G519">
        <v>3539.22</v>
      </c>
      <c r="H519">
        <v>1154.78</v>
      </c>
      <c r="J519">
        <v>0</v>
      </c>
      <c r="K519">
        <v>0</v>
      </c>
      <c r="L519">
        <v>0</v>
      </c>
      <c r="N519">
        <v>0</v>
      </c>
      <c r="O519">
        <v>0</v>
      </c>
      <c r="P519">
        <v>0</v>
      </c>
      <c r="R519">
        <v>7</v>
      </c>
    </row>
    <row r="520" spans="1:18" x14ac:dyDescent="0.25">
      <c r="A520">
        <v>1993</v>
      </c>
      <c r="B520">
        <v>21419.839999999997</v>
      </c>
      <c r="C520">
        <v>40925.14</v>
      </c>
      <c r="D520">
        <v>1650.02</v>
      </c>
      <c r="F520">
        <v>7</v>
      </c>
      <c r="G520">
        <v>1921.24</v>
      </c>
      <c r="H520">
        <v>879.76000000000022</v>
      </c>
      <c r="J520">
        <v>0</v>
      </c>
      <c r="K520">
        <v>0</v>
      </c>
      <c r="L520">
        <v>0</v>
      </c>
      <c r="N520">
        <v>0</v>
      </c>
      <c r="O520">
        <v>0</v>
      </c>
      <c r="P520">
        <v>0</v>
      </c>
      <c r="R520">
        <v>27</v>
      </c>
    </row>
    <row r="521" spans="1:18" x14ac:dyDescent="0.25">
      <c r="A521">
        <v>1992</v>
      </c>
      <c r="B521">
        <v>21517.66</v>
      </c>
      <c r="C521">
        <v>36655.509999999995</v>
      </c>
      <c r="D521">
        <v>1654.83</v>
      </c>
      <c r="F521">
        <v>7</v>
      </c>
      <c r="G521">
        <v>2838</v>
      </c>
      <c r="H521">
        <v>874</v>
      </c>
      <c r="J521">
        <v>0</v>
      </c>
      <c r="K521">
        <v>0</v>
      </c>
      <c r="L521">
        <v>0</v>
      </c>
      <c r="N521">
        <v>0</v>
      </c>
      <c r="O521">
        <v>0</v>
      </c>
      <c r="P521">
        <v>0</v>
      </c>
      <c r="R521">
        <v>23</v>
      </c>
    </row>
    <row r="522" spans="1:18" x14ac:dyDescent="0.25">
      <c r="A522">
        <v>1991</v>
      </c>
      <c r="B522">
        <v>22236.1</v>
      </c>
      <c r="C522">
        <v>30917.25</v>
      </c>
      <c r="D522">
        <v>1640.65</v>
      </c>
      <c r="F522">
        <v>7</v>
      </c>
      <c r="G522">
        <v>3007.48</v>
      </c>
      <c r="H522">
        <v>877.52</v>
      </c>
      <c r="J522">
        <v>0</v>
      </c>
      <c r="K522">
        <v>0</v>
      </c>
      <c r="L522">
        <v>0</v>
      </c>
      <c r="N522">
        <v>0</v>
      </c>
      <c r="O522">
        <v>0</v>
      </c>
      <c r="P522">
        <v>0</v>
      </c>
      <c r="R522">
        <v>1</v>
      </c>
    </row>
    <row r="523" spans="1:18" x14ac:dyDescent="0.25">
      <c r="A523">
        <v>1990</v>
      </c>
      <c r="B523">
        <v>17850.359999999997</v>
      </c>
      <c r="C523">
        <v>23512.48</v>
      </c>
      <c r="D523">
        <v>1046.1599999999999</v>
      </c>
      <c r="F523">
        <v>1</v>
      </c>
      <c r="G523">
        <v>3044.2</v>
      </c>
      <c r="H523">
        <v>678.8</v>
      </c>
      <c r="J523">
        <v>0</v>
      </c>
      <c r="K523">
        <v>0</v>
      </c>
      <c r="L523">
        <v>0</v>
      </c>
      <c r="N523">
        <v>0</v>
      </c>
      <c r="O523">
        <v>0</v>
      </c>
      <c r="P523">
        <v>0</v>
      </c>
      <c r="R523">
        <v>0</v>
      </c>
    </row>
    <row r="524" spans="1:18" x14ac:dyDescent="0.25">
      <c r="A524">
        <v>1989</v>
      </c>
      <c r="B524">
        <v>15333.060000000001</v>
      </c>
      <c r="C524">
        <v>18436.769999999997</v>
      </c>
      <c r="D524">
        <v>835.17000000000007</v>
      </c>
      <c r="F524">
        <v>1</v>
      </c>
      <c r="G524">
        <v>2910.76</v>
      </c>
      <c r="H524">
        <v>562.24</v>
      </c>
      <c r="J524">
        <v>0</v>
      </c>
      <c r="K524">
        <v>0</v>
      </c>
      <c r="L524">
        <v>0</v>
      </c>
      <c r="N524">
        <v>0</v>
      </c>
      <c r="O524">
        <v>0</v>
      </c>
      <c r="P524">
        <v>0</v>
      </c>
      <c r="R524">
        <v>1</v>
      </c>
    </row>
    <row r="525" spans="1:18" x14ac:dyDescent="0.25">
      <c r="A525">
        <v>1988</v>
      </c>
      <c r="B525">
        <v>12300.92</v>
      </c>
      <c r="C525">
        <v>14865.079999999998</v>
      </c>
      <c r="D525">
        <v>730</v>
      </c>
      <c r="F525">
        <v>1</v>
      </c>
      <c r="G525">
        <v>2263.1799999999998</v>
      </c>
      <c r="H525">
        <v>611.81999999999994</v>
      </c>
      <c r="J525">
        <v>0</v>
      </c>
      <c r="K525">
        <v>0</v>
      </c>
      <c r="L525">
        <v>0</v>
      </c>
      <c r="N525">
        <v>0</v>
      </c>
      <c r="O525">
        <v>0</v>
      </c>
      <c r="P525">
        <v>0</v>
      </c>
      <c r="R525">
        <v>0</v>
      </c>
    </row>
    <row r="526" spans="1:18" x14ac:dyDescent="0.25">
      <c r="A526">
        <v>1987</v>
      </c>
      <c r="B526">
        <v>13067.3</v>
      </c>
      <c r="C526">
        <v>13784.869999999999</v>
      </c>
      <c r="D526">
        <v>620.82999999999993</v>
      </c>
      <c r="F526">
        <v>0</v>
      </c>
      <c r="G526">
        <v>2772.8199999999997</v>
      </c>
      <c r="H526">
        <v>614.18000000000006</v>
      </c>
      <c r="J526">
        <v>0</v>
      </c>
      <c r="K526">
        <v>0</v>
      </c>
      <c r="L526">
        <v>0</v>
      </c>
      <c r="N526">
        <v>0</v>
      </c>
      <c r="O526">
        <v>0</v>
      </c>
      <c r="P526">
        <v>0</v>
      </c>
      <c r="R526">
        <v>0</v>
      </c>
    </row>
    <row r="527" spans="1:18" x14ac:dyDescent="0.25">
      <c r="A527">
        <v>1986</v>
      </c>
      <c r="B527">
        <v>11490.34</v>
      </c>
      <c r="C527">
        <v>12116.849999999997</v>
      </c>
      <c r="D527">
        <v>493.81</v>
      </c>
      <c r="F527">
        <v>0</v>
      </c>
      <c r="G527">
        <v>3006.48</v>
      </c>
      <c r="H527">
        <v>505.52</v>
      </c>
      <c r="J527">
        <v>0</v>
      </c>
      <c r="K527">
        <v>0</v>
      </c>
      <c r="L527">
        <v>0</v>
      </c>
      <c r="N527">
        <v>0</v>
      </c>
      <c r="O527">
        <v>0</v>
      </c>
      <c r="P527">
        <v>0</v>
      </c>
      <c r="R527">
        <v>0</v>
      </c>
    </row>
    <row r="528" spans="1:18" x14ac:dyDescent="0.25">
      <c r="A528">
        <v>1985</v>
      </c>
      <c r="B528">
        <v>8522.4</v>
      </c>
      <c r="C528">
        <v>8960.83</v>
      </c>
      <c r="D528">
        <v>274.77</v>
      </c>
      <c r="F528">
        <v>0</v>
      </c>
      <c r="G528">
        <v>2061.7200000000003</v>
      </c>
      <c r="H528">
        <v>245.28000000000003</v>
      </c>
      <c r="J528">
        <v>0</v>
      </c>
      <c r="K528">
        <v>0</v>
      </c>
      <c r="L528">
        <v>0</v>
      </c>
      <c r="N528">
        <v>0</v>
      </c>
      <c r="O528">
        <v>0</v>
      </c>
      <c r="P528">
        <v>0</v>
      </c>
      <c r="R528">
        <v>0</v>
      </c>
    </row>
    <row r="529" spans="1:18" x14ac:dyDescent="0.25">
      <c r="A529">
        <v>1984</v>
      </c>
      <c r="B529">
        <v>4504.18</v>
      </c>
      <c r="C529">
        <v>5159.8899999999994</v>
      </c>
      <c r="D529">
        <v>266.93</v>
      </c>
      <c r="F529">
        <v>0</v>
      </c>
      <c r="G529">
        <v>1038.26</v>
      </c>
      <c r="H529">
        <v>131.74</v>
      </c>
      <c r="J529">
        <v>0</v>
      </c>
      <c r="K529">
        <v>0</v>
      </c>
      <c r="L529">
        <v>0</v>
      </c>
      <c r="N529">
        <v>0</v>
      </c>
      <c r="O529">
        <v>0</v>
      </c>
      <c r="P529">
        <v>0</v>
      </c>
      <c r="R529">
        <v>0</v>
      </c>
    </row>
    <row r="530" spans="1:18" x14ac:dyDescent="0.25">
      <c r="A530">
        <v>1983</v>
      </c>
      <c r="B530">
        <v>2278.34</v>
      </c>
      <c r="C530">
        <v>3289.7200000000003</v>
      </c>
      <c r="D530">
        <v>254.94</v>
      </c>
      <c r="F530">
        <v>0</v>
      </c>
      <c r="G530">
        <v>412.68</v>
      </c>
      <c r="H530">
        <v>126.32</v>
      </c>
      <c r="J530">
        <v>0</v>
      </c>
      <c r="K530">
        <v>0</v>
      </c>
      <c r="L530">
        <v>0</v>
      </c>
      <c r="N530">
        <v>0</v>
      </c>
      <c r="O530">
        <v>0</v>
      </c>
      <c r="P530">
        <v>0</v>
      </c>
      <c r="R530">
        <v>0</v>
      </c>
    </row>
    <row r="531" spans="1:18" x14ac:dyDescent="0.25">
      <c r="A531">
        <v>1982</v>
      </c>
      <c r="B531">
        <v>1141.28</v>
      </c>
      <c r="C531">
        <v>1480.28</v>
      </c>
      <c r="D531">
        <v>220.44</v>
      </c>
      <c r="F531">
        <v>0</v>
      </c>
      <c r="G531">
        <v>167.92000000000002</v>
      </c>
      <c r="H531">
        <v>116.08000000000001</v>
      </c>
      <c r="J531">
        <v>0</v>
      </c>
      <c r="K531">
        <v>0</v>
      </c>
      <c r="L531">
        <v>0</v>
      </c>
      <c r="N531">
        <v>0</v>
      </c>
      <c r="O531">
        <v>0</v>
      </c>
      <c r="P531">
        <v>0</v>
      </c>
      <c r="R531">
        <v>0</v>
      </c>
    </row>
    <row r="532" spans="1:18" x14ac:dyDescent="0.25">
      <c r="A532">
        <v>1981</v>
      </c>
      <c r="B532">
        <v>522.14</v>
      </c>
      <c r="C532">
        <v>824.14</v>
      </c>
      <c r="D532">
        <v>149.72</v>
      </c>
      <c r="F532">
        <v>0</v>
      </c>
      <c r="G532">
        <v>69.44</v>
      </c>
      <c r="H532">
        <v>51.56</v>
      </c>
      <c r="J532">
        <v>0</v>
      </c>
      <c r="K532">
        <v>0</v>
      </c>
      <c r="L532">
        <v>0</v>
      </c>
      <c r="N532">
        <v>0</v>
      </c>
      <c r="O532">
        <v>0</v>
      </c>
      <c r="P532">
        <v>0</v>
      </c>
      <c r="R532">
        <v>0</v>
      </c>
    </row>
    <row r="533" spans="1:18" x14ac:dyDescent="0.25">
      <c r="A533">
        <v>1980</v>
      </c>
      <c r="B533">
        <v>379.4</v>
      </c>
      <c r="C533">
        <v>564.9</v>
      </c>
      <c r="D533">
        <v>149.69999999999999</v>
      </c>
      <c r="F533">
        <v>0</v>
      </c>
      <c r="G533">
        <v>38.08</v>
      </c>
      <c r="H533">
        <v>36.92</v>
      </c>
      <c r="J533">
        <v>0</v>
      </c>
      <c r="K533">
        <v>0</v>
      </c>
      <c r="L533">
        <v>0</v>
      </c>
      <c r="N533">
        <v>0</v>
      </c>
      <c r="O533">
        <v>0</v>
      </c>
      <c r="P533">
        <v>0</v>
      </c>
      <c r="R533">
        <v>0</v>
      </c>
    </row>
    <row r="534" spans="1:18" x14ac:dyDescent="0.25">
      <c r="A534">
        <v>1979</v>
      </c>
      <c r="B534">
        <v>625.57999999999981</v>
      </c>
      <c r="C534">
        <v>802.28999999999985</v>
      </c>
      <c r="D534">
        <v>156.13</v>
      </c>
      <c r="F534">
        <v>0</v>
      </c>
      <c r="G534">
        <v>40.400000000000006</v>
      </c>
      <c r="H534">
        <v>40.600000000000009</v>
      </c>
      <c r="J534">
        <v>0</v>
      </c>
      <c r="K534">
        <v>0</v>
      </c>
      <c r="L534">
        <v>0</v>
      </c>
      <c r="N534">
        <v>0</v>
      </c>
      <c r="O534">
        <v>0</v>
      </c>
      <c r="P534">
        <v>0</v>
      </c>
      <c r="R534">
        <v>0</v>
      </c>
    </row>
    <row r="535" spans="1:18" x14ac:dyDescent="0.25">
      <c r="A535">
        <v>1978</v>
      </c>
      <c r="B535">
        <v>549.70000000000016</v>
      </c>
      <c r="C535">
        <v>669.09999999999991</v>
      </c>
      <c r="D535">
        <v>143.19999999999999</v>
      </c>
      <c r="F535">
        <v>0</v>
      </c>
      <c r="G535">
        <v>19.540000000000003</v>
      </c>
      <c r="H535">
        <v>28.46</v>
      </c>
      <c r="J535">
        <v>0</v>
      </c>
      <c r="K535">
        <v>0</v>
      </c>
      <c r="L535">
        <v>0</v>
      </c>
      <c r="N535">
        <v>0</v>
      </c>
      <c r="O535">
        <v>0</v>
      </c>
      <c r="P535">
        <v>0</v>
      </c>
      <c r="R535">
        <v>1</v>
      </c>
    </row>
    <row r="536" spans="1:18" x14ac:dyDescent="0.25">
      <c r="A536">
        <v>1977</v>
      </c>
      <c r="B536">
        <v>406.90000000000003</v>
      </c>
      <c r="C536">
        <v>527.31000000000006</v>
      </c>
      <c r="D536">
        <v>121.79</v>
      </c>
      <c r="F536">
        <v>0</v>
      </c>
      <c r="G536">
        <v>18.04</v>
      </c>
      <c r="H536">
        <v>18.96</v>
      </c>
      <c r="J536">
        <v>0</v>
      </c>
      <c r="K536">
        <v>0</v>
      </c>
      <c r="L536">
        <v>0</v>
      </c>
      <c r="N536">
        <v>0</v>
      </c>
      <c r="O536">
        <v>0</v>
      </c>
      <c r="P536">
        <v>0</v>
      </c>
      <c r="R536">
        <v>0</v>
      </c>
    </row>
    <row r="537" spans="1:18" x14ac:dyDescent="0.25">
      <c r="A537">
        <v>1976</v>
      </c>
      <c r="B537">
        <v>401</v>
      </c>
      <c r="C537">
        <v>565.22</v>
      </c>
      <c r="D537">
        <v>111.78000000000002</v>
      </c>
      <c r="F537">
        <v>0</v>
      </c>
      <c r="G537">
        <v>13.58</v>
      </c>
      <c r="H537">
        <v>10.42</v>
      </c>
      <c r="J537">
        <v>0</v>
      </c>
      <c r="K537">
        <v>0</v>
      </c>
      <c r="L537">
        <v>0</v>
      </c>
      <c r="N537">
        <v>0</v>
      </c>
      <c r="O537">
        <v>0</v>
      </c>
      <c r="P537">
        <v>0</v>
      </c>
      <c r="R537">
        <v>0</v>
      </c>
    </row>
    <row r="538" spans="1:18" x14ac:dyDescent="0.25">
      <c r="A538">
        <v>1975</v>
      </c>
      <c r="B538">
        <v>303.97999999999996</v>
      </c>
      <c r="C538">
        <v>362.28999999999996</v>
      </c>
      <c r="D538">
        <v>59.730000000000011</v>
      </c>
      <c r="F538">
        <v>0</v>
      </c>
      <c r="G538">
        <v>9.34</v>
      </c>
      <c r="H538">
        <v>4.66</v>
      </c>
      <c r="J538">
        <v>0</v>
      </c>
      <c r="K538">
        <v>0</v>
      </c>
      <c r="L538">
        <v>0</v>
      </c>
      <c r="N538">
        <v>0</v>
      </c>
      <c r="O538">
        <v>0</v>
      </c>
      <c r="P538">
        <v>0</v>
      </c>
      <c r="R538">
        <v>0</v>
      </c>
    </row>
    <row r="539" spans="1:18" x14ac:dyDescent="0.25">
      <c r="A539">
        <v>1974</v>
      </c>
      <c r="B539">
        <v>363.14</v>
      </c>
      <c r="C539">
        <v>410.68</v>
      </c>
      <c r="D539">
        <v>64.180000000000007</v>
      </c>
      <c r="F539">
        <v>0</v>
      </c>
      <c r="G539">
        <v>2.38</v>
      </c>
      <c r="H539">
        <v>4.62</v>
      </c>
      <c r="J539">
        <v>0</v>
      </c>
      <c r="K539">
        <v>0</v>
      </c>
      <c r="L539">
        <v>0</v>
      </c>
      <c r="N539">
        <v>0</v>
      </c>
      <c r="O539">
        <v>0</v>
      </c>
      <c r="P539">
        <v>0</v>
      </c>
      <c r="R539">
        <v>0</v>
      </c>
    </row>
    <row r="540" spans="1:18" x14ac:dyDescent="0.25">
      <c r="A540">
        <v>1973</v>
      </c>
      <c r="B540">
        <v>535.91999999999996</v>
      </c>
      <c r="C540">
        <v>607.5200000000001</v>
      </c>
      <c r="D540">
        <v>111.56</v>
      </c>
      <c r="F540">
        <v>0</v>
      </c>
      <c r="G540">
        <v>5.34</v>
      </c>
      <c r="H540">
        <v>6.66</v>
      </c>
      <c r="J540">
        <v>0</v>
      </c>
      <c r="K540">
        <v>0</v>
      </c>
      <c r="L540">
        <v>0</v>
      </c>
      <c r="N540">
        <v>0</v>
      </c>
      <c r="O540">
        <v>0</v>
      </c>
      <c r="P540">
        <v>0</v>
      </c>
      <c r="R540">
        <v>0</v>
      </c>
    </row>
    <row r="541" spans="1:18" x14ac:dyDescent="0.25">
      <c r="A541">
        <v>1972</v>
      </c>
      <c r="B541">
        <v>386.12</v>
      </c>
      <c r="C541">
        <v>460.94</v>
      </c>
      <c r="D541">
        <v>73.94</v>
      </c>
      <c r="F541">
        <v>0</v>
      </c>
      <c r="G541">
        <v>1.38</v>
      </c>
      <c r="H541">
        <v>1.6200000000000003</v>
      </c>
      <c r="J541">
        <v>0</v>
      </c>
      <c r="K541">
        <v>0</v>
      </c>
      <c r="L541">
        <v>0</v>
      </c>
      <c r="N541">
        <v>0</v>
      </c>
      <c r="O541">
        <v>0</v>
      </c>
      <c r="P541">
        <v>0</v>
      </c>
      <c r="R541">
        <v>0</v>
      </c>
    </row>
    <row r="542" spans="1:18" x14ac:dyDescent="0.25">
      <c r="A542">
        <v>1971</v>
      </c>
      <c r="B542">
        <v>470.98</v>
      </c>
      <c r="C542">
        <v>617.13999999999987</v>
      </c>
      <c r="D542">
        <v>138.88000000000002</v>
      </c>
      <c r="F542">
        <v>0</v>
      </c>
      <c r="G542">
        <v>5</v>
      </c>
      <c r="H542">
        <v>2</v>
      </c>
      <c r="J542">
        <v>0</v>
      </c>
      <c r="K542">
        <v>0</v>
      </c>
      <c r="L542">
        <v>0</v>
      </c>
      <c r="N542">
        <v>0</v>
      </c>
      <c r="O542">
        <v>0</v>
      </c>
      <c r="P542">
        <v>0</v>
      </c>
      <c r="R542">
        <v>0</v>
      </c>
    </row>
    <row r="543" spans="1:18" x14ac:dyDescent="0.25">
      <c r="A543">
        <v>1970</v>
      </c>
      <c r="B543">
        <v>524.16000000000008</v>
      </c>
      <c r="C543">
        <v>815.54</v>
      </c>
      <c r="D543">
        <v>185.3</v>
      </c>
      <c r="F543">
        <v>0</v>
      </c>
      <c r="G543">
        <v>7.78</v>
      </c>
      <c r="H543">
        <v>4.22</v>
      </c>
      <c r="J543">
        <v>0</v>
      </c>
      <c r="K543">
        <v>0</v>
      </c>
      <c r="L543">
        <v>0</v>
      </c>
      <c r="N543">
        <v>0</v>
      </c>
      <c r="O543">
        <v>0</v>
      </c>
      <c r="P543">
        <v>0</v>
      </c>
      <c r="R543">
        <v>0</v>
      </c>
    </row>
    <row r="544" spans="1:18" x14ac:dyDescent="0.25">
      <c r="A544">
        <v>1969</v>
      </c>
      <c r="B544">
        <v>551.5</v>
      </c>
      <c r="C544">
        <v>937.87</v>
      </c>
      <c r="D544">
        <v>197.63</v>
      </c>
      <c r="F544">
        <v>0</v>
      </c>
      <c r="G544">
        <v>5.76</v>
      </c>
      <c r="H544">
        <v>2.2400000000000002</v>
      </c>
      <c r="J544">
        <v>0</v>
      </c>
      <c r="K544">
        <v>0</v>
      </c>
      <c r="L544">
        <v>0</v>
      </c>
      <c r="N544">
        <v>0</v>
      </c>
      <c r="O544">
        <v>0</v>
      </c>
      <c r="P544">
        <v>0</v>
      </c>
      <c r="R544">
        <v>0</v>
      </c>
    </row>
    <row r="545" spans="1:18" x14ac:dyDescent="0.25">
      <c r="A545">
        <v>1968</v>
      </c>
      <c r="B545">
        <v>418.04</v>
      </c>
      <c r="C545">
        <v>765.24999999999977</v>
      </c>
      <c r="D545">
        <v>170.71000000000004</v>
      </c>
      <c r="F545">
        <v>0</v>
      </c>
      <c r="G545">
        <v>7.06</v>
      </c>
      <c r="H545">
        <v>7.94</v>
      </c>
      <c r="J545">
        <v>0</v>
      </c>
      <c r="K545">
        <v>0</v>
      </c>
      <c r="L545">
        <v>0</v>
      </c>
      <c r="N545">
        <v>0</v>
      </c>
      <c r="O545">
        <v>0</v>
      </c>
      <c r="P545">
        <v>0</v>
      </c>
      <c r="R545">
        <v>0</v>
      </c>
    </row>
    <row r="546" spans="1:18" x14ac:dyDescent="0.25">
      <c r="A546">
        <v>1967</v>
      </c>
      <c r="B546">
        <v>422.6</v>
      </c>
      <c r="C546">
        <v>899.63000000000022</v>
      </c>
      <c r="D546">
        <v>157.76999999999998</v>
      </c>
      <c r="F546">
        <v>0</v>
      </c>
      <c r="G546">
        <v>6.58</v>
      </c>
      <c r="H546">
        <v>3.42</v>
      </c>
      <c r="J546">
        <v>0</v>
      </c>
      <c r="K546">
        <v>0</v>
      </c>
      <c r="L546">
        <v>0</v>
      </c>
      <c r="N546">
        <v>0</v>
      </c>
      <c r="O546">
        <v>0</v>
      </c>
      <c r="P546">
        <v>0</v>
      </c>
      <c r="R546">
        <v>0</v>
      </c>
    </row>
    <row r="547" spans="1:18" x14ac:dyDescent="0.25">
      <c r="A547">
        <v>1966</v>
      </c>
      <c r="B547">
        <v>358.56</v>
      </c>
      <c r="C547">
        <v>737.19999999999993</v>
      </c>
      <c r="D547">
        <v>177.23999999999998</v>
      </c>
      <c r="F547">
        <v>0</v>
      </c>
      <c r="G547">
        <v>5.38</v>
      </c>
      <c r="H547">
        <v>0.62</v>
      </c>
      <c r="J547">
        <v>0</v>
      </c>
      <c r="K547">
        <v>0</v>
      </c>
      <c r="L547">
        <v>0</v>
      </c>
      <c r="N547">
        <v>0</v>
      </c>
      <c r="O547">
        <v>0</v>
      </c>
      <c r="P547">
        <v>0</v>
      </c>
      <c r="R547">
        <v>0</v>
      </c>
    </row>
    <row r="548" spans="1:18" x14ac:dyDescent="0.25">
      <c r="A548">
        <v>1965</v>
      </c>
      <c r="B548">
        <v>328.98</v>
      </c>
      <c r="C548">
        <v>649.16</v>
      </c>
      <c r="D548">
        <v>181.86</v>
      </c>
      <c r="F548">
        <v>0</v>
      </c>
      <c r="G548">
        <v>2.68</v>
      </c>
      <c r="H548">
        <v>3.32</v>
      </c>
      <c r="J548">
        <v>0</v>
      </c>
      <c r="K548">
        <v>0</v>
      </c>
      <c r="L548">
        <v>0</v>
      </c>
      <c r="N548">
        <v>0</v>
      </c>
      <c r="O548">
        <v>0</v>
      </c>
      <c r="P548">
        <v>0</v>
      </c>
      <c r="R548">
        <v>0</v>
      </c>
    </row>
    <row r="549" spans="1:18" x14ac:dyDescent="0.25">
      <c r="A549">
        <v>1964</v>
      </c>
      <c r="B549">
        <v>3578.5400000000009</v>
      </c>
      <c r="C549">
        <v>5498.6499999999987</v>
      </c>
      <c r="D549">
        <v>1161.81</v>
      </c>
      <c r="F549">
        <v>0</v>
      </c>
      <c r="G549">
        <v>21.619999999999997</v>
      </c>
      <c r="H549">
        <v>4.38</v>
      </c>
      <c r="J549">
        <v>0</v>
      </c>
      <c r="K549">
        <v>0</v>
      </c>
      <c r="L549">
        <v>0</v>
      </c>
      <c r="N549">
        <v>0</v>
      </c>
      <c r="O549">
        <v>0</v>
      </c>
      <c r="P549">
        <v>0</v>
      </c>
      <c r="R549">
        <v>0</v>
      </c>
    </row>
    <row r="551" spans="1:18" x14ac:dyDescent="0.25">
      <c r="A551">
        <v>2005</v>
      </c>
      <c r="B551" t="s">
        <v>6</v>
      </c>
      <c r="F551" t="s">
        <v>5</v>
      </c>
      <c r="J551" t="s">
        <v>26</v>
      </c>
      <c r="N551" t="s">
        <v>27</v>
      </c>
      <c r="R551" t="s">
        <v>25</v>
      </c>
    </row>
    <row r="552" spans="1:18" x14ac:dyDescent="0.25">
      <c r="A552" t="s">
        <v>35</v>
      </c>
      <c r="B552" t="s">
        <v>36</v>
      </c>
      <c r="C552" t="s">
        <v>37</v>
      </c>
      <c r="D552" t="s">
        <v>38</v>
      </c>
      <c r="F552" t="s">
        <v>36</v>
      </c>
      <c r="G552" t="s">
        <v>37</v>
      </c>
      <c r="H552" t="s">
        <v>38</v>
      </c>
      <c r="J552" t="s">
        <v>36</v>
      </c>
      <c r="K552" t="s">
        <v>37</v>
      </c>
      <c r="L552" t="s">
        <v>38</v>
      </c>
      <c r="N552" t="s">
        <v>36</v>
      </c>
      <c r="O552" t="s">
        <v>37</v>
      </c>
      <c r="P552" t="s">
        <v>38</v>
      </c>
      <c r="R552" t="s">
        <v>3</v>
      </c>
    </row>
    <row r="553" spans="1:18" x14ac:dyDescent="0.25">
      <c r="A553">
        <v>2015</v>
      </c>
      <c r="B553">
        <v>0</v>
      </c>
      <c r="C553">
        <v>0</v>
      </c>
      <c r="D553">
        <v>0</v>
      </c>
      <c r="F553">
        <v>0</v>
      </c>
      <c r="G553">
        <v>0</v>
      </c>
      <c r="H553">
        <v>0</v>
      </c>
      <c r="J553">
        <v>0</v>
      </c>
      <c r="K553">
        <v>0</v>
      </c>
      <c r="L553">
        <v>0</v>
      </c>
      <c r="N553">
        <v>0</v>
      </c>
      <c r="O553">
        <v>0</v>
      </c>
      <c r="P553">
        <v>0</v>
      </c>
      <c r="R553">
        <v>0</v>
      </c>
    </row>
    <row r="554" spans="1:18" x14ac:dyDescent="0.25">
      <c r="A554">
        <v>2014</v>
      </c>
      <c r="B554">
        <v>0</v>
      </c>
      <c r="C554">
        <v>0</v>
      </c>
      <c r="D554">
        <v>0</v>
      </c>
      <c r="F554">
        <v>0</v>
      </c>
      <c r="G554">
        <v>0</v>
      </c>
      <c r="H554">
        <v>0</v>
      </c>
      <c r="J554">
        <v>0</v>
      </c>
      <c r="K554">
        <v>0</v>
      </c>
      <c r="L554">
        <v>0</v>
      </c>
      <c r="N554">
        <v>0</v>
      </c>
      <c r="O554">
        <v>0</v>
      </c>
      <c r="P554">
        <v>0</v>
      </c>
      <c r="R554">
        <v>0</v>
      </c>
    </row>
    <row r="555" spans="1:18" x14ac:dyDescent="0.25">
      <c r="A555">
        <v>2013</v>
      </c>
      <c r="B555">
        <v>0</v>
      </c>
      <c r="C555">
        <v>0</v>
      </c>
      <c r="D555">
        <v>0</v>
      </c>
      <c r="F555">
        <v>0</v>
      </c>
      <c r="G555">
        <v>0</v>
      </c>
      <c r="H555">
        <v>0</v>
      </c>
      <c r="J555">
        <v>0</v>
      </c>
      <c r="K555">
        <v>0</v>
      </c>
      <c r="L555">
        <v>0</v>
      </c>
      <c r="N555">
        <v>0</v>
      </c>
      <c r="O555">
        <v>0</v>
      </c>
      <c r="P555">
        <v>0</v>
      </c>
      <c r="R555">
        <v>0</v>
      </c>
    </row>
    <row r="556" spans="1:18" x14ac:dyDescent="0.25">
      <c r="A556">
        <v>2012</v>
      </c>
      <c r="B556">
        <v>0</v>
      </c>
      <c r="C556">
        <v>0</v>
      </c>
      <c r="D556">
        <v>0</v>
      </c>
      <c r="F556">
        <v>0</v>
      </c>
      <c r="G556">
        <v>0</v>
      </c>
      <c r="H556">
        <v>0</v>
      </c>
      <c r="J556">
        <v>0</v>
      </c>
      <c r="K556">
        <v>0</v>
      </c>
      <c r="L556">
        <v>0</v>
      </c>
      <c r="N556">
        <v>0</v>
      </c>
      <c r="O556">
        <v>0</v>
      </c>
      <c r="P556">
        <v>0</v>
      </c>
      <c r="R556">
        <v>0</v>
      </c>
    </row>
    <row r="557" spans="1:18" x14ac:dyDescent="0.25">
      <c r="A557">
        <v>2011</v>
      </c>
      <c r="B557">
        <v>0</v>
      </c>
      <c r="C557">
        <v>0</v>
      </c>
      <c r="D557">
        <v>0</v>
      </c>
      <c r="F557">
        <v>0</v>
      </c>
      <c r="G557">
        <v>0</v>
      </c>
      <c r="H557">
        <v>0</v>
      </c>
      <c r="J557">
        <v>0</v>
      </c>
      <c r="K557">
        <v>0</v>
      </c>
      <c r="L557">
        <v>0</v>
      </c>
      <c r="N557">
        <v>0</v>
      </c>
      <c r="O557">
        <v>0</v>
      </c>
      <c r="P557">
        <v>0</v>
      </c>
      <c r="R557">
        <v>0</v>
      </c>
    </row>
    <row r="558" spans="1:18" x14ac:dyDescent="0.25">
      <c r="A558">
        <v>2010</v>
      </c>
      <c r="B558">
        <v>0</v>
      </c>
      <c r="C558">
        <v>0</v>
      </c>
      <c r="D558">
        <v>0</v>
      </c>
      <c r="F558">
        <v>0</v>
      </c>
      <c r="G558">
        <v>0</v>
      </c>
      <c r="H558">
        <v>0</v>
      </c>
      <c r="J558">
        <v>0</v>
      </c>
      <c r="K558">
        <v>0</v>
      </c>
      <c r="L558">
        <v>0</v>
      </c>
      <c r="N558">
        <v>0</v>
      </c>
      <c r="O558">
        <v>0</v>
      </c>
      <c r="P558">
        <v>0</v>
      </c>
      <c r="R558">
        <v>0</v>
      </c>
    </row>
    <row r="559" spans="1:18" x14ac:dyDescent="0.25">
      <c r="A559">
        <v>2009</v>
      </c>
      <c r="B559">
        <v>0</v>
      </c>
      <c r="C559">
        <v>0</v>
      </c>
      <c r="D559">
        <v>0</v>
      </c>
      <c r="F559">
        <v>0</v>
      </c>
      <c r="G559">
        <v>0</v>
      </c>
      <c r="H559">
        <v>0</v>
      </c>
      <c r="J559">
        <v>0</v>
      </c>
      <c r="K559">
        <v>0</v>
      </c>
      <c r="L559">
        <v>0</v>
      </c>
      <c r="N559">
        <v>0</v>
      </c>
      <c r="O559">
        <v>0</v>
      </c>
      <c r="P559">
        <v>0</v>
      </c>
      <c r="R559">
        <v>0</v>
      </c>
    </row>
    <row r="560" spans="1:18" x14ac:dyDescent="0.25">
      <c r="A560">
        <v>2008</v>
      </c>
      <c r="B560">
        <v>0</v>
      </c>
      <c r="C560">
        <v>0</v>
      </c>
      <c r="D560">
        <v>0</v>
      </c>
      <c r="F560">
        <v>0</v>
      </c>
      <c r="G560">
        <v>0</v>
      </c>
      <c r="H560">
        <v>0</v>
      </c>
      <c r="J560">
        <v>0</v>
      </c>
      <c r="K560">
        <v>0</v>
      </c>
      <c r="L560">
        <v>0</v>
      </c>
      <c r="N560">
        <v>0</v>
      </c>
      <c r="O560">
        <v>0</v>
      </c>
      <c r="P560">
        <v>0</v>
      </c>
      <c r="R560">
        <v>0</v>
      </c>
    </row>
    <row r="561" spans="1:18" x14ac:dyDescent="0.25">
      <c r="A561">
        <v>2007</v>
      </c>
      <c r="B561">
        <v>0</v>
      </c>
      <c r="C561">
        <v>0</v>
      </c>
      <c r="D561">
        <v>0</v>
      </c>
      <c r="F561">
        <v>0</v>
      </c>
      <c r="G561">
        <v>0</v>
      </c>
      <c r="H561">
        <v>0</v>
      </c>
      <c r="J561">
        <v>0</v>
      </c>
      <c r="K561">
        <v>0</v>
      </c>
      <c r="L561">
        <v>0</v>
      </c>
      <c r="N561">
        <v>0</v>
      </c>
      <c r="O561">
        <v>0</v>
      </c>
      <c r="P561">
        <v>0</v>
      </c>
      <c r="R561">
        <v>0</v>
      </c>
    </row>
    <row r="562" spans="1:18" x14ac:dyDescent="0.25">
      <c r="A562">
        <v>2006</v>
      </c>
      <c r="B562">
        <v>0</v>
      </c>
      <c r="C562">
        <v>0</v>
      </c>
      <c r="D562">
        <v>0</v>
      </c>
      <c r="F562">
        <v>0</v>
      </c>
      <c r="G562">
        <v>0</v>
      </c>
      <c r="H562">
        <v>0</v>
      </c>
      <c r="J562">
        <v>0</v>
      </c>
      <c r="K562">
        <v>0</v>
      </c>
      <c r="L562">
        <v>0</v>
      </c>
      <c r="N562">
        <v>0</v>
      </c>
      <c r="O562">
        <v>0</v>
      </c>
      <c r="P562">
        <v>0</v>
      </c>
      <c r="R562">
        <v>0</v>
      </c>
    </row>
    <row r="563" spans="1:18" x14ac:dyDescent="0.25">
      <c r="A563">
        <v>2005</v>
      </c>
      <c r="B563">
        <v>42854.024071259788</v>
      </c>
      <c r="C563">
        <v>56661.721917716604</v>
      </c>
      <c r="D563">
        <v>8045.2540110235896</v>
      </c>
      <c r="F563">
        <v>5194.5816230224782</v>
      </c>
      <c r="G563">
        <v>23969.560011298538</v>
      </c>
      <c r="H563">
        <v>5305.8583656789779</v>
      </c>
      <c r="J563">
        <v>0</v>
      </c>
      <c r="K563">
        <v>0</v>
      </c>
      <c r="L563">
        <v>0</v>
      </c>
      <c r="N563">
        <v>0</v>
      </c>
      <c r="O563">
        <v>0</v>
      </c>
      <c r="P563">
        <v>0</v>
      </c>
      <c r="R563">
        <v>2</v>
      </c>
    </row>
    <row r="564" spans="1:18" x14ac:dyDescent="0.25">
      <c r="A564">
        <v>2004</v>
      </c>
      <c r="B564">
        <v>30015.355115305159</v>
      </c>
      <c r="C564">
        <v>50033.405796117091</v>
      </c>
      <c r="D564">
        <v>6694.2390885777404</v>
      </c>
      <c r="F564">
        <v>4385.7875326328358</v>
      </c>
      <c r="G564">
        <v>18402.303582355758</v>
      </c>
      <c r="H564">
        <v>4767.9088850114103</v>
      </c>
      <c r="J564">
        <v>0</v>
      </c>
      <c r="K564">
        <v>0</v>
      </c>
      <c r="L564">
        <v>0</v>
      </c>
      <c r="N564">
        <v>0</v>
      </c>
      <c r="O564">
        <v>0</v>
      </c>
      <c r="P564">
        <v>0</v>
      </c>
      <c r="R564">
        <v>3</v>
      </c>
    </row>
    <row r="565" spans="1:18" x14ac:dyDescent="0.25">
      <c r="A565">
        <v>2003</v>
      </c>
      <c r="B565">
        <v>21106.41166620592</v>
      </c>
      <c r="C565">
        <v>42440.686440983234</v>
      </c>
      <c r="D565">
        <v>4990.9018928108671</v>
      </c>
      <c r="F565">
        <v>3334.9824013550447</v>
      </c>
      <c r="G565">
        <v>13388.607810227342</v>
      </c>
      <c r="H565">
        <v>3564.4097884176194</v>
      </c>
      <c r="J565">
        <v>0</v>
      </c>
      <c r="K565">
        <v>0</v>
      </c>
      <c r="L565">
        <v>0</v>
      </c>
      <c r="N565">
        <v>0</v>
      </c>
      <c r="O565">
        <v>0</v>
      </c>
      <c r="P565">
        <v>0</v>
      </c>
      <c r="R565">
        <v>4</v>
      </c>
    </row>
    <row r="566" spans="1:18" x14ac:dyDescent="0.25">
      <c r="A566">
        <v>2002</v>
      </c>
      <c r="B566">
        <v>22420.41557217958</v>
      </c>
      <c r="C566">
        <v>54029.772275693475</v>
      </c>
      <c r="D566">
        <v>5200.812152126924</v>
      </c>
      <c r="F566">
        <v>3111.2416015487911</v>
      </c>
      <c r="G566">
        <v>14323.199359289682</v>
      </c>
      <c r="H566">
        <v>4272.5590391615251</v>
      </c>
      <c r="J566">
        <v>0</v>
      </c>
      <c r="K566">
        <v>0</v>
      </c>
      <c r="L566">
        <v>0</v>
      </c>
      <c r="N566">
        <v>0</v>
      </c>
      <c r="O566">
        <v>0</v>
      </c>
      <c r="P566">
        <v>0</v>
      </c>
      <c r="R566">
        <v>1</v>
      </c>
    </row>
    <row r="567" spans="1:18" x14ac:dyDescent="0.25">
      <c r="A567">
        <v>2001</v>
      </c>
      <c r="B567">
        <v>19332.19899724421</v>
      </c>
      <c r="C567">
        <v>48477.283434164019</v>
      </c>
      <c r="D567">
        <v>4749.5175685917793</v>
      </c>
      <c r="F567">
        <v>1741.004695949955</v>
      </c>
      <c r="G567">
        <v>11077.45043366838</v>
      </c>
      <c r="H567">
        <v>3833.5448703816646</v>
      </c>
      <c r="J567">
        <v>0</v>
      </c>
      <c r="K567">
        <v>0</v>
      </c>
      <c r="L567">
        <v>0</v>
      </c>
      <c r="N567">
        <v>0</v>
      </c>
      <c r="O567">
        <v>0</v>
      </c>
      <c r="P567">
        <v>0</v>
      </c>
      <c r="R567">
        <v>3</v>
      </c>
    </row>
    <row r="568" spans="1:18" x14ac:dyDescent="0.25">
      <c r="A568">
        <v>2000</v>
      </c>
      <c r="B568">
        <v>25780.838548896791</v>
      </c>
      <c r="C568">
        <v>60496.312562523628</v>
      </c>
      <c r="D568">
        <v>5114.8488885795705</v>
      </c>
      <c r="F568">
        <v>1018.170352671238</v>
      </c>
      <c r="G568">
        <v>10383.060960428151</v>
      </c>
      <c r="H568">
        <v>4086.7686869006102</v>
      </c>
      <c r="J568">
        <v>0</v>
      </c>
      <c r="K568">
        <v>0</v>
      </c>
      <c r="L568">
        <v>0</v>
      </c>
      <c r="N568">
        <v>0</v>
      </c>
      <c r="O568">
        <v>0</v>
      </c>
      <c r="P568">
        <v>0</v>
      </c>
      <c r="R568">
        <v>7</v>
      </c>
    </row>
    <row r="569" spans="1:18" x14ac:dyDescent="0.25">
      <c r="A569">
        <v>1999</v>
      </c>
      <c r="B569">
        <v>31957.564650658478</v>
      </c>
      <c r="C569">
        <v>84071.804553941765</v>
      </c>
      <c r="D569">
        <v>5513.6307953997457</v>
      </c>
      <c r="F569">
        <v>387.51126345333864</v>
      </c>
      <c r="G569">
        <v>9432.3801687617197</v>
      </c>
      <c r="H569">
        <v>4010.1085677849437</v>
      </c>
      <c r="J569">
        <v>0</v>
      </c>
      <c r="K569">
        <v>0</v>
      </c>
      <c r="L569">
        <v>0</v>
      </c>
      <c r="N569">
        <v>0</v>
      </c>
      <c r="O569">
        <v>0</v>
      </c>
      <c r="P569">
        <v>0</v>
      </c>
      <c r="R569">
        <v>9</v>
      </c>
    </row>
    <row r="570" spans="1:18" x14ac:dyDescent="0.25">
      <c r="A570">
        <v>1998</v>
      </c>
      <c r="B570">
        <v>32600.62</v>
      </c>
      <c r="C570">
        <v>105312.44</v>
      </c>
      <c r="D570">
        <v>4889.9400000000005</v>
      </c>
      <c r="F570">
        <v>0</v>
      </c>
      <c r="G570">
        <v>4818.3</v>
      </c>
      <c r="H570">
        <v>2976.7000000000003</v>
      </c>
      <c r="J570">
        <v>0</v>
      </c>
      <c r="K570">
        <v>0</v>
      </c>
      <c r="L570">
        <v>0</v>
      </c>
      <c r="N570">
        <v>0</v>
      </c>
      <c r="O570">
        <v>0</v>
      </c>
      <c r="P570">
        <v>0</v>
      </c>
      <c r="R570">
        <v>11</v>
      </c>
    </row>
    <row r="571" spans="1:18" x14ac:dyDescent="0.25">
      <c r="A571">
        <v>1997</v>
      </c>
      <c r="B571">
        <v>36453.87999999999</v>
      </c>
      <c r="C571">
        <v>95276.249999999971</v>
      </c>
      <c r="D571">
        <v>4142.87</v>
      </c>
      <c r="F571">
        <v>0</v>
      </c>
      <c r="G571">
        <v>2805.1799999999994</v>
      </c>
      <c r="H571">
        <v>2309.8199999999997</v>
      </c>
      <c r="J571">
        <v>0</v>
      </c>
      <c r="K571">
        <v>0</v>
      </c>
      <c r="L571">
        <v>0</v>
      </c>
      <c r="N571">
        <v>0</v>
      </c>
      <c r="O571">
        <v>0</v>
      </c>
      <c r="P571">
        <v>0</v>
      </c>
      <c r="R571">
        <v>21</v>
      </c>
    </row>
    <row r="572" spans="1:18" x14ac:dyDescent="0.25">
      <c r="A572">
        <v>1996</v>
      </c>
      <c r="B572">
        <v>36470.340000000004</v>
      </c>
      <c r="C572">
        <v>86249.169999999984</v>
      </c>
      <c r="D572">
        <v>2871.4900000000002</v>
      </c>
      <c r="F572">
        <v>0</v>
      </c>
      <c r="G572">
        <v>2726.7</v>
      </c>
      <c r="H572">
        <v>1792.3000000000002</v>
      </c>
      <c r="J572">
        <v>0</v>
      </c>
      <c r="K572">
        <v>0</v>
      </c>
      <c r="L572">
        <v>0</v>
      </c>
      <c r="N572">
        <v>0</v>
      </c>
      <c r="O572">
        <v>0</v>
      </c>
      <c r="P572">
        <v>0</v>
      </c>
      <c r="R572">
        <v>10</v>
      </c>
    </row>
    <row r="573" spans="1:18" x14ac:dyDescent="0.25">
      <c r="A573">
        <v>1995</v>
      </c>
      <c r="B573">
        <v>36809.920000000006</v>
      </c>
      <c r="C573">
        <v>77842.140000000014</v>
      </c>
      <c r="D573">
        <v>2564.9399999999996</v>
      </c>
      <c r="F573">
        <v>0</v>
      </c>
      <c r="G573">
        <v>3173.44</v>
      </c>
      <c r="H573">
        <v>1297.56</v>
      </c>
      <c r="J573">
        <v>0</v>
      </c>
      <c r="K573">
        <v>0</v>
      </c>
      <c r="L573">
        <v>0</v>
      </c>
      <c r="N573">
        <v>0</v>
      </c>
      <c r="O573">
        <v>0</v>
      </c>
      <c r="P573">
        <v>0</v>
      </c>
      <c r="R573">
        <v>16</v>
      </c>
    </row>
    <row r="574" spans="1:18" x14ac:dyDescent="0.25">
      <c r="A574">
        <v>1994</v>
      </c>
      <c r="B574">
        <v>39170.94</v>
      </c>
      <c r="C574">
        <v>76894.02</v>
      </c>
      <c r="D574">
        <v>2234.04</v>
      </c>
      <c r="F574">
        <v>1</v>
      </c>
      <c r="G574">
        <v>3578.6999999999994</v>
      </c>
      <c r="H574">
        <v>1188.3</v>
      </c>
      <c r="J574">
        <v>0</v>
      </c>
      <c r="K574">
        <v>0</v>
      </c>
      <c r="L574">
        <v>0</v>
      </c>
      <c r="N574">
        <v>0</v>
      </c>
      <c r="O574">
        <v>0</v>
      </c>
      <c r="P574">
        <v>0</v>
      </c>
      <c r="R574">
        <v>8</v>
      </c>
    </row>
    <row r="575" spans="1:18" x14ac:dyDescent="0.25">
      <c r="A575">
        <v>1993</v>
      </c>
      <c r="B575">
        <v>22677.32</v>
      </c>
      <c r="C575">
        <v>43508.78</v>
      </c>
      <c r="D575">
        <v>1597.9</v>
      </c>
      <c r="F575">
        <v>0</v>
      </c>
      <c r="G575">
        <v>1941.0399999999995</v>
      </c>
      <c r="H575">
        <v>930.96000000000015</v>
      </c>
      <c r="J575">
        <v>0</v>
      </c>
      <c r="K575">
        <v>0</v>
      </c>
      <c r="L575">
        <v>0</v>
      </c>
      <c r="N575">
        <v>0</v>
      </c>
      <c r="O575">
        <v>0</v>
      </c>
      <c r="P575">
        <v>0</v>
      </c>
      <c r="R575">
        <v>25</v>
      </c>
    </row>
    <row r="576" spans="1:18" x14ac:dyDescent="0.25">
      <c r="A576">
        <v>1992</v>
      </c>
      <c r="B576">
        <v>24560.14</v>
      </c>
      <c r="C576">
        <v>41118.31</v>
      </c>
      <c r="D576">
        <v>1604.5499999999997</v>
      </c>
      <c r="F576">
        <v>1</v>
      </c>
      <c r="G576">
        <v>2891.16</v>
      </c>
      <c r="H576">
        <v>936.84</v>
      </c>
      <c r="J576">
        <v>0</v>
      </c>
      <c r="K576">
        <v>0</v>
      </c>
      <c r="L576">
        <v>0</v>
      </c>
      <c r="N576">
        <v>0</v>
      </c>
      <c r="O576">
        <v>0</v>
      </c>
      <c r="P576">
        <v>0</v>
      </c>
      <c r="R576">
        <v>23</v>
      </c>
    </row>
    <row r="577" spans="1:18" x14ac:dyDescent="0.25">
      <c r="A577">
        <v>1991</v>
      </c>
      <c r="B577">
        <v>24665.460000000003</v>
      </c>
      <c r="C577">
        <v>34499.319999999992</v>
      </c>
      <c r="D577">
        <v>1633.2199999999998</v>
      </c>
      <c r="F577">
        <v>0</v>
      </c>
      <c r="G577">
        <v>3078.4399999999996</v>
      </c>
      <c r="H577">
        <v>908.56</v>
      </c>
      <c r="J577">
        <v>0</v>
      </c>
      <c r="K577">
        <v>0</v>
      </c>
      <c r="L577">
        <v>0</v>
      </c>
      <c r="N577">
        <v>0</v>
      </c>
      <c r="O577">
        <v>0</v>
      </c>
      <c r="P577">
        <v>0</v>
      </c>
      <c r="R577">
        <v>1</v>
      </c>
    </row>
    <row r="578" spans="1:18" x14ac:dyDescent="0.25">
      <c r="A578">
        <v>1990</v>
      </c>
      <c r="B578">
        <v>22433.34</v>
      </c>
      <c r="C578">
        <v>28878.21</v>
      </c>
      <c r="D578">
        <v>1056.4500000000003</v>
      </c>
      <c r="F578">
        <v>1</v>
      </c>
      <c r="G578">
        <v>3303.76</v>
      </c>
      <c r="H578">
        <v>741.24</v>
      </c>
      <c r="J578">
        <v>0</v>
      </c>
      <c r="K578">
        <v>0</v>
      </c>
      <c r="L578">
        <v>0</v>
      </c>
      <c r="N578">
        <v>0</v>
      </c>
      <c r="O578">
        <v>0</v>
      </c>
      <c r="P578">
        <v>0</v>
      </c>
      <c r="R578">
        <v>0</v>
      </c>
    </row>
    <row r="579" spans="1:18" x14ac:dyDescent="0.25">
      <c r="A579">
        <v>1989</v>
      </c>
      <c r="B579">
        <v>18240.64</v>
      </c>
      <c r="C579">
        <v>21505.940000000002</v>
      </c>
      <c r="D579">
        <v>841.42000000000007</v>
      </c>
      <c r="F579">
        <v>0</v>
      </c>
      <c r="G579">
        <v>3265.48</v>
      </c>
      <c r="H579">
        <v>614.52</v>
      </c>
      <c r="J579">
        <v>0</v>
      </c>
      <c r="K579">
        <v>0</v>
      </c>
      <c r="L579">
        <v>0</v>
      </c>
      <c r="N579">
        <v>0</v>
      </c>
      <c r="O579">
        <v>0</v>
      </c>
      <c r="P579">
        <v>0</v>
      </c>
      <c r="R579">
        <v>1</v>
      </c>
    </row>
    <row r="580" spans="1:18" x14ac:dyDescent="0.25">
      <c r="A580">
        <v>1988</v>
      </c>
      <c r="B580">
        <v>17096.82</v>
      </c>
      <c r="C580">
        <v>19684.330000000002</v>
      </c>
      <c r="D580">
        <v>742.84999999999991</v>
      </c>
      <c r="F580">
        <v>0</v>
      </c>
      <c r="G580">
        <v>2644.1800000000003</v>
      </c>
      <c r="H580">
        <v>699.81999999999994</v>
      </c>
      <c r="J580">
        <v>0</v>
      </c>
      <c r="K580">
        <v>0</v>
      </c>
      <c r="L580">
        <v>0</v>
      </c>
      <c r="N580">
        <v>0</v>
      </c>
      <c r="O580">
        <v>0</v>
      </c>
      <c r="P580">
        <v>0</v>
      </c>
      <c r="R580">
        <v>0</v>
      </c>
    </row>
    <row r="581" spans="1:18" x14ac:dyDescent="0.25">
      <c r="A581">
        <v>1987</v>
      </c>
      <c r="B581">
        <v>16550.440000000002</v>
      </c>
      <c r="C581">
        <v>17015.459999999995</v>
      </c>
      <c r="D581">
        <v>627.09999999999991</v>
      </c>
      <c r="F581">
        <v>0</v>
      </c>
      <c r="G581">
        <v>3227.3399999999992</v>
      </c>
      <c r="H581">
        <v>697.66000000000008</v>
      </c>
      <c r="J581">
        <v>0</v>
      </c>
      <c r="K581">
        <v>0</v>
      </c>
      <c r="L581">
        <v>0</v>
      </c>
      <c r="N581">
        <v>0</v>
      </c>
      <c r="O581">
        <v>0</v>
      </c>
      <c r="P581">
        <v>0</v>
      </c>
      <c r="R581">
        <v>0</v>
      </c>
    </row>
    <row r="582" spans="1:18" x14ac:dyDescent="0.25">
      <c r="A582">
        <v>1986</v>
      </c>
      <c r="B582">
        <v>17446.140000000003</v>
      </c>
      <c r="C582">
        <v>17280.109999999997</v>
      </c>
      <c r="D582">
        <v>534.75</v>
      </c>
      <c r="F582">
        <v>0</v>
      </c>
      <c r="G582">
        <v>3692.92</v>
      </c>
      <c r="H582">
        <v>587.07999999999993</v>
      </c>
      <c r="J582">
        <v>0</v>
      </c>
      <c r="K582">
        <v>0</v>
      </c>
      <c r="L582">
        <v>0</v>
      </c>
      <c r="N582">
        <v>0</v>
      </c>
      <c r="O582">
        <v>0</v>
      </c>
      <c r="P582">
        <v>0</v>
      </c>
      <c r="R582">
        <v>0</v>
      </c>
    </row>
    <row r="583" spans="1:18" x14ac:dyDescent="0.25">
      <c r="A583">
        <v>1985</v>
      </c>
      <c r="B583">
        <v>11122.7</v>
      </c>
      <c r="C583">
        <v>11397.07</v>
      </c>
      <c r="D583">
        <v>301.23</v>
      </c>
      <c r="F583">
        <v>0</v>
      </c>
      <c r="G583">
        <v>2457.1800000000003</v>
      </c>
      <c r="H583">
        <v>295.82</v>
      </c>
      <c r="J583">
        <v>0</v>
      </c>
      <c r="K583">
        <v>0</v>
      </c>
      <c r="L583">
        <v>0</v>
      </c>
      <c r="N583">
        <v>0</v>
      </c>
      <c r="O583">
        <v>0</v>
      </c>
      <c r="P583">
        <v>0</v>
      </c>
      <c r="R583">
        <v>0</v>
      </c>
    </row>
    <row r="584" spans="1:18" x14ac:dyDescent="0.25">
      <c r="A584">
        <v>1984</v>
      </c>
      <c r="B584">
        <v>6656.7000000000016</v>
      </c>
      <c r="C584">
        <v>7447.43</v>
      </c>
      <c r="D584">
        <v>304.87</v>
      </c>
      <c r="F584">
        <v>0</v>
      </c>
      <c r="G584">
        <v>1385.78</v>
      </c>
      <c r="H584">
        <v>173.22000000000003</v>
      </c>
      <c r="J584">
        <v>0</v>
      </c>
      <c r="K584">
        <v>0</v>
      </c>
      <c r="L584">
        <v>0</v>
      </c>
      <c r="N584">
        <v>0</v>
      </c>
      <c r="O584">
        <v>0</v>
      </c>
      <c r="P584">
        <v>0</v>
      </c>
      <c r="R584">
        <v>0</v>
      </c>
    </row>
    <row r="585" spans="1:18" x14ac:dyDescent="0.25">
      <c r="A585">
        <v>1983</v>
      </c>
      <c r="B585">
        <v>2993.9199999999996</v>
      </c>
      <c r="C585">
        <v>4218.75</v>
      </c>
      <c r="D585">
        <v>282.33000000000004</v>
      </c>
      <c r="F585">
        <v>0</v>
      </c>
      <c r="G585">
        <v>504.46</v>
      </c>
      <c r="H585">
        <v>152.54</v>
      </c>
      <c r="J585">
        <v>0</v>
      </c>
      <c r="K585">
        <v>0</v>
      </c>
      <c r="L585">
        <v>0</v>
      </c>
      <c r="N585">
        <v>0</v>
      </c>
      <c r="O585">
        <v>0</v>
      </c>
      <c r="P585">
        <v>0</v>
      </c>
      <c r="R585">
        <v>0</v>
      </c>
    </row>
    <row r="586" spans="1:18" x14ac:dyDescent="0.25">
      <c r="A586">
        <v>1982</v>
      </c>
      <c r="B586">
        <v>1717.2400000000002</v>
      </c>
      <c r="C586">
        <v>2103.0799999999995</v>
      </c>
      <c r="D586">
        <v>233.68000000000004</v>
      </c>
      <c r="F586">
        <v>0</v>
      </c>
      <c r="G586">
        <v>241.4</v>
      </c>
      <c r="H586">
        <v>150.6</v>
      </c>
      <c r="J586">
        <v>0</v>
      </c>
      <c r="K586">
        <v>0</v>
      </c>
      <c r="L586">
        <v>0</v>
      </c>
      <c r="N586">
        <v>0</v>
      </c>
      <c r="O586">
        <v>0</v>
      </c>
      <c r="P586">
        <v>0</v>
      </c>
      <c r="R586">
        <v>0</v>
      </c>
    </row>
    <row r="587" spans="1:18" x14ac:dyDescent="0.25">
      <c r="A587">
        <v>1981</v>
      </c>
      <c r="B587">
        <v>667.4</v>
      </c>
      <c r="C587">
        <v>1025.0700000000002</v>
      </c>
      <c r="D587">
        <v>158.53</v>
      </c>
      <c r="F587">
        <v>0</v>
      </c>
      <c r="G587">
        <v>101.17999999999999</v>
      </c>
      <c r="H587">
        <v>65.820000000000007</v>
      </c>
      <c r="J587">
        <v>0</v>
      </c>
      <c r="K587">
        <v>0</v>
      </c>
      <c r="L587">
        <v>0</v>
      </c>
      <c r="N587">
        <v>0</v>
      </c>
      <c r="O587">
        <v>0</v>
      </c>
      <c r="P587">
        <v>0</v>
      </c>
      <c r="R587">
        <v>0</v>
      </c>
    </row>
    <row r="588" spans="1:18" x14ac:dyDescent="0.25">
      <c r="A588">
        <v>1980</v>
      </c>
      <c r="B588">
        <v>505.64</v>
      </c>
      <c r="C588">
        <v>715.82999999999981</v>
      </c>
      <c r="D588">
        <v>160.53000000000003</v>
      </c>
      <c r="F588">
        <v>0</v>
      </c>
      <c r="G588">
        <v>51.48</v>
      </c>
      <c r="H588">
        <v>46.519999999999996</v>
      </c>
      <c r="J588">
        <v>0</v>
      </c>
      <c r="K588">
        <v>0</v>
      </c>
      <c r="L588">
        <v>0</v>
      </c>
      <c r="N588">
        <v>0</v>
      </c>
      <c r="O588">
        <v>0</v>
      </c>
      <c r="P588">
        <v>0</v>
      </c>
      <c r="R588">
        <v>0</v>
      </c>
    </row>
    <row r="589" spans="1:18" x14ac:dyDescent="0.25">
      <c r="A589">
        <v>1979</v>
      </c>
      <c r="B589">
        <v>736.14</v>
      </c>
      <c r="C589">
        <v>929.23</v>
      </c>
      <c r="D589">
        <v>150.63</v>
      </c>
      <c r="F589">
        <v>0</v>
      </c>
      <c r="G589">
        <v>50.879999999999995</v>
      </c>
      <c r="H589">
        <v>49.120000000000005</v>
      </c>
      <c r="J589">
        <v>0</v>
      </c>
      <c r="K589">
        <v>0</v>
      </c>
      <c r="L589">
        <v>0</v>
      </c>
      <c r="N589">
        <v>0</v>
      </c>
      <c r="O589">
        <v>0</v>
      </c>
      <c r="P589">
        <v>0</v>
      </c>
      <c r="R589">
        <v>0</v>
      </c>
    </row>
    <row r="590" spans="1:18" x14ac:dyDescent="0.25">
      <c r="A590">
        <v>1978</v>
      </c>
      <c r="B590">
        <v>687.93999999999994</v>
      </c>
      <c r="C590">
        <v>819.01</v>
      </c>
      <c r="D590">
        <v>145.05000000000001</v>
      </c>
      <c r="F590">
        <v>0</v>
      </c>
      <c r="G590">
        <v>27.92</v>
      </c>
      <c r="H590">
        <v>34.08</v>
      </c>
      <c r="J590">
        <v>0</v>
      </c>
      <c r="K590">
        <v>0</v>
      </c>
      <c r="L590">
        <v>0</v>
      </c>
      <c r="N590">
        <v>0</v>
      </c>
      <c r="O590">
        <v>0</v>
      </c>
      <c r="P590">
        <v>0</v>
      </c>
      <c r="R590">
        <v>1</v>
      </c>
    </row>
    <row r="591" spans="1:18" x14ac:dyDescent="0.25">
      <c r="A591">
        <v>1977</v>
      </c>
      <c r="B591">
        <v>459.37999999999994</v>
      </c>
      <c r="C591">
        <v>587.47</v>
      </c>
      <c r="D591">
        <v>117.14999999999999</v>
      </c>
      <c r="F591">
        <v>0</v>
      </c>
      <c r="G591">
        <v>19.099999999999998</v>
      </c>
      <c r="H591">
        <v>20.9</v>
      </c>
      <c r="J591">
        <v>0</v>
      </c>
      <c r="K591">
        <v>0</v>
      </c>
      <c r="L591">
        <v>0</v>
      </c>
      <c r="N591">
        <v>0</v>
      </c>
      <c r="O591">
        <v>0</v>
      </c>
      <c r="P591">
        <v>0</v>
      </c>
      <c r="R591">
        <v>0</v>
      </c>
    </row>
    <row r="592" spans="1:18" x14ac:dyDescent="0.25">
      <c r="A592">
        <v>1976</v>
      </c>
      <c r="B592">
        <v>467.56</v>
      </c>
      <c r="C592">
        <v>636.81999999999982</v>
      </c>
      <c r="D592">
        <v>109.62</v>
      </c>
      <c r="F592">
        <v>0</v>
      </c>
      <c r="G592">
        <v>17.48</v>
      </c>
      <c r="H592">
        <v>15.52</v>
      </c>
      <c r="J592">
        <v>0</v>
      </c>
      <c r="K592">
        <v>0</v>
      </c>
      <c r="L592">
        <v>0</v>
      </c>
      <c r="N592">
        <v>0</v>
      </c>
      <c r="O592">
        <v>0</v>
      </c>
      <c r="P592">
        <v>0</v>
      </c>
      <c r="R592">
        <v>0</v>
      </c>
    </row>
    <row r="593" spans="1:18" x14ac:dyDescent="0.25">
      <c r="A593">
        <v>1975</v>
      </c>
      <c r="B593">
        <v>319.85999999999996</v>
      </c>
      <c r="C593">
        <v>379.9</v>
      </c>
      <c r="D593">
        <v>51.24</v>
      </c>
      <c r="F593">
        <v>0</v>
      </c>
      <c r="G593">
        <v>11.72</v>
      </c>
      <c r="H593">
        <v>5.2799999999999994</v>
      </c>
      <c r="J593">
        <v>0</v>
      </c>
      <c r="K593">
        <v>0</v>
      </c>
      <c r="L593">
        <v>0</v>
      </c>
      <c r="N593">
        <v>0</v>
      </c>
      <c r="O593">
        <v>0</v>
      </c>
      <c r="P593">
        <v>0</v>
      </c>
      <c r="R593">
        <v>0</v>
      </c>
    </row>
    <row r="594" spans="1:18" x14ac:dyDescent="0.25">
      <c r="A594">
        <v>1974</v>
      </c>
      <c r="B594">
        <v>392.32</v>
      </c>
      <c r="C594">
        <v>440.01</v>
      </c>
      <c r="D594">
        <v>59.67</v>
      </c>
      <c r="F594">
        <v>0</v>
      </c>
      <c r="G594">
        <v>3</v>
      </c>
      <c r="H594">
        <v>3</v>
      </c>
      <c r="J594">
        <v>0</v>
      </c>
      <c r="K594">
        <v>0</v>
      </c>
      <c r="L594">
        <v>0</v>
      </c>
      <c r="N594">
        <v>0</v>
      </c>
      <c r="O594">
        <v>0</v>
      </c>
      <c r="P594">
        <v>0</v>
      </c>
      <c r="R594">
        <v>0</v>
      </c>
    </row>
    <row r="595" spans="1:18" x14ac:dyDescent="0.25">
      <c r="A595">
        <v>1973</v>
      </c>
      <c r="B595">
        <v>552.1600000000002</v>
      </c>
      <c r="C595">
        <v>624.66</v>
      </c>
      <c r="D595">
        <v>93.18</v>
      </c>
      <c r="F595">
        <v>0</v>
      </c>
      <c r="G595">
        <v>5.34</v>
      </c>
      <c r="H595">
        <v>6.66</v>
      </c>
      <c r="J595">
        <v>0</v>
      </c>
      <c r="K595">
        <v>0</v>
      </c>
      <c r="L595">
        <v>0</v>
      </c>
      <c r="N595">
        <v>0</v>
      </c>
      <c r="O595">
        <v>0</v>
      </c>
      <c r="P595">
        <v>0</v>
      </c>
      <c r="R595">
        <v>0</v>
      </c>
    </row>
    <row r="596" spans="1:18" x14ac:dyDescent="0.25">
      <c r="A596">
        <v>1972</v>
      </c>
      <c r="B596">
        <v>392.54</v>
      </c>
      <c r="C596">
        <v>470.86</v>
      </c>
      <c r="D596">
        <v>69.599999999999994</v>
      </c>
      <c r="F596">
        <v>0</v>
      </c>
      <c r="G596">
        <v>1.76</v>
      </c>
      <c r="H596">
        <v>2.2400000000000002</v>
      </c>
      <c r="J596">
        <v>0</v>
      </c>
      <c r="K596">
        <v>0</v>
      </c>
      <c r="L596">
        <v>0</v>
      </c>
      <c r="N596">
        <v>0</v>
      </c>
      <c r="O596">
        <v>0</v>
      </c>
      <c r="P596">
        <v>0</v>
      </c>
      <c r="R596">
        <v>0</v>
      </c>
    </row>
    <row r="597" spans="1:18" x14ac:dyDescent="0.25">
      <c r="A597">
        <v>1971</v>
      </c>
      <c r="B597">
        <v>444.12</v>
      </c>
      <c r="C597">
        <v>548.12999999999977</v>
      </c>
      <c r="D597">
        <v>75.75</v>
      </c>
      <c r="F597">
        <v>0</v>
      </c>
      <c r="G597">
        <v>5</v>
      </c>
      <c r="H597">
        <v>2</v>
      </c>
      <c r="J597">
        <v>0</v>
      </c>
      <c r="K597">
        <v>0</v>
      </c>
      <c r="L597">
        <v>0</v>
      </c>
      <c r="N597">
        <v>0</v>
      </c>
      <c r="O597">
        <v>0</v>
      </c>
      <c r="P597">
        <v>0</v>
      </c>
      <c r="R597">
        <v>0</v>
      </c>
    </row>
    <row r="598" spans="1:18" x14ac:dyDescent="0.25">
      <c r="A598">
        <v>1970</v>
      </c>
      <c r="B598">
        <v>494.92</v>
      </c>
      <c r="C598">
        <v>743.25</v>
      </c>
      <c r="D598">
        <v>97.830000000000013</v>
      </c>
      <c r="F598">
        <v>0</v>
      </c>
      <c r="G598">
        <v>6.68</v>
      </c>
      <c r="H598">
        <v>3.3200000000000003</v>
      </c>
      <c r="J598">
        <v>0</v>
      </c>
      <c r="K598">
        <v>0</v>
      </c>
      <c r="L598">
        <v>0</v>
      </c>
      <c r="N598">
        <v>0</v>
      </c>
      <c r="O598">
        <v>0</v>
      </c>
      <c r="P598">
        <v>0</v>
      </c>
      <c r="R598">
        <v>0</v>
      </c>
    </row>
    <row r="599" spans="1:18" x14ac:dyDescent="0.25">
      <c r="A599">
        <v>1969</v>
      </c>
      <c r="B599">
        <v>502.43999999999988</v>
      </c>
      <c r="C599">
        <v>850.42000000000007</v>
      </c>
      <c r="D599">
        <v>127.13999999999999</v>
      </c>
      <c r="F599">
        <v>0</v>
      </c>
      <c r="G599">
        <v>5.76</v>
      </c>
      <c r="H599">
        <v>2.2400000000000002</v>
      </c>
      <c r="J599">
        <v>0</v>
      </c>
      <c r="K599">
        <v>0</v>
      </c>
      <c r="L599">
        <v>0</v>
      </c>
      <c r="N599">
        <v>0</v>
      </c>
      <c r="O599">
        <v>0</v>
      </c>
      <c r="P599">
        <v>0</v>
      </c>
      <c r="R599">
        <v>0</v>
      </c>
    </row>
    <row r="600" spans="1:18" x14ac:dyDescent="0.25">
      <c r="A600">
        <v>1968</v>
      </c>
      <c r="B600">
        <v>379.22</v>
      </c>
      <c r="C600">
        <v>696.52</v>
      </c>
      <c r="D600">
        <v>103.25999999999999</v>
      </c>
      <c r="F600">
        <v>0</v>
      </c>
      <c r="G600">
        <v>6.8599999999999994</v>
      </c>
      <c r="H600">
        <v>5.14</v>
      </c>
      <c r="J600">
        <v>0</v>
      </c>
      <c r="K600">
        <v>0</v>
      </c>
      <c r="L600">
        <v>0</v>
      </c>
      <c r="N600">
        <v>0</v>
      </c>
      <c r="O600">
        <v>0</v>
      </c>
      <c r="P600">
        <v>0</v>
      </c>
      <c r="R600">
        <v>0</v>
      </c>
    </row>
    <row r="601" spans="1:18" x14ac:dyDescent="0.25">
      <c r="A601">
        <v>1967</v>
      </c>
      <c r="B601">
        <v>385.14000000000004</v>
      </c>
      <c r="C601">
        <v>834.2299999999999</v>
      </c>
      <c r="D601">
        <v>105.63000000000001</v>
      </c>
      <c r="F601">
        <v>0</v>
      </c>
      <c r="G601">
        <v>6.48</v>
      </c>
      <c r="H601">
        <v>1.52</v>
      </c>
      <c r="J601">
        <v>0</v>
      </c>
      <c r="K601">
        <v>0</v>
      </c>
      <c r="L601">
        <v>0</v>
      </c>
      <c r="N601">
        <v>0</v>
      </c>
      <c r="O601">
        <v>0</v>
      </c>
      <c r="P601">
        <v>0</v>
      </c>
      <c r="R601">
        <v>0</v>
      </c>
    </row>
    <row r="602" spans="1:18" x14ac:dyDescent="0.25">
      <c r="A602">
        <v>1966</v>
      </c>
      <c r="B602">
        <v>333.42</v>
      </c>
      <c r="C602">
        <v>698.23</v>
      </c>
      <c r="D602">
        <v>115.35000000000001</v>
      </c>
      <c r="F602">
        <v>0</v>
      </c>
      <c r="G602">
        <v>6.38</v>
      </c>
      <c r="H602">
        <v>0.62</v>
      </c>
      <c r="J602">
        <v>0</v>
      </c>
      <c r="K602">
        <v>0</v>
      </c>
      <c r="L602">
        <v>0</v>
      </c>
      <c r="N602">
        <v>0</v>
      </c>
      <c r="O602">
        <v>0</v>
      </c>
      <c r="P602">
        <v>0</v>
      </c>
      <c r="R602">
        <v>0</v>
      </c>
    </row>
    <row r="603" spans="1:18" x14ac:dyDescent="0.25">
      <c r="A603">
        <v>1965</v>
      </c>
      <c r="B603">
        <v>308.28000000000009</v>
      </c>
      <c r="C603">
        <v>590.6</v>
      </c>
      <c r="D603">
        <v>127.12</v>
      </c>
      <c r="F603">
        <v>0</v>
      </c>
      <c r="G603">
        <v>2.68</v>
      </c>
      <c r="H603">
        <v>3.32</v>
      </c>
      <c r="J603">
        <v>0</v>
      </c>
      <c r="K603">
        <v>0</v>
      </c>
      <c r="L603">
        <v>0</v>
      </c>
      <c r="N603">
        <v>0</v>
      </c>
      <c r="O603">
        <v>0</v>
      </c>
      <c r="P603">
        <v>0</v>
      </c>
      <c r="R603">
        <v>0</v>
      </c>
    </row>
    <row r="604" spans="1:18" x14ac:dyDescent="0.25">
      <c r="A604">
        <v>1964</v>
      </c>
      <c r="B604">
        <v>3448.44</v>
      </c>
      <c r="C604">
        <v>5301</v>
      </c>
      <c r="D604">
        <v>1007.5600000000001</v>
      </c>
      <c r="F604">
        <v>0</v>
      </c>
      <c r="G604">
        <v>22.38</v>
      </c>
      <c r="H604">
        <v>5.62</v>
      </c>
      <c r="J604">
        <v>0</v>
      </c>
      <c r="K604">
        <v>0</v>
      </c>
      <c r="L604">
        <v>0</v>
      </c>
      <c r="N604">
        <v>0</v>
      </c>
      <c r="O604">
        <v>0</v>
      </c>
      <c r="P604">
        <v>0</v>
      </c>
      <c r="R604">
        <v>0</v>
      </c>
    </row>
    <row r="606" spans="1:18" x14ac:dyDescent="0.25">
      <c r="A606">
        <v>2004</v>
      </c>
      <c r="B606" t="s">
        <v>6</v>
      </c>
      <c r="F606" t="s">
        <v>5</v>
      </c>
      <c r="J606" t="s">
        <v>26</v>
      </c>
      <c r="N606" t="s">
        <v>27</v>
      </c>
      <c r="R606" t="s">
        <v>25</v>
      </c>
    </row>
    <row r="607" spans="1:18" x14ac:dyDescent="0.25">
      <c r="A607" t="s">
        <v>35</v>
      </c>
      <c r="B607" t="s">
        <v>36</v>
      </c>
      <c r="C607" t="s">
        <v>37</v>
      </c>
      <c r="D607" t="s">
        <v>38</v>
      </c>
      <c r="F607" t="s">
        <v>36</v>
      </c>
      <c r="G607" t="s">
        <v>37</v>
      </c>
      <c r="H607" t="s">
        <v>38</v>
      </c>
      <c r="J607" t="s">
        <v>36</v>
      </c>
      <c r="K607" t="s">
        <v>37</v>
      </c>
      <c r="L607" t="s">
        <v>38</v>
      </c>
      <c r="N607" t="s">
        <v>36</v>
      </c>
      <c r="O607" t="s">
        <v>37</v>
      </c>
      <c r="P607" t="s">
        <v>38</v>
      </c>
      <c r="R607" t="s">
        <v>3</v>
      </c>
    </row>
    <row r="608" spans="1:18" x14ac:dyDescent="0.25">
      <c r="A608">
        <v>2015</v>
      </c>
      <c r="B608">
        <v>0</v>
      </c>
      <c r="C608">
        <v>0</v>
      </c>
      <c r="D608">
        <v>0</v>
      </c>
      <c r="F608">
        <v>0</v>
      </c>
      <c r="G608">
        <v>0</v>
      </c>
      <c r="H608">
        <v>0</v>
      </c>
      <c r="J608">
        <v>0</v>
      </c>
      <c r="K608">
        <v>0</v>
      </c>
      <c r="L608">
        <v>0</v>
      </c>
      <c r="N608">
        <v>0</v>
      </c>
      <c r="O608">
        <v>0</v>
      </c>
      <c r="P608">
        <v>0</v>
      </c>
      <c r="R608">
        <v>0</v>
      </c>
    </row>
    <row r="609" spans="1:18" x14ac:dyDescent="0.25">
      <c r="A609">
        <v>2014</v>
      </c>
      <c r="B609">
        <v>0</v>
      </c>
      <c r="C609">
        <v>0</v>
      </c>
      <c r="D609">
        <v>0</v>
      </c>
      <c r="F609">
        <v>0</v>
      </c>
      <c r="G609">
        <v>0</v>
      </c>
      <c r="H609">
        <v>0</v>
      </c>
      <c r="J609">
        <v>0</v>
      </c>
      <c r="K609">
        <v>0</v>
      </c>
      <c r="L609">
        <v>0</v>
      </c>
      <c r="N609">
        <v>0</v>
      </c>
      <c r="O609">
        <v>0</v>
      </c>
      <c r="P609">
        <v>0</v>
      </c>
      <c r="R609">
        <v>0</v>
      </c>
    </row>
    <row r="610" spans="1:18" x14ac:dyDescent="0.25">
      <c r="A610">
        <v>2013</v>
      </c>
      <c r="B610">
        <v>0</v>
      </c>
      <c r="C610">
        <v>0</v>
      </c>
      <c r="D610">
        <v>0</v>
      </c>
      <c r="F610">
        <v>0</v>
      </c>
      <c r="G610">
        <v>0</v>
      </c>
      <c r="H610">
        <v>0</v>
      </c>
      <c r="J610">
        <v>0</v>
      </c>
      <c r="K610">
        <v>0</v>
      </c>
      <c r="L610">
        <v>0</v>
      </c>
      <c r="N610">
        <v>0</v>
      </c>
      <c r="O610">
        <v>0</v>
      </c>
      <c r="P610">
        <v>0</v>
      </c>
      <c r="R610">
        <v>0</v>
      </c>
    </row>
    <row r="611" spans="1:18" x14ac:dyDescent="0.25">
      <c r="A611">
        <v>2012</v>
      </c>
      <c r="B611">
        <v>0</v>
      </c>
      <c r="C611">
        <v>0</v>
      </c>
      <c r="D611">
        <v>0</v>
      </c>
      <c r="F611">
        <v>0</v>
      </c>
      <c r="G611">
        <v>0</v>
      </c>
      <c r="H611">
        <v>0</v>
      </c>
      <c r="J611">
        <v>0</v>
      </c>
      <c r="K611">
        <v>0</v>
      </c>
      <c r="L611">
        <v>0</v>
      </c>
      <c r="N611">
        <v>0</v>
      </c>
      <c r="O611">
        <v>0</v>
      </c>
      <c r="P611">
        <v>0</v>
      </c>
      <c r="R611">
        <v>0</v>
      </c>
    </row>
    <row r="612" spans="1:18" x14ac:dyDescent="0.25">
      <c r="A612">
        <v>2011</v>
      </c>
      <c r="B612">
        <v>0</v>
      </c>
      <c r="C612">
        <v>0</v>
      </c>
      <c r="D612">
        <v>0</v>
      </c>
      <c r="F612">
        <v>0</v>
      </c>
      <c r="G612">
        <v>0</v>
      </c>
      <c r="H612">
        <v>0</v>
      </c>
      <c r="J612">
        <v>0</v>
      </c>
      <c r="K612">
        <v>0</v>
      </c>
      <c r="L612">
        <v>0</v>
      </c>
      <c r="N612">
        <v>0</v>
      </c>
      <c r="O612">
        <v>0</v>
      </c>
      <c r="P612">
        <v>0</v>
      </c>
      <c r="R612">
        <v>0</v>
      </c>
    </row>
    <row r="613" spans="1:18" x14ac:dyDescent="0.25">
      <c r="A613">
        <v>2010</v>
      </c>
      <c r="B613">
        <v>0</v>
      </c>
      <c r="C613">
        <v>0</v>
      </c>
      <c r="D613">
        <v>0</v>
      </c>
      <c r="F613">
        <v>0</v>
      </c>
      <c r="G613">
        <v>0</v>
      </c>
      <c r="H613">
        <v>0</v>
      </c>
      <c r="J613">
        <v>0</v>
      </c>
      <c r="K613">
        <v>0</v>
      </c>
      <c r="L613">
        <v>0</v>
      </c>
      <c r="N613">
        <v>0</v>
      </c>
      <c r="O613">
        <v>0</v>
      </c>
      <c r="P613">
        <v>0</v>
      </c>
      <c r="R613">
        <v>0</v>
      </c>
    </row>
    <row r="614" spans="1:18" x14ac:dyDescent="0.25">
      <c r="A614">
        <v>2009</v>
      </c>
      <c r="B614">
        <v>0</v>
      </c>
      <c r="C614">
        <v>0</v>
      </c>
      <c r="D614">
        <v>0</v>
      </c>
      <c r="F614">
        <v>0</v>
      </c>
      <c r="G614">
        <v>0</v>
      </c>
      <c r="H614">
        <v>0</v>
      </c>
      <c r="J614">
        <v>0</v>
      </c>
      <c r="K614">
        <v>0</v>
      </c>
      <c r="L614">
        <v>0</v>
      </c>
      <c r="N614">
        <v>0</v>
      </c>
      <c r="O614">
        <v>0</v>
      </c>
      <c r="P614">
        <v>0</v>
      </c>
      <c r="R614">
        <v>0</v>
      </c>
    </row>
    <row r="615" spans="1:18" x14ac:dyDescent="0.25">
      <c r="A615">
        <v>2008</v>
      </c>
      <c r="B615">
        <v>0</v>
      </c>
      <c r="C615">
        <v>0</v>
      </c>
      <c r="D615">
        <v>0</v>
      </c>
      <c r="F615">
        <v>0</v>
      </c>
      <c r="G615">
        <v>0</v>
      </c>
      <c r="H615">
        <v>0</v>
      </c>
      <c r="J615">
        <v>0</v>
      </c>
      <c r="K615">
        <v>0</v>
      </c>
      <c r="L615">
        <v>0</v>
      </c>
      <c r="N615">
        <v>0</v>
      </c>
      <c r="O615">
        <v>0</v>
      </c>
      <c r="P615">
        <v>0</v>
      </c>
      <c r="R615">
        <v>0</v>
      </c>
    </row>
    <row r="616" spans="1:18" x14ac:dyDescent="0.25">
      <c r="A616">
        <v>2007</v>
      </c>
      <c r="B616">
        <v>0</v>
      </c>
      <c r="C616">
        <v>0</v>
      </c>
      <c r="D616">
        <v>0</v>
      </c>
      <c r="F616">
        <v>0</v>
      </c>
      <c r="G616">
        <v>0</v>
      </c>
      <c r="H616">
        <v>0</v>
      </c>
      <c r="J616">
        <v>0</v>
      </c>
      <c r="K616">
        <v>0</v>
      </c>
      <c r="L616">
        <v>0</v>
      </c>
      <c r="N616">
        <v>0</v>
      </c>
      <c r="O616">
        <v>0</v>
      </c>
      <c r="P616">
        <v>0</v>
      </c>
      <c r="R616">
        <v>0</v>
      </c>
    </row>
    <row r="617" spans="1:18" x14ac:dyDescent="0.25">
      <c r="A617">
        <v>2006</v>
      </c>
      <c r="B617">
        <v>0</v>
      </c>
      <c r="C617">
        <v>0</v>
      </c>
      <c r="D617">
        <v>0</v>
      </c>
      <c r="F617">
        <v>0</v>
      </c>
      <c r="G617">
        <v>0</v>
      </c>
      <c r="H617">
        <v>0</v>
      </c>
      <c r="J617">
        <v>0</v>
      </c>
      <c r="K617">
        <v>0</v>
      </c>
      <c r="L617">
        <v>0</v>
      </c>
      <c r="N617">
        <v>0</v>
      </c>
      <c r="O617">
        <v>0</v>
      </c>
      <c r="P617">
        <v>0</v>
      </c>
      <c r="R617">
        <v>0</v>
      </c>
    </row>
    <row r="618" spans="1:18" x14ac:dyDescent="0.25">
      <c r="A618">
        <v>2005</v>
      </c>
      <c r="B618">
        <v>0</v>
      </c>
      <c r="C618">
        <v>0</v>
      </c>
      <c r="D618">
        <v>0</v>
      </c>
      <c r="F618">
        <v>0</v>
      </c>
      <c r="G618">
        <v>0</v>
      </c>
      <c r="H618">
        <v>0</v>
      </c>
      <c r="J618">
        <v>0</v>
      </c>
      <c r="K618">
        <v>0</v>
      </c>
      <c r="L618">
        <v>0</v>
      </c>
      <c r="N618">
        <v>0</v>
      </c>
      <c r="O618">
        <v>0</v>
      </c>
      <c r="P618">
        <v>0</v>
      </c>
      <c r="R618">
        <v>0</v>
      </c>
    </row>
    <row r="619" spans="1:18" x14ac:dyDescent="0.25">
      <c r="A619">
        <v>2004</v>
      </c>
      <c r="B619">
        <v>30428.114282058865</v>
      </c>
      <c r="C619">
        <v>51132.457615776431</v>
      </c>
      <c r="D619">
        <v>6768.4281021647084</v>
      </c>
      <c r="F619">
        <v>4428.0603071227442</v>
      </c>
      <c r="G619">
        <v>18613.820474390792</v>
      </c>
      <c r="H619">
        <v>4754.1192184864585</v>
      </c>
      <c r="J619">
        <v>0</v>
      </c>
      <c r="K619">
        <v>0</v>
      </c>
      <c r="L619">
        <v>0</v>
      </c>
      <c r="N619">
        <v>0</v>
      </c>
      <c r="O619">
        <v>0</v>
      </c>
      <c r="P619">
        <v>0</v>
      </c>
      <c r="R619">
        <v>3</v>
      </c>
    </row>
    <row r="620" spans="1:18" x14ac:dyDescent="0.25">
      <c r="A620">
        <v>2003</v>
      </c>
      <c r="B620">
        <v>21286.105887070516</v>
      </c>
      <c r="C620">
        <v>42860.888228205811</v>
      </c>
      <c r="D620">
        <v>4946.0058847236724</v>
      </c>
      <c r="F620">
        <v>3354.6546875605927</v>
      </c>
      <c r="G620">
        <v>13120.050427250622</v>
      </c>
      <c r="H620">
        <v>3212.2948851887845</v>
      </c>
      <c r="J620">
        <v>0</v>
      </c>
      <c r="K620">
        <v>0</v>
      </c>
      <c r="L620">
        <v>0</v>
      </c>
      <c r="N620">
        <v>0</v>
      </c>
      <c r="O620">
        <v>0</v>
      </c>
      <c r="P620">
        <v>0</v>
      </c>
      <c r="R620">
        <v>4</v>
      </c>
    </row>
    <row r="621" spans="1:18" x14ac:dyDescent="0.25">
      <c r="A621">
        <v>2002</v>
      </c>
      <c r="B621">
        <v>22762.426349233465</v>
      </c>
      <c r="C621">
        <v>54970.176251831661</v>
      </c>
      <c r="D621">
        <v>5076.397398934876</v>
      </c>
      <c r="F621">
        <v>3104.2828476012069</v>
      </c>
      <c r="G621">
        <v>13839.701612602552</v>
      </c>
      <c r="H621">
        <v>3693.0155397962417</v>
      </c>
      <c r="J621">
        <v>0</v>
      </c>
      <c r="K621">
        <v>0</v>
      </c>
      <c r="L621">
        <v>0</v>
      </c>
      <c r="N621">
        <v>0</v>
      </c>
      <c r="O621">
        <v>0</v>
      </c>
      <c r="P621">
        <v>0</v>
      </c>
      <c r="R621">
        <v>2</v>
      </c>
    </row>
    <row r="622" spans="1:18" x14ac:dyDescent="0.25">
      <c r="A622">
        <v>2001</v>
      </c>
      <c r="B622">
        <v>19379.61011209611</v>
      </c>
      <c r="C622">
        <v>48263.932380131271</v>
      </c>
      <c r="D622">
        <v>4426.4575077726204</v>
      </c>
      <c r="F622">
        <v>1723.1777607892959</v>
      </c>
      <c r="G622">
        <v>10619.90184187611</v>
      </c>
      <c r="H622">
        <v>3358.9203973345943</v>
      </c>
      <c r="J622">
        <v>0</v>
      </c>
      <c r="K622">
        <v>0</v>
      </c>
      <c r="L622">
        <v>0</v>
      </c>
      <c r="N622">
        <v>0</v>
      </c>
      <c r="O622">
        <v>0</v>
      </c>
      <c r="P622">
        <v>0</v>
      </c>
      <c r="R622">
        <v>5</v>
      </c>
    </row>
    <row r="623" spans="1:18" x14ac:dyDescent="0.25">
      <c r="A623">
        <v>2000</v>
      </c>
      <c r="B623">
        <v>25909.245527655825</v>
      </c>
      <c r="C623">
        <v>60467.146540621448</v>
      </c>
      <c r="D623">
        <v>4889.6079317227386</v>
      </c>
      <c r="F623">
        <v>1017.0063371515582</v>
      </c>
      <c r="G623">
        <v>10226.109475579909</v>
      </c>
      <c r="H623">
        <v>3823.8841872685339</v>
      </c>
      <c r="J623">
        <v>0</v>
      </c>
      <c r="K623">
        <v>0</v>
      </c>
      <c r="L623">
        <v>0</v>
      </c>
      <c r="N623">
        <v>0</v>
      </c>
      <c r="O623">
        <v>0</v>
      </c>
      <c r="P623">
        <v>0</v>
      </c>
      <c r="R623">
        <v>8</v>
      </c>
    </row>
    <row r="624" spans="1:18" x14ac:dyDescent="0.25">
      <c r="A624">
        <v>1999</v>
      </c>
      <c r="B624">
        <v>32292.348026858537</v>
      </c>
      <c r="C624">
        <v>84790.588527088214</v>
      </c>
      <c r="D624">
        <v>5400.0634460532447</v>
      </c>
      <c r="F624">
        <v>386.37475984600411</v>
      </c>
      <c r="G624">
        <v>9415.372672137366</v>
      </c>
      <c r="H624">
        <v>3989.2525680166259</v>
      </c>
      <c r="J624">
        <v>0</v>
      </c>
      <c r="K624">
        <v>0</v>
      </c>
      <c r="L624">
        <v>0</v>
      </c>
      <c r="N624">
        <v>0</v>
      </c>
      <c r="O624">
        <v>0</v>
      </c>
      <c r="P624">
        <v>0</v>
      </c>
      <c r="R624">
        <v>8</v>
      </c>
    </row>
    <row r="625" spans="1:18" x14ac:dyDescent="0.25">
      <c r="A625">
        <v>1998</v>
      </c>
      <c r="B625">
        <v>32934.82</v>
      </c>
      <c r="C625">
        <v>106541.57999999999</v>
      </c>
      <c r="D625">
        <v>4818.6000000000004</v>
      </c>
      <c r="F625">
        <v>0</v>
      </c>
      <c r="G625">
        <v>4840.88</v>
      </c>
      <c r="H625">
        <v>2909.12</v>
      </c>
      <c r="J625">
        <v>0</v>
      </c>
      <c r="K625">
        <v>0</v>
      </c>
      <c r="L625">
        <v>0</v>
      </c>
      <c r="N625">
        <v>0</v>
      </c>
      <c r="O625">
        <v>0</v>
      </c>
      <c r="P625">
        <v>0</v>
      </c>
      <c r="R625">
        <v>12</v>
      </c>
    </row>
    <row r="626" spans="1:18" x14ac:dyDescent="0.25">
      <c r="A626">
        <v>1997</v>
      </c>
      <c r="B626">
        <v>36933.660000000003</v>
      </c>
      <c r="C626">
        <v>96649.34</v>
      </c>
      <c r="D626">
        <v>4023</v>
      </c>
      <c r="F626">
        <v>0</v>
      </c>
      <c r="G626">
        <v>2742.7</v>
      </c>
      <c r="H626">
        <v>2217.2999999999997</v>
      </c>
      <c r="J626">
        <v>0</v>
      </c>
      <c r="K626">
        <v>0</v>
      </c>
      <c r="L626">
        <v>0</v>
      </c>
      <c r="N626">
        <v>0</v>
      </c>
      <c r="O626">
        <v>0</v>
      </c>
      <c r="P626">
        <v>0</v>
      </c>
      <c r="R626">
        <v>25</v>
      </c>
    </row>
    <row r="627" spans="1:18" x14ac:dyDescent="0.25">
      <c r="A627">
        <v>1996</v>
      </c>
      <c r="B627">
        <v>37094.9</v>
      </c>
      <c r="C627">
        <v>87566.76</v>
      </c>
      <c r="D627">
        <v>2777.34</v>
      </c>
      <c r="F627">
        <v>0</v>
      </c>
      <c r="G627">
        <v>2617.8799999999997</v>
      </c>
      <c r="H627">
        <v>1771.1200000000001</v>
      </c>
      <c r="J627">
        <v>0</v>
      </c>
      <c r="K627">
        <v>0</v>
      </c>
      <c r="L627">
        <v>0</v>
      </c>
      <c r="N627">
        <v>0</v>
      </c>
      <c r="O627">
        <v>0</v>
      </c>
      <c r="P627">
        <v>0</v>
      </c>
      <c r="R627">
        <v>11</v>
      </c>
    </row>
    <row r="628" spans="1:18" x14ac:dyDescent="0.25">
      <c r="A628">
        <v>1995</v>
      </c>
      <c r="B628">
        <v>37864.9</v>
      </c>
      <c r="C628">
        <v>79834.459999999992</v>
      </c>
      <c r="D628">
        <v>2510.64</v>
      </c>
      <c r="F628">
        <v>0</v>
      </c>
      <c r="G628">
        <v>3116.8399999999992</v>
      </c>
      <c r="H628">
        <v>1324.16</v>
      </c>
      <c r="J628">
        <v>0</v>
      </c>
      <c r="K628">
        <v>0</v>
      </c>
      <c r="L628">
        <v>0</v>
      </c>
      <c r="N628">
        <v>0</v>
      </c>
      <c r="O628">
        <v>0</v>
      </c>
      <c r="P628">
        <v>0</v>
      </c>
      <c r="R628">
        <v>14</v>
      </c>
    </row>
    <row r="629" spans="1:18" x14ac:dyDescent="0.25">
      <c r="A629">
        <v>1994</v>
      </c>
      <c r="B629">
        <v>40210.720000000001</v>
      </c>
      <c r="C629">
        <v>78657.929999999993</v>
      </c>
      <c r="D629">
        <v>2149.35</v>
      </c>
      <c r="F629">
        <v>0</v>
      </c>
      <c r="G629">
        <v>3448.96</v>
      </c>
      <c r="H629">
        <v>1181.04</v>
      </c>
      <c r="J629">
        <v>0</v>
      </c>
      <c r="K629">
        <v>0</v>
      </c>
      <c r="L629">
        <v>0</v>
      </c>
      <c r="N629">
        <v>0</v>
      </c>
      <c r="O629">
        <v>0</v>
      </c>
      <c r="P629">
        <v>0</v>
      </c>
      <c r="R629">
        <v>9</v>
      </c>
    </row>
    <row r="630" spans="1:18" x14ac:dyDescent="0.25">
      <c r="A630">
        <v>1993</v>
      </c>
      <c r="B630">
        <v>23965.600000000002</v>
      </c>
      <c r="C630">
        <v>45511.22</v>
      </c>
      <c r="D630">
        <v>1590.1800000000003</v>
      </c>
      <c r="F630">
        <v>0</v>
      </c>
      <c r="G630">
        <v>1851.2800000000002</v>
      </c>
      <c r="H630">
        <v>967.72</v>
      </c>
      <c r="J630">
        <v>0</v>
      </c>
      <c r="K630">
        <v>0</v>
      </c>
      <c r="L630">
        <v>0</v>
      </c>
      <c r="N630">
        <v>0</v>
      </c>
      <c r="O630">
        <v>0</v>
      </c>
      <c r="P630">
        <v>0</v>
      </c>
      <c r="R630">
        <v>27</v>
      </c>
    </row>
    <row r="631" spans="1:18" x14ac:dyDescent="0.25">
      <c r="A631">
        <v>1992</v>
      </c>
      <c r="B631">
        <v>25743.1</v>
      </c>
      <c r="C631">
        <v>42803.85</v>
      </c>
      <c r="D631">
        <v>1564.05</v>
      </c>
      <c r="F631">
        <v>0</v>
      </c>
      <c r="G631">
        <v>2778.12</v>
      </c>
      <c r="H631">
        <v>972.88</v>
      </c>
      <c r="J631">
        <v>0</v>
      </c>
      <c r="K631">
        <v>0</v>
      </c>
      <c r="L631">
        <v>0</v>
      </c>
      <c r="N631">
        <v>0</v>
      </c>
      <c r="O631">
        <v>0</v>
      </c>
      <c r="P631">
        <v>0</v>
      </c>
      <c r="R631">
        <v>26</v>
      </c>
    </row>
    <row r="632" spans="1:18" x14ac:dyDescent="0.25">
      <c r="A632">
        <v>1991</v>
      </c>
      <c r="B632">
        <v>27889.84</v>
      </c>
      <c r="C632">
        <v>38477.360000000001</v>
      </c>
      <c r="D632">
        <v>1630.8000000000002</v>
      </c>
      <c r="F632">
        <v>0</v>
      </c>
      <c r="G632">
        <v>3070.1800000000003</v>
      </c>
      <c r="H632">
        <v>952.81999999999994</v>
      </c>
      <c r="J632">
        <v>0</v>
      </c>
      <c r="K632">
        <v>0</v>
      </c>
      <c r="L632">
        <v>0</v>
      </c>
      <c r="N632">
        <v>0</v>
      </c>
      <c r="O632">
        <v>0</v>
      </c>
      <c r="P632">
        <v>0</v>
      </c>
      <c r="R632">
        <v>4</v>
      </c>
    </row>
    <row r="633" spans="1:18" x14ac:dyDescent="0.25">
      <c r="A633">
        <v>1990</v>
      </c>
      <c r="B633">
        <v>24655.84</v>
      </c>
      <c r="C633">
        <v>31506.599999999995</v>
      </c>
      <c r="D633">
        <v>1069.5600000000002</v>
      </c>
      <c r="F633">
        <v>0</v>
      </c>
      <c r="G633">
        <v>3409.24</v>
      </c>
      <c r="H633">
        <v>791.7600000000001</v>
      </c>
      <c r="J633">
        <v>0</v>
      </c>
      <c r="K633">
        <v>0</v>
      </c>
      <c r="L633">
        <v>0</v>
      </c>
      <c r="N633">
        <v>0</v>
      </c>
      <c r="O633">
        <v>0</v>
      </c>
      <c r="P633">
        <v>0</v>
      </c>
      <c r="R633">
        <v>0</v>
      </c>
    </row>
    <row r="634" spans="1:18" x14ac:dyDescent="0.25">
      <c r="A634">
        <v>1989</v>
      </c>
      <c r="B634">
        <v>23003.18</v>
      </c>
      <c r="C634">
        <v>26262.199999999997</v>
      </c>
      <c r="D634">
        <v>862.62000000000012</v>
      </c>
      <c r="F634">
        <v>0</v>
      </c>
      <c r="G634">
        <v>3755.08</v>
      </c>
      <c r="H634">
        <v>673.92000000000007</v>
      </c>
      <c r="J634">
        <v>0</v>
      </c>
      <c r="K634">
        <v>0</v>
      </c>
      <c r="L634">
        <v>0</v>
      </c>
      <c r="N634">
        <v>0</v>
      </c>
      <c r="O634">
        <v>0</v>
      </c>
      <c r="P634">
        <v>0</v>
      </c>
      <c r="R634">
        <v>1</v>
      </c>
    </row>
    <row r="635" spans="1:18" x14ac:dyDescent="0.25">
      <c r="A635">
        <v>1988</v>
      </c>
      <c r="B635">
        <v>20475.900000000001</v>
      </c>
      <c r="C635">
        <v>23254.079999999998</v>
      </c>
      <c r="D635">
        <v>772.02</v>
      </c>
      <c r="F635">
        <v>0</v>
      </c>
      <c r="G635">
        <v>2900.5600000000009</v>
      </c>
      <c r="H635">
        <v>756.43999999999983</v>
      </c>
      <c r="J635">
        <v>0</v>
      </c>
      <c r="K635">
        <v>0</v>
      </c>
      <c r="L635">
        <v>0</v>
      </c>
      <c r="N635">
        <v>0</v>
      </c>
      <c r="O635">
        <v>0</v>
      </c>
      <c r="P635">
        <v>0</v>
      </c>
      <c r="R635">
        <v>0</v>
      </c>
    </row>
    <row r="636" spans="1:18" x14ac:dyDescent="0.25">
      <c r="A636">
        <v>1987</v>
      </c>
      <c r="B636">
        <v>23523.660000000003</v>
      </c>
      <c r="C636">
        <v>22949.839999999997</v>
      </c>
      <c r="D636">
        <v>667.5</v>
      </c>
      <c r="F636">
        <v>0</v>
      </c>
      <c r="G636">
        <v>3767.7</v>
      </c>
      <c r="H636">
        <v>777.3</v>
      </c>
      <c r="J636">
        <v>0</v>
      </c>
      <c r="K636">
        <v>0</v>
      </c>
      <c r="L636">
        <v>0</v>
      </c>
      <c r="N636">
        <v>0</v>
      </c>
      <c r="O636">
        <v>0</v>
      </c>
      <c r="P636">
        <v>0</v>
      </c>
      <c r="R636">
        <v>0</v>
      </c>
    </row>
    <row r="637" spans="1:18" x14ac:dyDescent="0.25">
      <c r="A637">
        <v>1986</v>
      </c>
      <c r="B637">
        <v>22469.82</v>
      </c>
      <c r="C637">
        <v>21652.43</v>
      </c>
      <c r="D637">
        <v>576.75</v>
      </c>
      <c r="F637">
        <v>0</v>
      </c>
      <c r="G637">
        <v>4269.76</v>
      </c>
      <c r="H637">
        <v>655.24</v>
      </c>
      <c r="J637">
        <v>0</v>
      </c>
      <c r="K637">
        <v>0</v>
      </c>
      <c r="L637">
        <v>0</v>
      </c>
      <c r="N637">
        <v>0</v>
      </c>
      <c r="O637">
        <v>0</v>
      </c>
      <c r="P637">
        <v>0</v>
      </c>
      <c r="R637">
        <v>0</v>
      </c>
    </row>
    <row r="638" spans="1:18" x14ac:dyDescent="0.25">
      <c r="A638">
        <v>1985</v>
      </c>
      <c r="B638">
        <v>16442.98</v>
      </c>
      <c r="C638">
        <v>16285.670000000004</v>
      </c>
      <c r="D638">
        <v>343.35</v>
      </c>
      <c r="F638">
        <v>0</v>
      </c>
      <c r="G638">
        <v>3099.5</v>
      </c>
      <c r="H638">
        <v>360.5</v>
      </c>
      <c r="J638">
        <v>0</v>
      </c>
      <c r="K638">
        <v>0</v>
      </c>
      <c r="L638">
        <v>0</v>
      </c>
      <c r="N638">
        <v>0</v>
      </c>
      <c r="O638">
        <v>0</v>
      </c>
      <c r="P638">
        <v>0</v>
      </c>
      <c r="R638">
        <v>0</v>
      </c>
    </row>
    <row r="639" spans="1:18" x14ac:dyDescent="0.25">
      <c r="A639">
        <v>1984</v>
      </c>
      <c r="B639">
        <v>8781.4600000000009</v>
      </c>
      <c r="C639">
        <v>9657.6999999999971</v>
      </c>
      <c r="D639">
        <v>321.84000000000003</v>
      </c>
      <c r="F639">
        <v>0</v>
      </c>
      <c r="G639">
        <v>1712.3200000000002</v>
      </c>
      <c r="H639">
        <v>207.68</v>
      </c>
      <c r="J639">
        <v>0</v>
      </c>
      <c r="K639">
        <v>0</v>
      </c>
      <c r="L639">
        <v>0</v>
      </c>
      <c r="N639">
        <v>0</v>
      </c>
      <c r="O639">
        <v>0</v>
      </c>
      <c r="P639">
        <v>0</v>
      </c>
      <c r="R639">
        <v>0</v>
      </c>
    </row>
    <row r="640" spans="1:18" x14ac:dyDescent="0.25">
      <c r="A640">
        <v>1983</v>
      </c>
      <c r="B640">
        <v>4534.84</v>
      </c>
      <c r="C640">
        <v>6037.51</v>
      </c>
      <c r="D640">
        <v>316.64999999999998</v>
      </c>
      <c r="F640">
        <v>0</v>
      </c>
      <c r="G640">
        <v>705.6</v>
      </c>
      <c r="H640">
        <v>203.4</v>
      </c>
      <c r="J640">
        <v>0</v>
      </c>
      <c r="K640">
        <v>0</v>
      </c>
      <c r="L640">
        <v>0</v>
      </c>
      <c r="N640">
        <v>0</v>
      </c>
      <c r="O640">
        <v>0</v>
      </c>
      <c r="P640">
        <v>0</v>
      </c>
      <c r="R640">
        <v>0</v>
      </c>
    </row>
    <row r="641" spans="1:18" x14ac:dyDescent="0.25">
      <c r="A641">
        <v>1982</v>
      </c>
      <c r="B641">
        <v>2232.0800000000004</v>
      </c>
      <c r="C641">
        <v>2700.5700000000006</v>
      </c>
      <c r="D641">
        <v>253.34999999999997</v>
      </c>
      <c r="F641">
        <v>0</v>
      </c>
      <c r="G641">
        <v>328.76000000000005</v>
      </c>
      <c r="H641">
        <v>195.24</v>
      </c>
      <c r="J641">
        <v>0</v>
      </c>
      <c r="K641">
        <v>0</v>
      </c>
      <c r="L641">
        <v>0</v>
      </c>
      <c r="N641">
        <v>0</v>
      </c>
      <c r="O641">
        <v>0</v>
      </c>
      <c r="P641">
        <v>0</v>
      </c>
      <c r="R641">
        <v>0</v>
      </c>
    </row>
    <row r="642" spans="1:18" x14ac:dyDescent="0.25">
      <c r="A642">
        <v>1981</v>
      </c>
      <c r="B642">
        <v>1032.08</v>
      </c>
      <c r="C642">
        <v>1456.94</v>
      </c>
      <c r="D642">
        <v>175.98000000000002</v>
      </c>
      <c r="F642">
        <v>0</v>
      </c>
      <c r="G642">
        <v>133.6</v>
      </c>
      <c r="H642">
        <v>87.4</v>
      </c>
      <c r="J642">
        <v>0</v>
      </c>
      <c r="K642">
        <v>0</v>
      </c>
      <c r="L642">
        <v>0</v>
      </c>
      <c r="N642">
        <v>0</v>
      </c>
      <c r="O642">
        <v>0</v>
      </c>
      <c r="P642">
        <v>0</v>
      </c>
      <c r="R642">
        <v>0</v>
      </c>
    </row>
    <row r="643" spans="1:18" x14ac:dyDescent="0.25">
      <c r="A643">
        <v>1980</v>
      </c>
      <c r="B643">
        <v>629.0200000000001</v>
      </c>
      <c r="C643">
        <v>879.28999999999985</v>
      </c>
      <c r="D643">
        <v>189.69</v>
      </c>
      <c r="F643">
        <v>0</v>
      </c>
      <c r="G643">
        <v>68.740000000000023</v>
      </c>
      <c r="H643">
        <v>53.260000000000005</v>
      </c>
      <c r="J643">
        <v>0</v>
      </c>
      <c r="K643">
        <v>0</v>
      </c>
      <c r="L643">
        <v>0</v>
      </c>
      <c r="N643">
        <v>0</v>
      </c>
      <c r="O643">
        <v>0</v>
      </c>
      <c r="P643">
        <v>0</v>
      </c>
      <c r="R643">
        <v>0</v>
      </c>
    </row>
    <row r="644" spans="1:18" x14ac:dyDescent="0.25">
      <c r="A644">
        <v>1979</v>
      </c>
      <c r="B644">
        <v>1010.5</v>
      </c>
      <c r="C644">
        <v>1262.78</v>
      </c>
      <c r="D644">
        <v>171.72000000000003</v>
      </c>
      <c r="F644">
        <v>0</v>
      </c>
      <c r="G644">
        <v>79.02000000000001</v>
      </c>
      <c r="H644">
        <v>60.980000000000018</v>
      </c>
      <c r="J644">
        <v>0</v>
      </c>
      <c r="K644">
        <v>0</v>
      </c>
      <c r="L644">
        <v>0</v>
      </c>
      <c r="N644">
        <v>0</v>
      </c>
      <c r="O644">
        <v>0</v>
      </c>
      <c r="P644">
        <v>0</v>
      </c>
      <c r="R644">
        <v>0</v>
      </c>
    </row>
    <row r="645" spans="1:18" x14ac:dyDescent="0.25">
      <c r="A645">
        <v>1978</v>
      </c>
      <c r="B645">
        <v>826.82</v>
      </c>
      <c r="C645">
        <v>992.65999999999974</v>
      </c>
      <c r="D645">
        <v>146.52000000000001</v>
      </c>
      <c r="F645">
        <v>0</v>
      </c>
      <c r="G645">
        <v>38.5</v>
      </c>
      <c r="H645">
        <v>41.5</v>
      </c>
      <c r="J645">
        <v>0</v>
      </c>
      <c r="K645">
        <v>0</v>
      </c>
      <c r="L645">
        <v>0</v>
      </c>
      <c r="N645">
        <v>0</v>
      </c>
      <c r="O645">
        <v>0</v>
      </c>
      <c r="P645">
        <v>0</v>
      </c>
      <c r="R645">
        <v>1</v>
      </c>
    </row>
    <row r="646" spans="1:18" x14ac:dyDescent="0.25">
      <c r="A646">
        <v>1977</v>
      </c>
      <c r="B646">
        <v>560.59999999999991</v>
      </c>
      <c r="C646">
        <v>736.92000000000007</v>
      </c>
      <c r="D646">
        <v>132.48000000000002</v>
      </c>
      <c r="F646">
        <v>0</v>
      </c>
      <c r="G646">
        <v>34.76</v>
      </c>
      <c r="H646">
        <v>31.240000000000002</v>
      </c>
      <c r="J646">
        <v>0</v>
      </c>
      <c r="K646">
        <v>0</v>
      </c>
      <c r="L646">
        <v>0</v>
      </c>
      <c r="N646">
        <v>0</v>
      </c>
      <c r="O646">
        <v>0</v>
      </c>
      <c r="P646">
        <v>0</v>
      </c>
      <c r="R646">
        <v>0</v>
      </c>
    </row>
    <row r="647" spans="1:18" x14ac:dyDescent="0.25">
      <c r="A647">
        <v>1976</v>
      </c>
      <c r="B647">
        <v>533.30000000000007</v>
      </c>
      <c r="C647">
        <v>743.55</v>
      </c>
      <c r="D647">
        <v>126.14999999999999</v>
      </c>
      <c r="F647">
        <v>0</v>
      </c>
      <c r="G647">
        <v>19.68</v>
      </c>
      <c r="H647">
        <v>16.32</v>
      </c>
      <c r="J647">
        <v>0</v>
      </c>
      <c r="K647">
        <v>0</v>
      </c>
      <c r="L647">
        <v>0</v>
      </c>
      <c r="N647">
        <v>0</v>
      </c>
      <c r="O647">
        <v>0</v>
      </c>
      <c r="P647">
        <v>0</v>
      </c>
      <c r="R647">
        <v>0</v>
      </c>
    </row>
    <row r="648" spans="1:18" x14ac:dyDescent="0.25">
      <c r="A648">
        <v>1975</v>
      </c>
      <c r="B648">
        <v>364.02</v>
      </c>
      <c r="C648">
        <v>436.74</v>
      </c>
      <c r="D648">
        <v>51.239999999999995</v>
      </c>
      <c r="F648">
        <v>0</v>
      </c>
      <c r="G648">
        <v>13.100000000000001</v>
      </c>
      <c r="H648">
        <v>5.8999999999999995</v>
      </c>
      <c r="J648">
        <v>0</v>
      </c>
      <c r="K648">
        <v>0</v>
      </c>
      <c r="L648">
        <v>0</v>
      </c>
      <c r="N648">
        <v>0</v>
      </c>
      <c r="O648">
        <v>0</v>
      </c>
      <c r="P648">
        <v>0</v>
      </c>
      <c r="R648">
        <v>0</v>
      </c>
    </row>
    <row r="649" spans="1:18" x14ac:dyDescent="0.25">
      <c r="A649">
        <v>1974</v>
      </c>
      <c r="B649">
        <v>406.36</v>
      </c>
      <c r="C649">
        <v>458.35999999999996</v>
      </c>
      <c r="D649">
        <v>59.28</v>
      </c>
      <c r="F649">
        <v>0</v>
      </c>
      <c r="G649">
        <v>3</v>
      </c>
      <c r="H649">
        <v>4</v>
      </c>
      <c r="J649">
        <v>0</v>
      </c>
      <c r="K649">
        <v>0</v>
      </c>
      <c r="L649">
        <v>0</v>
      </c>
      <c r="N649">
        <v>0</v>
      </c>
      <c r="O649">
        <v>0</v>
      </c>
      <c r="P649">
        <v>0</v>
      </c>
      <c r="R649">
        <v>0</v>
      </c>
    </row>
    <row r="650" spans="1:18" x14ac:dyDescent="0.25">
      <c r="A650">
        <v>1973</v>
      </c>
      <c r="B650">
        <v>588.52</v>
      </c>
      <c r="C650">
        <v>673.22</v>
      </c>
      <c r="D650">
        <v>94.259999999999991</v>
      </c>
      <c r="F650">
        <v>0</v>
      </c>
      <c r="G650">
        <v>5.24</v>
      </c>
      <c r="H650">
        <v>6.76</v>
      </c>
      <c r="J650">
        <v>0</v>
      </c>
      <c r="K650">
        <v>0</v>
      </c>
      <c r="L650">
        <v>0</v>
      </c>
      <c r="N650">
        <v>0</v>
      </c>
      <c r="O650">
        <v>0</v>
      </c>
      <c r="P650">
        <v>0</v>
      </c>
      <c r="R650">
        <v>0</v>
      </c>
    </row>
    <row r="651" spans="1:18" x14ac:dyDescent="0.25">
      <c r="A651">
        <v>1972</v>
      </c>
      <c r="B651">
        <v>403.76000000000005</v>
      </c>
      <c r="C651">
        <v>503.25</v>
      </c>
      <c r="D651">
        <v>69.989999999999995</v>
      </c>
      <c r="F651">
        <v>0</v>
      </c>
      <c r="G651">
        <v>1.76</v>
      </c>
      <c r="H651">
        <v>3.2400000000000007</v>
      </c>
      <c r="J651">
        <v>0</v>
      </c>
      <c r="K651">
        <v>0</v>
      </c>
      <c r="L651">
        <v>0</v>
      </c>
      <c r="N651">
        <v>0</v>
      </c>
      <c r="O651">
        <v>0</v>
      </c>
      <c r="P651">
        <v>0</v>
      </c>
      <c r="R651">
        <v>0</v>
      </c>
    </row>
    <row r="652" spans="1:18" x14ac:dyDescent="0.25">
      <c r="A652">
        <v>1971</v>
      </c>
      <c r="B652">
        <v>452.3</v>
      </c>
      <c r="C652">
        <v>569.26999999999987</v>
      </c>
      <c r="D652">
        <v>71.430000000000007</v>
      </c>
      <c r="F652">
        <v>0</v>
      </c>
      <c r="G652">
        <v>4</v>
      </c>
      <c r="H652">
        <v>0</v>
      </c>
      <c r="J652">
        <v>0</v>
      </c>
      <c r="K652">
        <v>0</v>
      </c>
      <c r="L652">
        <v>0</v>
      </c>
      <c r="N652">
        <v>0</v>
      </c>
      <c r="O652">
        <v>0</v>
      </c>
      <c r="P652">
        <v>0</v>
      </c>
      <c r="R652">
        <v>0</v>
      </c>
    </row>
    <row r="653" spans="1:18" x14ac:dyDescent="0.25">
      <c r="A653">
        <v>1970</v>
      </c>
      <c r="B653">
        <v>477.38</v>
      </c>
      <c r="C653">
        <v>690.34</v>
      </c>
      <c r="D653">
        <v>56.28</v>
      </c>
      <c r="F653">
        <v>0</v>
      </c>
      <c r="G653">
        <v>5.78</v>
      </c>
      <c r="H653">
        <v>4.22</v>
      </c>
      <c r="J653">
        <v>0</v>
      </c>
      <c r="K653">
        <v>0</v>
      </c>
      <c r="L653">
        <v>0</v>
      </c>
      <c r="N653">
        <v>0</v>
      </c>
      <c r="O653">
        <v>0</v>
      </c>
      <c r="P653">
        <v>0</v>
      </c>
      <c r="R653">
        <v>0</v>
      </c>
    </row>
    <row r="654" spans="1:18" x14ac:dyDescent="0.25">
      <c r="A654">
        <v>1969</v>
      </c>
      <c r="B654">
        <v>461.56</v>
      </c>
      <c r="C654">
        <v>767.93000000000006</v>
      </c>
      <c r="D654">
        <v>81.510000000000005</v>
      </c>
      <c r="F654">
        <v>0</v>
      </c>
      <c r="G654">
        <v>5.76</v>
      </c>
      <c r="H654">
        <v>2.2400000000000002</v>
      </c>
      <c r="J654">
        <v>0</v>
      </c>
      <c r="K654">
        <v>0</v>
      </c>
      <c r="L654">
        <v>0</v>
      </c>
      <c r="N654">
        <v>0</v>
      </c>
      <c r="O654">
        <v>0</v>
      </c>
      <c r="P654">
        <v>0</v>
      </c>
      <c r="R654">
        <v>0</v>
      </c>
    </row>
    <row r="655" spans="1:18" x14ac:dyDescent="0.25">
      <c r="A655">
        <v>1968</v>
      </c>
      <c r="B655">
        <v>365.94</v>
      </c>
      <c r="C655">
        <v>654.3599999999999</v>
      </c>
      <c r="D655">
        <v>80.699999999999989</v>
      </c>
      <c r="F655">
        <v>0</v>
      </c>
      <c r="G655">
        <v>7.8599999999999994</v>
      </c>
      <c r="H655">
        <v>5.14</v>
      </c>
      <c r="J655">
        <v>0</v>
      </c>
      <c r="K655">
        <v>0</v>
      </c>
      <c r="L655">
        <v>0</v>
      </c>
      <c r="N655">
        <v>0</v>
      </c>
      <c r="O655">
        <v>0</v>
      </c>
      <c r="P655">
        <v>0</v>
      </c>
      <c r="R655">
        <v>0</v>
      </c>
    </row>
    <row r="656" spans="1:18" x14ac:dyDescent="0.25">
      <c r="A656">
        <v>1967</v>
      </c>
      <c r="B656">
        <v>364.15999999999997</v>
      </c>
      <c r="C656">
        <v>783.31999999999994</v>
      </c>
      <c r="D656">
        <v>83.52</v>
      </c>
      <c r="F656">
        <v>0</v>
      </c>
      <c r="G656">
        <v>4.4800000000000004</v>
      </c>
      <c r="H656">
        <v>1.52</v>
      </c>
      <c r="J656">
        <v>0</v>
      </c>
      <c r="K656">
        <v>0</v>
      </c>
      <c r="L656">
        <v>0</v>
      </c>
      <c r="N656">
        <v>0</v>
      </c>
      <c r="O656">
        <v>0</v>
      </c>
      <c r="P656">
        <v>0</v>
      </c>
      <c r="R656">
        <v>0</v>
      </c>
    </row>
    <row r="657" spans="1:18" x14ac:dyDescent="0.25">
      <c r="A657">
        <v>1966</v>
      </c>
      <c r="B657">
        <v>322.7</v>
      </c>
      <c r="C657">
        <v>667.24000000000012</v>
      </c>
      <c r="D657">
        <v>99.06</v>
      </c>
      <c r="F657">
        <v>0</v>
      </c>
      <c r="G657">
        <v>6.38</v>
      </c>
      <c r="H657">
        <v>0.62</v>
      </c>
      <c r="J657">
        <v>0</v>
      </c>
      <c r="K657">
        <v>0</v>
      </c>
      <c r="L657">
        <v>0</v>
      </c>
      <c r="N657">
        <v>0</v>
      </c>
      <c r="O657">
        <v>0</v>
      </c>
      <c r="P657">
        <v>0</v>
      </c>
      <c r="R657">
        <v>0</v>
      </c>
    </row>
    <row r="658" spans="1:18" x14ac:dyDescent="0.25">
      <c r="A658">
        <v>1965</v>
      </c>
      <c r="B658">
        <v>296.66000000000008</v>
      </c>
      <c r="C658">
        <v>542.44999999999993</v>
      </c>
      <c r="D658">
        <v>103.88999999999999</v>
      </c>
      <c r="F658">
        <v>0</v>
      </c>
      <c r="G658">
        <v>2.88</v>
      </c>
      <c r="H658">
        <v>5.12</v>
      </c>
      <c r="J658">
        <v>0</v>
      </c>
      <c r="K658">
        <v>0</v>
      </c>
      <c r="L658">
        <v>0</v>
      </c>
      <c r="N658">
        <v>0</v>
      </c>
      <c r="O658">
        <v>0</v>
      </c>
      <c r="P658">
        <v>0</v>
      </c>
      <c r="R658">
        <v>0</v>
      </c>
    </row>
    <row r="659" spans="1:18" x14ac:dyDescent="0.25">
      <c r="A659">
        <v>1964</v>
      </c>
      <c r="B659">
        <v>3350.88</v>
      </c>
      <c r="C659">
        <v>5125.5800000000017</v>
      </c>
      <c r="D659">
        <v>927.54000000000008</v>
      </c>
      <c r="F659">
        <v>0</v>
      </c>
      <c r="G659">
        <v>21.38</v>
      </c>
      <c r="H659">
        <v>6.62</v>
      </c>
      <c r="J659">
        <v>0</v>
      </c>
      <c r="K659">
        <v>0</v>
      </c>
      <c r="L659">
        <v>0</v>
      </c>
      <c r="N659">
        <v>0</v>
      </c>
      <c r="O659">
        <v>0</v>
      </c>
      <c r="P659">
        <v>0</v>
      </c>
      <c r="R659">
        <v>0</v>
      </c>
    </row>
    <row r="661" spans="1:18" x14ac:dyDescent="0.25">
      <c r="A661">
        <v>2003</v>
      </c>
      <c r="B661" t="s">
        <v>6</v>
      </c>
      <c r="F661" t="s">
        <v>5</v>
      </c>
      <c r="J661" t="s">
        <v>26</v>
      </c>
      <c r="N661" t="s">
        <v>27</v>
      </c>
      <c r="R661" t="s">
        <v>25</v>
      </c>
    </row>
    <row r="662" spans="1:18" x14ac:dyDescent="0.25">
      <c r="A662" t="s">
        <v>35</v>
      </c>
      <c r="B662" t="s">
        <v>36</v>
      </c>
      <c r="C662" t="s">
        <v>37</v>
      </c>
      <c r="D662" t="s">
        <v>38</v>
      </c>
      <c r="F662" t="s">
        <v>36</v>
      </c>
      <c r="G662" t="s">
        <v>37</v>
      </c>
      <c r="H662" t="s">
        <v>38</v>
      </c>
      <c r="J662" t="s">
        <v>36</v>
      </c>
      <c r="K662" t="s">
        <v>37</v>
      </c>
      <c r="L662" t="s">
        <v>38</v>
      </c>
      <c r="N662" t="s">
        <v>36</v>
      </c>
      <c r="O662" t="s">
        <v>37</v>
      </c>
      <c r="P662" t="s">
        <v>38</v>
      </c>
      <c r="R662" t="s">
        <v>3</v>
      </c>
    </row>
    <row r="663" spans="1:18" x14ac:dyDescent="0.25">
      <c r="A663">
        <v>2015</v>
      </c>
      <c r="B663">
        <v>0</v>
      </c>
      <c r="C663">
        <v>0</v>
      </c>
      <c r="D663">
        <v>0</v>
      </c>
      <c r="F663">
        <v>0</v>
      </c>
      <c r="G663">
        <v>0</v>
      </c>
      <c r="H663">
        <v>0</v>
      </c>
      <c r="J663">
        <v>0</v>
      </c>
      <c r="K663">
        <v>0</v>
      </c>
      <c r="L663">
        <v>0</v>
      </c>
      <c r="N663">
        <v>0</v>
      </c>
      <c r="O663">
        <v>0</v>
      </c>
      <c r="P663">
        <v>0</v>
      </c>
      <c r="R663">
        <v>0</v>
      </c>
    </row>
    <row r="664" spans="1:18" x14ac:dyDescent="0.25">
      <c r="A664">
        <v>2014</v>
      </c>
      <c r="B664">
        <v>0</v>
      </c>
      <c r="C664">
        <v>0</v>
      </c>
      <c r="D664">
        <v>0</v>
      </c>
      <c r="F664">
        <v>0</v>
      </c>
      <c r="G664">
        <v>0</v>
      </c>
      <c r="H664">
        <v>0</v>
      </c>
      <c r="J664">
        <v>0</v>
      </c>
      <c r="K664">
        <v>0</v>
      </c>
      <c r="L664">
        <v>0</v>
      </c>
      <c r="N664">
        <v>0</v>
      </c>
      <c r="O664">
        <v>0</v>
      </c>
      <c r="P664">
        <v>0</v>
      </c>
      <c r="R664">
        <v>0</v>
      </c>
    </row>
    <row r="665" spans="1:18" x14ac:dyDescent="0.25">
      <c r="A665">
        <v>2013</v>
      </c>
      <c r="B665">
        <v>0</v>
      </c>
      <c r="C665">
        <v>0</v>
      </c>
      <c r="D665">
        <v>0</v>
      </c>
      <c r="F665">
        <v>0</v>
      </c>
      <c r="G665">
        <v>0</v>
      </c>
      <c r="H665">
        <v>0</v>
      </c>
      <c r="J665">
        <v>0</v>
      </c>
      <c r="K665">
        <v>0</v>
      </c>
      <c r="L665">
        <v>0</v>
      </c>
      <c r="N665">
        <v>0</v>
      </c>
      <c r="O665">
        <v>0</v>
      </c>
      <c r="P665">
        <v>0</v>
      </c>
      <c r="R665">
        <v>0</v>
      </c>
    </row>
    <row r="666" spans="1:18" x14ac:dyDescent="0.25">
      <c r="A666">
        <v>2012</v>
      </c>
      <c r="B666">
        <v>0</v>
      </c>
      <c r="C666">
        <v>0</v>
      </c>
      <c r="D666">
        <v>0</v>
      </c>
      <c r="F666">
        <v>0</v>
      </c>
      <c r="G666">
        <v>0</v>
      </c>
      <c r="H666">
        <v>0</v>
      </c>
      <c r="J666">
        <v>0</v>
      </c>
      <c r="K666">
        <v>0</v>
      </c>
      <c r="L666">
        <v>0</v>
      </c>
      <c r="N666">
        <v>0</v>
      </c>
      <c r="O666">
        <v>0</v>
      </c>
      <c r="P666">
        <v>0</v>
      </c>
      <c r="R666">
        <v>0</v>
      </c>
    </row>
    <row r="667" spans="1:18" x14ac:dyDescent="0.25">
      <c r="A667">
        <v>2011</v>
      </c>
      <c r="B667">
        <v>0</v>
      </c>
      <c r="C667">
        <v>0</v>
      </c>
      <c r="D667">
        <v>0</v>
      </c>
      <c r="F667">
        <v>0</v>
      </c>
      <c r="G667">
        <v>0</v>
      </c>
      <c r="H667">
        <v>0</v>
      </c>
      <c r="J667">
        <v>0</v>
      </c>
      <c r="K667">
        <v>0</v>
      </c>
      <c r="L667">
        <v>0</v>
      </c>
      <c r="N667">
        <v>0</v>
      </c>
      <c r="O667">
        <v>0</v>
      </c>
      <c r="P667">
        <v>0</v>
      </c>
      <c r="R667">
        <v>0</v>
      </c>
    </row>
    <row r="668" spans="1:18" x14ac:dyDescent="0.25">
      <c r="A668">
        <v>2010</v>
      </c>
      <c r="B668">
        <v>0</v>
      </c>
      <c r="C668">
        <v>0</v>
      </c>
      <c r="D668">
        <v>0</v>
      </c>
      <c r="F668">
        <v>0</v>
      </c>
      <c r="G668">
        <v>0</v>
      </c>
      <c r="H668">
        <v>0</v>
      </c>
      <c r="J668">
        <v>0</v>
      </c>
      <c r="K668">
        <v>0</v>
      </c>
      <c r="L668">
        <v>0</v>
      </c>
      <c r="N668">
        <v>0</v>
      </c>
      <c r="O668">
        <v>0</v>
      </c>
      <c r="P668">
        <v>0</v>
      </c>
      <c r="R668">
        <v>0</v>
      </c>
    </row>
    <row r="669" spans="1:18" x14ac:dyDescent="0.25">
      <c r="A669">
        <v>2009</v>
      </c>
      <c r="B669">
        <v>0</v>
      </c>
      <c r="C669">
        <v>0</v>
      </c>
      <c r="D669">
        <v>0</v>
      </c>
      <c r="F669">
        <v>0</v>
      </c>
      <c r="G669">
        <v>0</v>
      </c>
      <c r="H669">
        <v>0</v>
      </c>
      <c r="J669">
        <v>0</v>
      </c>
      <c r="K669">
        <v>0</v>
      </c>
      <c r="L669">
        <v>0</v>
      </c>
      <c r="N669">
        <v>0</v>
      </c>
      <c r="O669">
        <v>0</v>
      </c>
      <c r="P669">
        <v>0</v>
      </c>
      <c r="R669">
        <v>0</v>
      </c>
    </row>
    <row r="670" spans="1:18" x14ac:dyDescent="0.25">
      <c r="A670">
        <v>2008</v>
      </c>
      <c r="B670">
        <v>0</v>
      </c>
      <c r="C670">
        <v>0</v>
      </c>
      <c r="D670">
        <v>0</v>
      </c>
      <c r="F670">
        <v>0</v>
      </c>
      <c r="G670">
        <v>0</v>
      </c>
      <c r="H670">
        <v>0</v>
      </c>
      <c r="J670">
        <v>0</v>
      </c>
      <c r="K670">
        <v>0</v>
      </c>
      <c r="L670">
        <v>0</v>
      </c>
      <c r="N670">
        <v>0</v>
      </c>
      <c r="O670">
        <v>0</v>
      </c>
      <c r="P670">
        <v>0</v>
      </c>
      <c r="R670">
        <v>0</v>
      </c>
    </row>
    <row r="671" spans="1:18" x14ac:dyDescent="0.25">
      <c r="A671">
        <v>2007</v>
      </c>
      <c r="B671">
        <v>0</v>
      </c>
      <c r="C671">
        <v>0</v>
      </c>
      <c r="D671">
        <v>0</v>
      </c>
      <c r="F671">
        <v>0</v>
      </c>
      <c r="G671">
        <v>0</v>
      </c>
      <c r="H671">
        <v>0</v>
      </c>
      <c r="J671">
        <v>0</v>
      </c>
      <c r="K671">
        <v>0</v>
      </c>
      <c r="L671">
        <v>0</v>
      </c>
      <c r="N671">
        <v>0</v>
      </c>
      <c r="O671">
        <v>0</v>
      </c>
      <c r="P671">
        <v>0</v>
      </c>
      <c r="R671">
        <v>0</v>
      </c>
    </row>
    <row r="672" spans="1:18" x14ac:dyDescent="0.25">
      <c r="A672">
        <v>2006</v>
      </c>
      <c r="B672">
        <v>0</v>
      </c>
      <c r="C672">
        <v>0</v>
      </c>
      <c r="D672">
        <v>0</v>
      </c>
      <c r="F672">
        <v>0</v>
      </c>
      <c r="G672">
        <v>0</v>
      </c>
      <c r="H672">
        <v>0</v>
      </c>
      <c r="J672">
        <v>0</v>
      </c>
      <c r="K672">
        <v>0</v>
      </c>
      <c r="L672">
        <v>0</v>
      </c>
      <c r="N672">
        <v>0</v>
      </c>
      <c r="O672">
        <v>0</v>
      </c>
      <c r="P672">
        <v>0</v>
      </c>
      <c r="R672">
        <v>0</v>
      </c>
    </row>
    <row r="673" spans="1:18" x14ac:dyDescent="0.25">
      <c r="A673">
        <v>2005</v>
      </c>
      <c r="B673">
        <v>0</v>
      </c>
      <c r="C673">
        <v>0</v>
      </c>
      <c r="D673">
        <v>0</v>
      </c>
      <c r="F673">
        <v>0</v>
      </c>
      <c r="G673">
        <v>0</v>
      </c>
      <c r="H673">
        <v>0</v>
      </c>
      <c r="J673">
        <v>0</v>
      </c>
      <c r="K673">
        <v>0</v>
      </c>
      <c r="L673">
        <v>0</v>
      </c>
      <c r="N673">
        <v>0</v>
      </c>
      <c r="O673">
        <v>0</v>
      </c>
      <c r="P673">
        <v>0</v>
      </c>
      <c r="R673">
        <v>0</v>
      </c>
    </row>
    <row r="674" spans="1:18" x14ac:dyDescent="0.25">
      <c r="A674">
        <v>2004</v>
      </c>
      <c r="B674">
        <v>0</v>
      </c>
      <c r="C674">
        <v>0</v>
      </c>
      <c r="D674">
        <v>0</v>
      </c>
      <c r="F674">
        <v>0</v>
      </c>
      <c r="G674">
        <v>0</v>
      </c>
      <c r="H674">
        <v>0</v>
      </c>
      <c r="J674">
        <v>0</v>
      </c>
      <c r="K674">
        <v>0</v>
      </c>
      <c r="L674">
        <v>0</v>
      </c>
      <c r="N674">
        <v>0</v>
      </c>
      <c r="O674">
        <v>0</v>
      </c>
      <c r="P674">
        <v>0</v>
      </c>
      <c r="R674">
        <v>0</v>
      </c>
    </row>
    <row r="675" spans="1:18" x14ac:dyDescent="0.25">
      <c r="A675">
        <v>2003</v>
      </c>
      <c r="B675">
        <v>21551.146222995994</v>
      </c>
      <c r="C675">
        <v>43685.723822201435</v>
      </c>
      <c r="D675">
        <v>5028.1299548025681</v>
      </c>
      <c r="F675">
        <v>3388.0082212595107</v>
      </c>
      <c r="G675">
        <v>13314.259003400412</v>
      </c>
      <c r="H675">
        <v>3214.73277534008</v>
      </c>
      <c r="J675">
        <v>0</v>
      </c>
      <c r="K675">
        <v>0</v>
      </c>
      <c r="L675">
        <v>0</v>
      </c>
      <c r="N675">
        <v>0</v>
      </c>
      <c r="O675">
        <v>0</v>
      </c>
      <c r="P675">
        <v>0</v>
      </c>
      <c r="R675">
        <v>4</v>
      </c>
    </row>
    <row r="676" spans="1:18" x14ac:dyDescent="0.25">
      <c r="A676">
        <v>2002</v>
      </c>
      <c r="B676">
        <v>23026.643614017572</v>
      </c>
      <c r="C676">
        <v>55721.555707563908</v>
      </c>
      <c r="D676">
        <v>5088.8006784185209</v>
      </c>
      <c r="F676">
        <v>3134.6492884165918</v>
      </c>
      <c r="G676">
        <v>13673.467660590546</v>
      </c>
      <c r="H676">
        <v>3385.8830509928648</v>
      </c>
      <c r="J676">
        <v>0</v>
      </c>
      <c r="K676">
        <v>0</v>
      </c>
      <c r="L676">
        <v>0</v>
      </c>
      <c r="N676">
        <v>0</v>
      </c>
      <c r="O676">
        <v>0</v>
      </c>
      <c r="P676">
        <v>0</v>
      </c>
      <c r="R676">
        <v>2</v>
      </c>
    </row>
    <row r="677" spans="1:18" x14ac:dyDescent="0.25">
      <c r="A677">
        <v>2001</v>
      </c>
      <c r="B677">
        <v>19701.989298637694</v>
      </c>
      <c r="C677">
        <v>49533.893367353339</v>
      </c>
      <c r="D677">
        <v>4438.1173340089617</v>
      </c>
      <c r="F677">
        <v>1718.4623677471286</v>
      </c>
      <c r="G677">
        <v>10256.779562432444</v>
      </c>
      <c r="H677">
        <v>2848.7580698204279</v>
      </c>
      <c r="J677">
        <v>0</v>
      </c>
      <c r="K677">
        <v>0</v>
      </c>
      <c r="L677">
        <v>0</v>
      </c>
      <c r="N677">
        <v>0</v>
      </c>
      <c r="O677">
        <v>0</v>
      </c>
      <c r="P677">
        <v>0</v>
      </c>
      <c r="R677">
        <v>5</v>
      </c>
    </row>
    <row r="678" spans="1:18" x14ac:dyDescent="0.25">
      <c r="A678">
        <v>2000</v>
      </c>
      <c r="B678">
        <v>25973.442118107414</v>
      </c>
      <c r="C678">
        <v>60720.849991495365</v>
      </c>
      <c r="D678">
        <v>4770.7078903972169</v>
      </c>
      <c r="F678">
        <v>1016.8712482143056</v>
      </c>
      <c r="G678">
        <v>10054.060412219826</v>
      </c>
      <c r="H678">
        <v>3475.0683395658707</v>
      </c>
      <c r="J678">
        <v>0</v>
      </c>
      <c r="K678">
        <v>0</v>
      </c>
      <c r="L678">
        <v>0</v>
      </c>
      <c r="N678">
        <v>0</v>
      </c>
      <c r="O678">
        <v>0</v>
      </c>
      <c r="P678">
        <v>0</v>
      </c>
      <c r="R678">
        <v>14</v>
      </c>
    </row>
    <row r="679" spans="1:18" x14ac:dyDescent="0.25">
      <c r="A679">
        <v>1999</v>
      </c>
      <c r="B679">
        <v>32380.649725268802</v>
      </c>
      <c r="C679">
        <v>84899.159036803787</v>
      </c>
      <c r="D679">
        <v>5249.1912379274227</v>
      </c>
      <c r="F679">
        <v>384.09599863623288</v>
      </c>
      <c r="G679">
        <v>9352.1392742023181</v>
      </c>
      <c r="H679">
        <v>3832.764727161446</v>
      </c>
      <c r="J679">
        <v>0</v>
      </c>
      <c r="K679">
        <v>0</v>
      </c>
      <c r="L679">
        <v>0</v>
      </c>
      <c r="N679">
        <v>0</v>
      </c>
      <c r="O679">
        <v>0</v>
      </c>
      <c r="P679">
        <v>0</v>
      </c>
      <c r="R679">
        <v>13</v>
      </c>
    </row>
    <row r="680" spans="1:18" x14ac:dyDescent="0.25">
      <c r="A680">
        <v>1998</v>
      </c>
      <c r="B680">
        <v>33222.98000000001</v>
      </c>
      <c r="C680">
        <v>107829.81999999998</v>
      </c>
      <c r="D680">
        <v>4774.2</v>
      </c>
      <c r="F680">
        <v>0</v>
      </c>
      <c r="G680">
        <v>4801.0400000000009</v>
      </c>
      <c r="H680">
        <v>2882.96</v>
      </c>
      <c r="J680">
        <v>0</v>
      </c>
      <c r="K680">
        <v>0</v>
      </c>
      <c r="L680">
        <v>0</v>
      </c>
      <c r="N680">
        <v>0</v>
      </c>
      <c r="O680">
        <v>0</v>
      </c>
      <c r="P680">
        <v>0</v>
      </c>
      <c r="R680">
        <v>16</v>
      </c>
    </row>
    <row r="681" spans="1:18" x14ac:dyDescent="0.25">
      <c r="A681">
        <v>1997</v>
      </c>
      <c r="B681">
        <v>37354.44</v>
      </c>
      <c r="C681">
        <v>97784.89</v>
      </c>
      <c r="D681">
        <v>3971.6700000000005</v>
      </c>
      <c r="F681">
        <v>0</v>
      </c>
      <c r="G681">
        <v>2662.3</v>
      </c>
      <c r="H681">
        <v>2184.6999999999998</v>
      </c>
      <c r="J681">
        <v>0</v>
      </c>
      <c r="K681">
        <v>0</v>
      </c>
      <c r="L681">
        <v>0</v>
      </c>
      <c r="N681">
        <v>0</v>
      </c>
      <c r="O681">
        <v>0</v>
      </c>
      <c r="P681">
        <v>0</v>
      </c>
      <c r="R681">
        <v>26</v>
      </c>
    </row>
    <row r="682" spans="1:18" x14ac:dyDescent="0.25">
      <c r="A682">
        <v>1996</v>
      </c>
      <c r="B682">
        <v>37602.480000000003</v>
      </c>
      <c r="C682">
        <v>88867.01999999999</v>
      </c>
      <c r="D682">
        <v>2659.5</v>
      </c>
      <c r="F682">
        <v>0</v>
      </c>
      <c r="G682">
        <v>2518.16</v>
      </c>
      <c r="H682">
        <v>1777.84</v>
      </c>
      <c r="J682">
        <v>0</v>
      </c>
      <c r="K682">
        <v>0</v>
      </c>
      <c r="L682">
        <v>0</v>
      </c>
      <c r="N682">
        <v>0</v>
      </c>
      <c r="O682">
        <v>0</v>
      </c>
      <c r="P682">
        <v>0</v>
      </c>
      <c r="R682">
        <v>11</v>
      </c>
    </row>
    <row r="683" spans="1:18" x14ac:dyDescent="0.25">
      <c r="A683">
        <v>1995</v>
      </c>
      <c r="B683">
        <v>38472.320000000007</v>
      </c>
      <c r="C683">
        <v>80949.63</v>
      </c>
      <c r="D683">
        <v>2404.0500000000002</v>
      </c>
      <c r="F683">
        <v>0</v>
      </c>
      <c r="G683">
        <v>2934.4200000000005</v>
      </c>
      <c r="H683">
        <v>1300.58</v>
      </c>
      <c r="J683">
        <v>0</v>
      </c>
      <c r="K683">
        <v>0</v>
      </c>
      <c r="L683">
        <v>0</v>
      </c>
      <c r="N683">
        <v>0</v>
      </c>
      <c r="O683">
        <v>0</v>
      </c>
      <c r="P683">
        <v>0</v>
      </c>
      <c r="R683">
        <v>16</v>
      </c>
    </row>
    <row r="684" spans="1:18" x14ac:dyDescent="0.25">
      <c r="A684">
        <v>1994</v>
      </c>
      <c r="B684">
        <v>41346.86</v>
      </c>
      <c r="C684">
        <v>80397.459999999992</v>
      </c>
      <c r="D684">
        <v>2068.6800000000003</v>
      </c>
      <c r="F684">
        <v>0</v>
      </c>
      <c r="G684">
        <v>3157.4199999999992</v>
      </c>
      <c r="H684">
        <v>1181.58</v>
      </c>
      <c r="J684">
        <v>0</v>
      </c>
      <c r="K684">
        <v>0</v>
      </c>
      <c r="L684">
        <v>0</v>
      </c>
      <c r="N684">
        <v>0</v>
      </c>
      <c r="O684">
        <v>0</v>
      </c>
      <c r="P684">
        <v>0</v>
      </c>
      <c r="R684">
        <v>9</v>
      </c>
    </row>
    <row r="685" spans="1:18" x14ac:dyDescent="0.25">
      <c r="A685">
        <v>1993</v>
      </c>
      <c r="B685">
        <v>24569.84</v>
      </c>
      <c r="C685">
        <v>46370.87</v>
      </c>
      <c r="D685">
        <v>1513.29</v>
      </c>
      <c r="F685">
        <v>0</v>
      </c>
      <c r="G685">
        <v>1662.82</v>
      </c>
      <c r="H685">
        <v>971.18</v>
      </c>
      <c r="J685">
        <v>0</v>
      </c>
      <c r="K685">
        <v>0</v>
      </c>
      <c r="L685">
        <v>0</v>
      </c>
      <c r="N685">
        <v>0</v>
      </c>
      <c r="O685">
        <v>0</v>
      </c>
      <c r="P685">
        <v>0</v>
      </c>
      <c r="R685">
        <v>29</v>
      </c>
    </row>
    <row r="686" spans="1:18" x14ac:dyDescent="0.25">
      <c r="A686">
        <v>1992</v>
      </c>
      <c r="B686">
        <v>27319.000000000007</v>
      </c>
      <c r="C686">
        <v>44653.529999999992</v>
      </c>
      <c r="D686">
        <v>1507.47</v>
      </c>
      <c r="F686">
        <v>0</v>
      </c>
      <c r="G686">
        <v>2529.1800000000003</v>
      </c>
      <c r="H686">
        <v>993.81999999999994</v>
      </c>
      <c r="J686">
        <v>0</v>
      </c>
      <c r="K686">
        <v>0</v>
      </c>
      <c r="L686">
        <v>0</v>
      </c>
      <c r="N686">
        <v>0</v>
      </c>
      <c r="O686">
        <v>0</v>
      </c>
      <c r="P686">
        <v>0</v>
      </c>
      <c r="R686">
        <v>28</v>
      </c>
    </row>
    <row r="687" spans="1:18" x14ac:dyDescent="0.25">
      <c r="A687">
        <v>1991</v>
      </c>
      <c r="B687">
        <v>28841.34</v>
      </c>
      <c r="C687">
        <v>39844.36</v>
      </c>
      <c r="D687">
        <v>1617.3000000000004</v>
      </c>
      <c r="F687">
        <v>0</v>
      </c>
      <c r="G687">
        <v>2886.9</v>
      </c>
      <c r="H687">
        <v>984.1</v>
      </c>
      <c r="J687">
        <v>0</v>
      </c>
      <c r="K687">
        <v>0</v>
      </c>
      <c r="L687">
        <v>0</v>
      </c>
      <c r="N687">
        <v>0</v>
      </c>
      <c r="O687">
        <v>0</v>
      </c>
      <c r="P687">
        <v>0</v>
      </c>
      <c r="R687">
        <v>7</v>
      </c>
    </row>
    <row r="688" spans="1:18" x14ac:dyDescent="0.25">
      <c r="A688">
        <v>1990</v>
      </c>
      <c r="B688">
        <v>27795.759999999998</v>
      </c>
      <c r="C688">
        <v>34906.880000000005</v>
      </c>
      <c r="D688">
        <v>1068.3600000000001</v>
      </c>
      <c r="F688">
        <v>0</v>
      </c>
      <c r="G688">
        <v>3458.42</v>
      </c>
      <c r="H688">
        <v>853.57999999999993</v>
      </c>
      <c r="J688">
        <v>0</v>
      </c>
      <c r="K688">
        <v>0</v>
      </c>
      <c r="L688">
        <v>0</v>
      </c>
      <c r="N688">
        <v>0</v>
      </c>
      <c r="O688">
        <v>0</v>
      </c>
      <c r="P688">
        <v>0</v>
      </c>
      <c r="R688">
        <v>0</v>
      </c>
    </row>
    <row r="689" spans="1:18" x14ac:dyDescent="0.25">
      <c r="A689">
        <v>1989</v>
      </c>
      <c r="B689">
        <v>25243.74</v>
      </c>
      <c r="C689">
        <v>28392.879999999997</v>
      </c>
      <c r="D689">
        <v>868.38</v>
      </c>
      <c r="F689">
        <v>0</v>
      </c>
      <c r="G689">
        <v>3868.96</v>
      </c>
      <c r="H689">
        <v>712.04</v>
      </c>
      <c r="J689">
        <v>0</v>
      </c>
      <c r="K689">
        <v>0</v>
      </c>
      <c r="L689">
        <v>0</v>
      </c>
      <c r="N689">
        <v>0</v>
      </c>
      <c r="O689">
        <v>0</v>
      </c>
      <c r="P689">
        <v>0</v>
      </c>
      <c r="R689">
        <v>1</v>
      </c>
    </row>
    <row r="690" spans="1:18" x14ac:dyDescent="0.25">
      <c r="A690">
        <v>1988</v>
      </c>
      <c r="B690">
        <v>25761.340000000007</v>
      </c>
      <c r="C690">
        <v>28508.400000000001</v>
      </c>
      <c r="D690">
        <v>784.26</v>
      </c>
      <c r="F690">
        <v>0</v>
      </c>
      <c r="G690">
        <v>3195.7</v>
      </c>
      <c r="H690">
        <v>819.3</v>
      </c>
      <c r="J690">
        <v>0</v>
      </c>
      <c r="K690">
        <v>0</v>
      </c>
      <c r="L690">
        <v>0</v>
      </c>
      <c r="N690">
        <v>0</v>
      </c>
      <c r="O690">
        <v>0</v>
      </c>
      <c r="P690">
        <v>0</v>
      </c>
      <c r="R690">
        <v>0</v>
      </c>
    </row>
    <row r="691" spans="1:18" x14ac:dyDescent="0.25">
      <c r="A691">
        <v>1987</v>
      </c>
      <c r="B691">
        <v>28282.66</v>
      </c>
      <c r="C691">
        <v>27230.649999999998</v>
      </c>
      <c r="D691">
        <v>711.69</v>
      </c>
      <c r="F691">
        <v>0</v>
      </c>
      <c r="G691">
        <v>4141.82</v>
      </c>
      <c r="H691">
        <v>842.18000000000006</v>
      </c>
      <c r="J691">
        <v>0</v>
      </c>
      <c r="K691">
        <v>0</v>
      </c>
      <c r="L691">
        <v>0</v>
      </c>
      <c r="N691">
        <v>0</v>
      </c>
      <c r="O691">
        <v>0</v>
      </c>
      <c r="P691">
        <v>0</v>
      </c>
      <c r="R691">
        <v>0</v>
      </c>
    </row>
    <row r="692" spans="1:18" x14ac:dyDescent="0.25">
      <c r="A692">
        <v>1986</v>
      </c>
      <c r="B692">
        <v>32266.259999999995</v>
      </c>
      <c r="C692">
        <v>29701.540000000005</v>
      </c>
      <c r="D692">
        <v>619.20000000000005</v>
      </c>
      <c r="F692">
        <v>0</v>
      </c>
      <c r="G692">
        <v>5044.88</v>
      </c>
      <c r="H692">
        <v>752.12000000000012</v>
      </c>
      <c r="J692">
        <v>0</v>
      </c>
      <c r="K692">
        <v>0</v>
      </c>
      <c r="L692">
        <v>0</v>
      </c>
      <c r="N692">
        <v>0</v>
      </c>
      <c r="O692">
        <v>0</v>
      </c>
      <c r="P692">
        <v>0</v>
      </c>
      <c r="R692">
        <v>0</v>
      </c>
    </row>
    <row r="693" spans="1:18" x14ac:dyDescent="0.25">
      <c r="A693">
        <v>1985</v>
      </c>
      <c r="B693">
        <v>21087.8</v>
      </c>
      <c r="C693">
        <v>20526.309999999998</v>
      </c>
      <c r="D693">
        <v>376.89</v>
      </c>
      <c r="F693">
        <v>0</v>
      </c>
      <c r="G693">
        <v>3614.26</v>
      </c>
      <c r="H693">
        <v>425.74</v>
      </c>
      <c r="J693">
        <v>0</v>
      </c>
      <c r="K693">
        <v>0</v>
      </c>
      <c r="L693">
        <v>0</v>
      </c>
      <c r="N693">
        <v>0</v>
      </c>
      <c r="O693">
        <v>0</v>
      </c>
      <c r="P693">
        <v>0</v>
      </c>
      <c r="R693">
        <v>0</v>
      </c>
    </row>
    <row r="694" spans="1:18" x14ac:dyDescent="0.25">
      <c r="A694">
        <v>1984</v>
      </c>
      <c r="B694">
        <v>12676.8</v>
      </c>
      <c r="C694">
        <v>13546.8</v>
      </c>
      <c r="D694">
        <v>356.4</v>
      </c>
      <c r="F694">
        <v>0</v>
      </c>
      <c r="G694">
        <v>2195.88</v>
      </c>
      <c r="H694">
        <v>265.11999999999995</v>
      </c>
      <c r="J694">
        <v>0</v>
      </c>
      <c r="K694">
        <v>0</v>
      </c>
      <c r="L694">
        <v>0</v>
      </c>
      <c r="N694">
        <v>0</v>
      </c>
      <c r="O694">
        <v>0</v>
      </c>
      <c r="P694">
        <v>0</v>
      </c>
      <c r="R694">
        <v>0</v>
      </c>
    </row>
    <row r="695" spans="1:18" x14ac:dyDescent="0.25">
      <c r="A695">
        <v>1983</v>
      </c>
      <c r="B695">
        <v>6010.78</v>
      </c>
      <c r="C695">
        <v>7752.3899999999985</v>
      </c>
      <c r="D695">
        <v>331.83</v>
      </c>
      <c r="F695">
        <v>0</v>
      </c>
      <c r="G695">
        <v>925.40000000000009</v>
      </c>
      <c r="H695">
        <v>249.60000000000008</v>
      </c>
      <c r="J695">
        <v>0</v>
      </c>
      <c r="K695">
        <v>0</v>
      </c>
      <c r="L695">
        <v>0</v>
      </c>
      <c r="N695">
        <v>0</v>
      </c>
      <c r="O695">
        <v>0</v>
      </c>
      <c r="P695">
        <v>0</v>
      </c>
      <c r="R695">
        <v>0</v>
      </c>
    </row>
    <row r="696" spans="1:18" x14ac:dyDescent="0.25">
      <c r="A696">
        <v>1982</v>
      </c>
      <c r="B696">
        <v>3324.7799999999997</v>
      </c>
      <c r="C696">
        <v>3899.59</v>
      </c>
      <c r="D696">
        <v>279.63</v>
      </c>
      <c r="F696">
        <v>0</v>
      </c>
      <c r="G696">
        <v>466.24</v>
      </c>
      <c r="H696">
        <v>262.76</v>
      </c>
      <c r="J696">
        <v>0</v>
      </c>
      <c r="K696">
        <v>0</v>
      </c>
      <c r="L696">
        <v>0</v>
      </c>
      <c r="N696">
        <v>0</v>
      </c>
      <c r="O696">
        <v>0</v>
      </c>
      <c r="P696">
        <v>0</v>
      </c>
      <c r="R696">
        <v>0</v>
      </c>
    </row>
    <row r="697" spans="1:18" x14ac:dyDescent="0.25">
      <c r="A697">
        <v>1981</v>
      </c>
      <c r="B697">
        <v>1390.6799999999998</v>
      </c>
      <c r="C697">
        <v>1906.22</v>
      </c>
      <c r="D697">
        <v>206.09999999999997</v>
      </c>
      <c r="F697">
        <v>0</v>
      </c>
      <c r="G697">
        <v>181.95999999999998</v>
      </c>
      <c r="H697">
        <v>116.03999999999999</v>
      </c>
      <c r="J697">
        <v>0</v>
      </c>
      <c r="K697">
        <v>0</v>
      </c>
      <c r="L697">
        <v>0</v>
      </c>
      <c r="N697">
        <v>0</v>
      </c>
      <c r="O697">
        <v>0</v>
      </c>
      <c r="P697">
        <v>0</v>
      </c>
      <c r="R697">
        <v>0</v>
      </c>
    </row>
    <row r="698" spans="1:18" x14ac:dyDescent="0.25">
      <c r="A698">
        <v>1980</v>
      </c>
      <c r="B698">
        <v>934.64</v>
      </c>
      <c r="C698">
        <v>1206.69</v>
      </c>
      <c r="D698">
        <v>200.67000000000004</v>
      </c>
      <c r="F698">
        <v>0</v>
      </c>
      <c r="G698">
        <v>90.18</v>
      </c>
      <c r="H698">
        <v>78.819999999999993</v>
      </c>
      <c r="J698">
        <v>0</v>
      </c>
      <c r="K698">
        <v>0</v>
      </c>
      <c r="L698">
        <v>0</v>
      </c>
      <c r="N698">
        <v>0</v>
      </c>
      <c r="O698">
        <v>0</v>
      </c>
      <c r="P698">
        <v>0</v>
      </c>
      <c r="R698">
        <v>0</v>
      </c>
    </row>
    <row r="699" spans="1:18" x14ac:dyDescent="0.25">
      <c r="A699">
        <v>1979</v>
      </c>
      <c r="B699">
        <v>1251.5600000000004</v>
      </c>
      <c r="C699">
        <v>1537.9099999999999</v>
      </c>
      <c r="D699">
        <v>187.53</v>
      </c>
      <c r="F699">
        <v>0</v>
      </c>
      <c r="G699">
        <v>105.08</v>
      </c>
      <c r="H699">
        <v>87.92</v>
      </c>
      <c r="J699">
        <v>0</v>
      </c>
      <c r="K699">
        <v>0</v>
      </c>
      <c r="L699">
        <v>0</v>
      </c>
      <c r="N699">
        <v>0</v>
      </c>
      <c r="O699">
        <v>0</v>
      </c>
      <c r="P699">
        <v>0</v>
      </c>
      <c r="R699">
        <v>0</v>
      </c>
    </row>
    <row r="700" spans="1:18" x14ac:dyDescent="0.25">
      <c r="A700">
        <v>1978</v>
      </c>
      <c r="B700">
        <v>1134.46</v>
      </c>
      <c r="C700">
        <v>1332.22</v>
      </c>
      <c r="D700">
        <v>145.32</v>
      </c>
      <c r="F700">
        <v>0</v>
      </c>
      <c r="G700">
        <v>69.820000000000007</v>
      </c>
      <c r="H700">
        <v>55.18</v>
      </c>
      <c r="J700">
        <v>0</v>
      </c>
      <c r="K700">
        <v>0</v>
      </c>
      <c r="L700">
        <v>0</v>
      </c>
      <c r="N700">
        <v>0</v>
      </c>
      <c r="O700">
        <v>0</v>
      </c>
      <c r="P700">
        <v>0</v>
      </c>
      <c r="R700">
        <v>1</v>
      </c>
    </row>
    <row r="701" spans="1:18" x14ac:dyDescent="0.25">
      <c r="A701">
        <v>1977</v>
      </c>
      <c r="B701">
        <v>676.98</v>
      </c>
      <c r="C701">
        <v>880.3599999999999</v>
      </c>
      <c r="D701">
        <v>141.66</v>
      </c>
      <c r="F701">
        <v>0</v>
      </c>
      <c r="G701">
        <v>44.94</v>
      </c>
      <c r="H701">
        <v>41.06</v>
      </c>
      <c r="J701">
        <v>0</v>
      </c>
      <c r="K701">
        <v>0</v>
      </c>
      <c r="L701">
        <v>0</v>
      </c>
      <c r="N701">
        <v>0</v>
      </c>
      <c r="O701">
        <v>0</v>
      </c>
      <c r="P701">
        <v>0</v>
      </c>
      <c r="R701">
        <v>0</v>
      </c>
    </row>
    <row r="702" spans="1:18" x14ac:dyDescent="0.25">
      <c r="A702">
        <v>1976</v>
      </c>
      <c r="B702">
        <v>653.19999999999993</v>
      </c>
      <c r="C702">
        <v>902.52</v>
      </c>
      <c r="D702">
        <v>131.28000000000003</v>
      </c>
      <c r="F702">
        <v>0</v>
      </c>
      <c r="G702">
        <v>31.86</v>
      </c>
      <c r="H702">
        <v>22.14</v>
      </c>
      <c r="J702">
        <v>0</v>
      </c>
      <c r="K702">
        <v>0</v>
      </c>
      <c r="L702">
        <v>0</v>
      </c>
      <c r="N702">
        <v>0</v>
      </c>
      <c r="O702">
        <v>0</v>
      </c>
      <c r="P702">
        <v>0</v>
      </c>
      <c r="R702">
        <v>0</v>
      </c>
    </row>
    <row r="703" spans="1:18" x14ac:dyDescent="0.25">
      <c r="A703">
        <v>1975</v>
      </c>
      <c r="B703">
        <v>398.18</v>
      </c>
      <c r="C703">
        <v>491.34</v>
      </c>
      <c r="D703">
        <v>54.48</v>
      </c>
      <c r="F703">
        <v>0</v>
      </c>
      <c r="G703">
        <v>16.48</v>
      </c>
      <c r="H703">
        <v>6.52</v>
      </c>
      <c r="J703">
        <v>0</v>
      </c>
      <c r="K703">
        <v>0</v>
      </c>
      <c r="L703">
        <v>0</v>
      </c>
      <c r="N703">
        <v>0</v>
      </c>
      <c r="O703">
        <v>0</v>
      </c>
      <c r="P703">
        <v>0</v>
      </c>
      <c r="R703">
        <v>0</v>
      </c>
    </row>
    <row r="704" spans="1:18" x14ac:dyDescent="0.25">
      <c r="A704">
        <v>1974</v>
      </c>
      <c r="B704">
        <v>462.13999999999993</v>
      </c>
      <c r="C704">
        <v>514.37</v>
      </c>
      <c r="D704">
        <v>65.489999999999995</v>
      </c>
      <c r="F704">
        <v>0</v>
      </c>
      <c r="G704">
        <v>4.38</v>
      </c>
      <c r="H704">
        <v>5.62</v>
      </c>
      <c r="J704">
        <v>0</v>
      </c>
      <c r="K704">
        <v>0</v>
      </c>
      <c r="L704">
        <v>0</v>
      </c>
      <c r="N704">
        <v>0</v>
      </c>
      <c r="O704">
        <v>0</v>
      </c>
      <c r="P704">
        <v>0</v>
      </c>
      <c r="R704">
        <v>0</v>
      </c>
    </row>
    <row r="705" spans="1:18" x14ac:dyDescent="0.25">
      <c r="A705">
        <v>1973</v>
      </c>
      <c r="B705">
        <v>637.21999999999991</v>
      </c>
      <c r="C705">
        <v>729.93</v>
      </c>
      <c r="D705">
        <v>95.85</v>
      </c>
      <c r="F705">
        <v>0</v>
      </c>
      <c r="G705">
        <v>6.24</v>
      </c>
      <c r="H705">
        <v>5.76</v>
      </c>
      <c r="J705">
        <v>0</v>
      </c>
      <c r="K705">
        <v>0</v>
      </c>
      <c r="L705">
        <v>0</v>
      </c>
      <c r="N705">
        <v>0</v>
      </c>
      <c r="O705">
        <v>0</v>
      </c>
      <c r="P705">
        <v>0</v>
      </c>
      <c r="R705">
        <v>0</v>
      </c>
    </row>
    <row r="706" spans="1:18" x14ac:dyDescent="0.25">
      <c r="A706">
        <v>1972</v>
      </c>
      <c r="B706">
        <v>438.58000000000004</v>
      </c>
      <c r="C706">
        <v>538.42999999999984</v>
      </c>
      <c r="D706">
        <v>75.990000000000009</v>
      </c>
      <c r="F706">
        <v>0</v>
      </c>
      <c r="G706">
        <v>8</v>
      </c>
      <c r="H706">
        <v>5.9999999999999991</v>
      </c>
      <c r="J706">
        <v>0</v>
      </c>
      <c r="K706">
        <v>0</v>
      </c>
      <c r="L706">
        <v>0</v>
      </c>
      <c r="N706">
        <v>0</v>
      </c>
      <c r="O706">
        <v>0</v>
      </c>
      <c r="P706">
        <v>0</v>
      </c>
      <c r="R706">
        <v>0</v>
      </c>
    </row>
    <row r="707" spans="1:18" x14ac:dyDescent="0.25">
      <c r="A707">
        <v>1971</v>
      </c>
      <c r="B707">
        <v>466.51999999999987</v>
      </c>
      <c r="C707">
        <v>587.28000000000009</v>
      </c>
      <c r="D707">
        <v>67.2</v>
      </c>
      <c r="F707">
        <v>0</v>
      </c>
      <c r="G707">
        <v>5</v>
      </c>
      <c r="H707">
        <v>0</v>
      </c>
      <c r="J707">
        <v>0</v>
      </c>
      <c r="K707">
        <v>0</v>
      </c>
      <c r="L707">
        <v>0</v>
      </c>
      <c r="N707">
        <v>0</v>
      </c>
      <c r="O707">
        <v>0</v>
      </c>
      <c r="P707">
        <v>0</v>
      </c>
      <c r="R707">
        <v>0</v>
      </c>
    </row>
    <row r="708" spans="1:18" x14ac:dyDescent="0.25">
      <c r="A708">
        <v>1970</v>
      </c>
      <c r="B708">
        <v>485.65999999999997</v>
      </c>
      <c r="C708">
        <v>730.75</v>
      </c>
      <c r="D708">
        <v>55.589999999999989</v>
      </c>
      <c r="F708">
        <v>0</v>
      </c>
      <c r="G708">
        <v>7.58</v>
      </c>
      <c r="H708">
        <v>2.42</v>
      </c>
      <c r="J708">
        <v>0</v>
      </c>
      <c r="K708">
        <v>0</v>
      </c>
      <c r="L708">
        <v>0</v>
      </c>
      <c r="N708">
        <v>0</v>
      </c>
      <c r="O708">
        <v>0</v>
      </c>
      <c r="P708">
        <v>0</v>
      </c>
      <c r="R708">
        <v>0</v>
      </c>
    </row>
    <row r="709" spans="1:18" x14ac:dyDescent="0.25">
      <c r="A709">
        <v>1969</v>
      </c>
      <c r="B709">
        <v>447.34000000000003</v>
      </c>
      <c r="C709">
        <v>723.78</v>
      </c>
      <c r="D709">
        <v>59.879999999999995</v>
      </c>
      <c r="F709">
        <v>0</v>
      </c>
      <c r="G709">
        <v>4.7599999999999989</v>
      </c>
      <c r="H709">
        <v>1.24</v>
      </c>
      <c r="J709">
        <v>0</v>
      </c>
      <c r="K709">
        <v>0</v>
      </c>
      <c r="L709">
        <v>0</v>
      </c>
      <c r="N709">
        <v>0</v>
      </c>
      <c r="O709">
        <v>0</v>
      </c>
      <c r="P709">
        <v>0</v>
      </c>
      <c r="R709">
        <v>0</v>
      </c>
    </row>
    <row r="710" spans="1:18" x14ac:dyDescent="0.25">
      <c r="A710">
        <v>1968</v>
      </c>
      <c r="B710">
        <v>350.62000000000006</v>
      </c>
      <c r="C710">
        <v>618.75999999999988</v>
      </c>
      <c r="D710">
        <v>58.61999999999999</v>
      </c>
      <c r="F710">
        <v>0</v>
      </c>
      <c r="G710">
        <v>6.76</v>
      </c>
      <c r="H710">
        <v>4.24</v>
      </c>
      <c r="J710">
        <v>0</v>
      </c>
      <c r="K710">
        <v>0</v>
      </c>
      <c r="L710">
        <v>0</v>
      </c>
      <c r="N710">
        <v>0</v>
      </c>
      <c r="O710">
        <v>0</v>
      </c>
      <c r="P710">
        <v>0</v>
      </c>
      <c r="R710">
        <v>0</v>
      </c>
    </row>
    <row r="711" spans="1:18" x14ac:dyDescent="0.25">
      <c r="A711">
        <v>1967</v>
      </c>
      <c r="B711">
        <v>349.74</v>
      </c>
      <c r="C711">
        <v>764.36</v>
      </c>
      <c r="D711">
        <v>66.900000000000006</v>
      </c>
      <c r="F711">
        <v>0</v>
      </c>
      <c r="G711">
        <v>3.1</v>
      </c>
      <c r="H711">
        <v>0.9</v>
      </c>
      <c r="J711">
        <v>0</v>
      </c>
      <c r="K711">
        <v>0</v>
      </c>
      <c r="L711">
        <v>0</v>
      </c>
      <c r="N711">
        <v>0</v>
      </c>
      <c r="O711">
        <v>0</v>
      </c>
      <c r="P711">
        <v>0</v>
      </c>
      <c r="R711">
        <v>0</v>
      </c>
    </row>
    <row r="712" spans="1:18" x14ac:dyDescent="0.25">
      <c r="A712">
        <v>1966</v>
      </c>
      <c r="B712">
        <v>312.12</v>
      </c>
      <c r="C712">
        <v>654.9799999999999</v>
      </c>
      <c r="D712">
        <v>84.9</v>
      </c>
      <c r="F712">
        <v>0</v>
      </c>
      <c r="G712">
        <v>6.38</v>
      </c>
      <c r="H712">
        <v>0.62</v>
      </c>
      <c r="J712">
        <v>0</v>
      </c>
      <c r="K712">
        <v>0</v>
      </c>
      <c r="L712">
        <v>0</v>
      </c>
      <c r="N712">
        <v>0</v>
      </c>
      <c r="O712">
        <v>0</v>
      </c>
      <c r="P712">
        <v>0</v>
      </c>
      <c r="R712">
        <v>0</v>
      </c>
    </row>
    <row r="713" spans="1:18" x14ac:dyDescent="0.25">
      <c r="A713">
        <v>1965</v>
      </c>
      <c r="B713">
        <v>280.86</v>
      </c>
      <c r="C713">
        <v>505.91</v>
      </c>
      <c r="D713">
        <v>85.230000000000018</v>
      </c>
      <c r="F713">
        <v>0</v>
      </c>
      <c r="G713">
        <v>1.88</v>
      </c>
      <c r="H713">
        <v>5.12</v>
      </c>
      <c r="J713">
        <v>0</v>
      </c>
      <c r="K713">
        <v>0</v>
      </c>
      <c r="L713">
        <v>0</v>
      </c>
      <c r="N713">
        <v>0</v>
      </c>
      <c r="O713">
        <v>0</v>
      </c>
      <c r="P713">
        <v>0</v>
      </c>
      <c r="R713">
        <v>0</v>
      </c>
    </row>
    <row r="714" spans="1:18" x14ac:dyDescent="0.25">
      <c r="A714">
        <v>1964</v>
      </c>
      <c r="B714">
        <v>3246.02</v>
      </c>
      <c r="C714">
        <v>4958.1799999999985</v>
      </c>
      <c r="D714">
        <v>865.80000000000007</v>
      </c>
      <c r="F714">
        <v>0</v>
      </c>
      <c r="G714">
        <v>20.38</v>
      </c>
      <c r="H714">
        <v>5.62</v>
      </c>
      <c r="J714">
        <v>0</v>
      </c>
      <c r="K714">
        <v>0</v>
      </c>
      <c r="L714">
        <v>0</v>
      </c>
      <c r="N714">
        <v>0</v>
      </c>
      <c r="O714">
        <v>0</v>
      </c>
      <c r="P714">
        <v>0</v>
      </c>
      <c r="R714">
        <v>0</v>
      </c>
    </row>
    <row r="716" spans="1:18" x14ac:dyDescent="0.25">
      <c r="A716">
        <v>2002</v>
      </c>
      <c r="B716" t="s">
        <v>6</v>
      </c>
      <c r="F716" t="s">
        <v>5</v>
      </c>
      <c r="J716" t="s">
        <v>26</v>
      </c>
      <c r="N716" t="s">
        <v>27</v>
      </c>
      <c r="R716" t="s">
        <v>25</v>
      </c>
    </row>
    <row r="717" spans="1:18" x14ac:dyDescent="0.25">
      <c r="A717" t="s">
        <v>35</v>
      </c>
      <c r="B717" t="s">
        <v>36</v>
      </c>
      <c r="C717" t="s">
        <v>37</v>
      </c>
      <c r="D717" t="s">
        <v>38</v>
      </c>
      <c r="F717" t="s">
        <v>36</v>
      </c>
      <c r="G717" t="s">
        <v>37</v>
      </c>
      <c r="H717" t="s">
        <v>38</v>
      </c>
      <c r="J717" t="s">
        <v>36</v>
      </c>
      <c r="K717" t="s">
        <v>37</v>
      </c>
      <c r="L717" t="s">
        <v>38</v>
      </c>
      <c r="N717" t="s">
        <v>36</v>
      </c>
      <c r="O717" t="s">
        <v>37</v>
      </c>
      <c r="P717" t="s">
        <v>38</v>
      </c>
      <c r="R717" t="s">
        <v>3</v>
      </c>
    </row>
    <row r="718" spans="1:18" x14ac:dyDescent="0.25">
      <c r="A718">
        <v>2015</v>
      </c>
      <c r="B718">
        <v>0</v>
      </c>
      <c r="C718">
        <v>0</v>
      </c>
      <c r="D718">
        <v>0</v>
      </c>
      <c r="F718">
        <v>0</v>
      </c>
      <c r="G718">
        <v>0</v>
      </c>
      <c r="H718">
        <v>0</v>
      </c>
      <c r="J718">
        <v>0</v>
      </c>
      <c r="K718">
        <v>0</v>
      </c>
      <c r="L718">
        <v>0</v>
      </c>
      <c r="N718">
        <v>0</v>
      </c>
      <c r="O718">
        <v>0</v>
      </c>
      <c r="P718">
        <v>0</v>
      </c>
      <c r="R718">
        <v>0</v>
      </c>
    </row>
    <row r="719" spans="1:18" x14ac:dyDescent="0.25">
      <c r="A719">
        <v>2014</v>
      </c>
      <c r="B719">
        <v>0</v>
      </c>
      <c r="C719">
        <v>0</v>
      </c>
      <c r="D719">
        <v>0</v>
      </c>
      <c r="F719">
        <v>0</v>
      </c>
      <c r="G719">
        <v>0</v>
      </c>
      <c r="H719">
        <v>0</v>
      </c>
      <c r="J719">
        <v>0</v>
      </c>
      <c r="K719">
        <v>0</v>
      </c>
      <c r="L719">
        <v>0</v>
      </c>
      <c r="N719">
        <v>0</v>
      </c>
      <c r="O719">
        <v>0</v>
      </c>
      <c r="P719">
        <v>0</v>
      </c>
      <c r="R719">
        <v>0</v>
      </c>
    </row>
    <row r="720" spans="1:18" x14ac:dyDescent="0.25">
      <c r="A720">
        <v>2013</v>
      </c>
      <c r="B720">
        <v>0</v>
      </c>
      <c r="C720">
        <v>0</v>
      </c>
      <c r="D720">
        <v>0</v>
      </c>
      <c r="F720">
        <v>0</v>
      </c>
      <c r="G720">
        <v>0</v>
      </c>
      <c r="H720">
        <v>0</v>
      </c>
      <c r="J720">
        <v>0</v>
      </c>
      <c r="K720">
        <v>0</v>
      </c>
      <c r="L720">
        <v>0</v>
      </c>
      <c r="N720">
        <v>0</v>
      </c>
      <c r="O720">
        <v>0</v>
      </c>
      <c r="P720">
        <v>0</v>
      </c>
      <c r="R720">
        <v>0</v>
      </c>
    </row>
    <row r="721" spans="1:18" x14ac:dyDescent="0.25">
      <c r="A721">
        <v>2012</v>
      </c>
      <c r="B721">
        <v>0</v>
      </c>
      <c r="C721">
        <v>0</v>
      </c>
      <c r="D721">
        <v>0</v>
      </c>
      <c r="F721">
        <v>0</v>
      </c>
      <c r="G721">
        <v>0</v>
      </c>
      <c r="H721">
        <v>0</v>
      </c>
      <c r="J721">
        <v>0</v>
      </c>
      <c r="K721">
        <v>0</v>
      </c>
      <c r="L721">
        <v>0</v>
      </c>
      <c r="N721">
        <v>0</v>
      </c>
      <c r="O721">
        <v>0</v>
      </c>
      <c r="P721">
        <v>0</v>
      </c>
      <c r="R721">
        <v>0</v>
      </c>
    </row>
    <row r="722" spans="1:18" x14ac:dyDescent="0.25">
      <c r="A722">
        <v>2011</v>
      </c>
      <c r="B722">
        <v>0</v>
      </c>
      <c r="C722">
        <v>0</v>
      </c>
      <c r="D722">
        <v>0</v>
      </c>
      <c r="F722">
        <v>0</v>
      </c>
      <c r="G722">
        <v>0</v>
      </c>
      <c r="H722">
        <v>0</v>
      </c>
      <c r="J722">
        <v>0</v>
      </c>
      <c r="K722">
        <v>0</v>
      </c>
      <c r="L722">
        <v>0</v>
      </c>
      <c r="N722">
        <v>0</v>
      </c>
      <c r="O722">
        <v>0</v>
      </c>
      <c r="P722">
        <v>0</v>
      </c>
      <c r="R722">
        <v>0</v>
      </c>
    </row>
    <row r="723" spans="1:18" x14ac:dyDescent="0.25">
      <c r="A723">
        <v>2010</v>
      </c>
      <c r="B723">
        <v>0</v>
      </c>
      <c r="C723">
        <v>0</v>
      </c>
      <c r="D723">
        <v>0</v>
      </c>
      <c r="F723">
        <v>0</v>
      </c>
      <c r="G723">
        <v>0</v>
      </c>
      <c r="H723">
        <v>0</v>
      </c>
      <c r="J723">
        <v>0</v>
      </c>
      <c r="K723">
        <v>0</v>
      </c>
      <c r="L723">
        <v>0</v>
      </c>
      <c r="N723">
        <v>0</v>
      </c>
      <c r="O723">
        <v>0</v>
      </c>
      <c r="P723">
        <v>0</v>
      </c>
      <c r="R723">
        <v>0</v>
      </c>
    </row>
    <row r="724" spans="1:18" x14ac:dyDescent="0.25">
      <c r="A724">
        <v>2009</v>
      </c>
      <c r="B724">
        <v>0</v>
      </c>
      <c r="C724">
        <v>0</v>
      </c>
      <c r="D724">
        <v>0</v>
      </c>
      <c r="F724">
        <v>0</v>
      </c>
      <c r="G724">
        <v>0</v>
      </c>
      <c r="H724">
        <v>0</v>
      </c>
      <c r="J724">
        <v>0</v>
      </c>
      <c r="K724">
        <v>0</v>
      </c>
      <c r="L724">
        <v>0</v>
      </c>
      <c r="N724">
        <v>0</v>
      </c>
      <c r="O724">
        <v>0</v>
      </c>
      <c r="P724">
        <v>0</v>
      </c>
      <c r="R724">
        <v>0</v>
      </c>
    </row>
    <row r="725" spans="1:18" x14ac:dyDescent="0.25">
      <c r="A725">
        <v>2008</v>
      </c>
      <c r="B725">
        <v>0</v>
      </c>
      <c r="C725">
        <v>0</v>
      </c>
      <c r="D725">
        <v>0</v>
      </c>
      <c r="F725">
        <v>0</v>
      </c>
      <c r="G725">
        <v>0</v>
      </c>
      <c r="H725">
        <v>0</v>
      </c>
      <c r="J725">
        <v>0</v>
      </c>
      <c r="K725">
        <v>0</v>
      </c>
      <c r="L725">
        <v>0</v>
      </c>
      <c r="N725">
        <v>0</v>
      </c>
      <c r="O725">
        <v>0</v>
      </c>
      <c r="P725">
        <v>0</v>
      </c>
      <c r="R725">
        <v>0</v>
      </c>
    </row>
    <row r="726" spans="1:18" x14ac:dyDescent="0.25">
      <c r="A726">
        <v>2007</v>
      </c>
      <c r="B726">
        <v>0</v>
      </c>
      <c r="C726">
        <v>0</v>
      </c>
      <c r="D726">
        <v>0</v>
      </c>
      <c r="F726">
        <v>0</v>
      </c>
      <c r="G726">
        <v>0</v>
      </c>
      <c r="H726">
        <v>0</v>
      </c>
      <c r="J726">
        <v>0</v>
      </c>
      <c r="K726">
        <v>0</v>
      </c>
      <c r="L726">
        <v>0</v>
      </c>
      <c r="N726">
        <v>0</v>
      </c>
      <c r="O726">
        <v>0</v>
      </c>
      <c r="P726">
        <v>0</v>
      </c>
      <c r="R726">
        <v>0</v>
      </c>
    </row>
    <row r="727" spans="1:18" x14ac:dyDescent="0.25">
      <c r="A727">
        <v>2006</v>
      </c>
      <c r="B727">
        <v>0</v>
      </c>
      <c r="C727">
        <v>0</v>
      </c>
      <c r="D727">
        <v>0</v>
      </c>
      <c r="F727">
        <v>0</v>
      </c>
      <c r="G727">
        <v>0</v>
      </c>
      <c r="H727">
        <v>0</v>
      </c>
      <c r="J727">
        <v>0</v>
      </c>
      <c r="K727">
        <v>0</v>
      </c>
      <c r="L727">
        <v>0</v>
      </c>
      <c r="N727">
        <v>0</v>
      </c>
      <c r="O727">
        <v>0</v>
      </c>
      <c r="P727">
        <v>0</v>
      </c>
      <c r="R727">
        <v>0</v>
      </c>
    </row>
    <row r="728" spans="1:18" x14ac:dyDescent="0.25">
      <c r="A728">
        <v>2005</v>
      </c>
      <c r="B728">
        <v>0</v>
      </c>
      <c r="C728">
        <v>0</v>
      </c>
      <c r="D728">
        <v>0</v>
      </c>
      <c r="F728">
        <v>0</v>
      </c>
      <c r="G728">
        <v>0</v>
      </c>
      <c r="H728">
        <v>0</v>
      </c>
      <c r="J728">
        <v>0</v>
      </c>
      <c r="K728">
        <v>0</v>
      </c>
      <c r="L728">
        <v>0</v>
      </c>
      <c r="N728">
        <v>0</v>
      </c>
      <c r="O728">
        <v>0</v>
      </c>
      <c r="P728">
        <v>0</v>
      </c>
      <c r="R728">
        <v>0</v>
      </c>
    </row>
    <row r="729" spans="1:18" x14ac:dyDescent="0.25">
      <c r="A729">
        <v>2004</v>
      </c>
      <c r="B729">
        <v>0</v>
      </c>
      <c r="C729">
        <v>0</v>
      </c>
      <c r="D729">
        <v>0</v>
      </c>
      <c r="F729">
        <v>0</v>
      </c>
      <c r="G729">
        <v>0</v>
      </c>
      <c r="H729">
        <v>0</v>
      </c>
      <c r="J729">
        <v>0</v>
      </c>
      <c r="K729">
        <v>0</v>
      </c>
      <c r="L729">
        <v>0</v>
      </c>
      <c r="N729">
        <v>0</v>
      </c>
      <c r="O729">
        <v>0</v>
      </c>
      <c r="P729">
        <v>0</v>
      </c>
      <c r="R729">
        <v>0</v>
      </c>
    </row>
    <row r="730" spans="1:18" x14ac:dyDescent="0.25">
      <c r="A730">
        <v>2003</v>
      </c>
      <c r="B730">
        <v>0</v>
      </c>
      <c r="C730">
        <v>0</v>
      </c>
      <c r="D730">
        <v>0</v>
      </c>
      <c r="F730">
        <v>0</v>
      </c>
      <c r="G730">
        <v>0</v>
      </c>
      <c r="H730">
        <v>0</v>
      </c>
      <c r="J730">
        <v>0</v>
      </c>
      <c r="K730">
        <v>0</v>
      </c>
      <c r="L730">
        <v>0</v>
      </c>
      <c r="N730">
        <v>0</v>
      </c>
      <c r="O730">
        <v>0</v>
      </c>
      <c r="P730">
        <v>0</v>
      </c>
      <c r="R730">
        <v>0</v>
      </c>
    </row>
    <row r="731" spans="1:18" x14ac:dyDescent="0.25">
      <c r="A731">
        <v>2002</v>
      </c>
      <c r="B731">
        <v>23424.100924747294</v>
      </c>
      <c r="C731">
        <v>57276.931489105045</v>
      </c>
      <c r="D731">
        <v>5326.9675861476699</v>
      </c>
      <c r="F731">
        <v>3189.4985002155208</v>
      </c>
      <c r="G731">
        <v>14104.278379279967</v>
      </c>
      <c r="H731">
        <v>3491.2231205045118</v>
      </c>
      <c r="J731">
        <v>0</v>
      </c>
      <c r="K731">
        <v>0</v>
      </c>
      <c r="L731">
        <v>0</v>
      </c>
      <c r="N731">
        <v>0</v>
      </c>
      <c r="O731">
        <v>0</v>
      </c>
      <c r="P731">
        <v>0</v>
      </c>
      <c r="R731">
        <v>2</v>
      </c>
    </row>
    <row r="732" spans="1:18" x14ac:dyDescent="0.25">
      <c r="A732">
        <v>2001</v>
      </c>
      <c r="B732">
        <v>19918.554017783925</v>
      </c>
      <c r="C732">
        <v>50082.280116568552</v>
      </c>
      <c r="D732">
        <v>4465.1658656475274</v>
      </c>
      <c r="F732">
        <v>1737.8445685800339</v>
      </c>
      <c r="G732">
        <v>10073.17025823344</v>
      </c>
      <c r="H732">
        <v>2480.9851731865247</v>
      </c>
      <c r="J732">
        <v>0</v>
      </c>
      <c r="K732">
        <v>0</v>
      </c>
      <c r="L732">
        <v>0</v>
      </c>
      <c r="N732">
        <v>0</v>
      </c>
      <c r="O732">
        <v>0</v>
      </c>
      <c r="P732">
        <v>0</v>
      </c>
      <c r="R732">
        <v>6</v>
      </c>
    </row>
    <row r="733" spans="1:18" x14ac:dyDescent="0.25">
      <c r="A733">
        <v>2000</v>
      </c>
      <c r="B733">
        <v>26280.684705116673</v>
      </c>
      <c r="C733">
        <v>61416.276006472806</v>
      </c>
      <c r="D733">
        <v>4750.0392884105395</v>
      </c>
      <c r="F733">
        <v>1021.8036985203564</v>
      </c>
      <c r="G733">
        <v>9810.0353314109107</v>
      </c>
      <c r="H733">
        <v>2948.1609700687345</v>
      </c>
      <c r="J733">
        <v>0</v>
      </c>
      <c r="K733">
        <v>0</v>
      </c>
      <c r="L733">
        <v>0</v>
      </c>
      <c r="N733">
        <v>0</v>
      </c>
      <c r="O733">
        <v>0</v>
      </c>
      <c r="P733">
        <v>0</v>
      </c>
      <c r="R733">
        <v>18</v>
      </c>
    </row>
    <row r="734" spans="1:18" x14ac:dyDescent="0.25">
      <c r="A734">
        <v>1999</v>
      </c>
      <c r="B734">
        <v>32408.425438457587</v>
      </c>
      <c r="C734">
        <v>84613.864627820934</v>
      </c>
      <c r="D734">
        <v>5172.7099337214922</v>
      </c>
      <c r="F734">
        <v>380.27531896374853</v>
      </c>
      <c r="G734">
        <v>9207.6714732275377</v>
      </c>
      <c r="H734">
        <v>3575.0532078087131</v>
      </c>
      <c r="J734">
        <v>0</v>
      </c>
      <c r="K734">
        <v>0</v>
      </c>
      <c r="L734">
        <v>0</v>
      </c>
      <c r="N734">
        <v>0</v>
      </c>
      <c r="O734">
        <v>0</v>
      </c>
      <c r="P734">
        <v>0</v>
      </c>
      <c r="R734">
        <v>11</v>
      </c>
    </row>
    <row r="735" spans="1:18" x14ac:dyDescent="0.25">
      <c r="A735">
        <v>1998</v>
      </c>
      <c r="B735">
        <v>33194.759999999995</v>
      </c>
      <c r="C735">
        <v>107112.2</v>
      </c>
      <c r="D735">
        <v>4667.0400000000009</v>
      </c>
      <c r="F735">
        <v>0</v>
      </c>
      <c r="G735">
        <v>4698.4799999999996</v>
      </c>
      <c r="H735">
        <v>2756.52</v>
      </c>
      <c r="J735">
        <v>0</v>
      </c>
      <c r="K735">
        <v>0</v>
      </c>
      <c r="L735">
        <v>0</v>
      </c>
      <c r="N735">
        <v>0</v>
      </c>
      <c r="O735">
        <v>0</v>
      </c>
      <c r="P735">
        <v>0</v>
      </c>
      <c r="R735">
        <v>17</v>
      </c>
    </row>
    <row r="736" spans="1:18" x14ac:dyDescent="0.25">
      <c r="A736">
        <v>1997</v>
      </c>
      <c r="B736">
        <v>37486.100000000006</v>
      </c>
      <c r="C736">
        <v>97894.23000000001</v>
      </c>
      <c r="D736">
        <v>3926.67</v>
      </c>
      <c r="F736">
        <v>0</v>
      </c>
      <c r="G736">
        <v>2632.58</v>
      </c>
      <c r="H736">
        <v>2152.4199999999996</v>
      </c>
      <c r="J736">
        <v>0</v>
      </c>
      <c r="K736">
        <v>0</v>
      </c>
      <c r="L736">
        <v>0</v>
      </c>
      <c r="N736">
        <v>0</v>
      </c>
      <c r="O736">
        <v>0</v>
      </c>
      <c r="P736">
        <v>0</v>
      </c>
      <c r="R736">
        <v>30</v>
      </c>
    </row>
    <row r="737" spans="1:18" x14ac:dyDescent="0.25">
      <c r="A737">
        <v>1996</v>
      </c>
      <c r="B737">
        <v>37810.68</v>
      </c>
      <c r="C737">
        <v>89379.22</v>
      </c>
      <c r="D737">
        <v>2654.1</v>
      </c>
      <c r="F737">
        <v>0</v>
      </c>
      <c r="G737">
        <v>2472.08</v>
      </c>
      <c r="H737">
        <v>1790.92</v>
      </c>
      <c r="J737">
        <v>0</v>
      </c>
      <c r="K737">
        <v>0</v>
      </c>
      <c r="L737">
        <v>0</v>
      </c>
      <c r="N737">
        <v>0</v>
      </c>
      <c r="O737">
        <v>0</v>
      </c>
      <c r="P737">
        <v>0</v>
      </c>
      <c r="R737">
        <v>11</v>
      </c>
    </row>
    <row r="738" spans="1:18" x14ac:dyDescent="0.25">
      <c r="A738">
        <v>1995</v>
      </c>
      <c r="B738">
        <v>38975.199999999997</v>
      </c>
      <c r="C738">
        <v>81704.159999999989</v>
      </c>
      <c r="D738">
        <v>2363.6400000000003</v>
      </c>
      <c r="F738">
        <v>0</v>
      </c>
      <c r="G738">
        <v>2861.62</v>
      </c>
      <c r="H738">
        <v>1288.3799999999999</v>
      </c>
      <c r="J738">
        <v>0</v>
      </c>
      <c r="K738">
        <v>0</v>
      </c>
      <c r="L738">
        <v>0</v>
      </c>
      <c r="N738">
        <v>0</v>
      </c>
      <c r="O738">
        <v>0</v>
      </c>
      <c r="P738">
        <v>0</v>
      </c>
      <c r="R738">
        <v>17</v>
      </c>
    </row>
    <row r="739" spans="1:18" x14ac:dyDescent="0.25">
      <c r="A739">
        <v>1994</v>
      </c>
      <c r="B739">
        <v>41921.42</v>
      </c>
      <c r="C739">
        <v>81351.7</v>
      </c>
      <c r="D739">
        <v>2015.88</v>
      </c>
      <c r="F739">
        <v>0</v>
      </c>
      <c r="G739">
        <v>3028.3599999999997</v>
      </c>
      <c r="H739">
        <v>1176.6399999999999</v>
      </c>
      <c r="J739">
        <v>0</v>
      </c>
      <c r="K739">
        <v>0</v>
      </c>
      <c r="L739">
        <v>0</v>
      </c>
      <c r="N739">
        <v>0</v>
      </c>
      <c r="O739">
        <v>0</v>
      </c>
      <c r="P739">
        <v>0</v>
      </c>
      <c r="R739">
        <v>10</v>
      </c>
    </row>
    <row r="740" spans="1:18" x14ac:dyDescent="0.25">
      <c r="A740">
        <v>1993</v>
      </c>
      <c r="B740">
        <v>25264.940000000002</v>
      </c>
      <c r="C740">
        <v>47289.78</v>
      </c>
      <c r="D740">
        <v>1478.2800000000002</v>
      </c>
      <c r="F740">
        <v>0</v>
      </c>
      <c r="G740">
        <v>1503.5</v>
      </c>
      <c r="H740">
        <v>1002.5</v>
      </c>
      <c r="J740">
        <v>0</v>
      </c>
      <c r="K740">
        <v>0</v>
      </c>
      <c r="L740">
        <v>0</v>
      </c>
      <c r="N740">
        <v>0</v>
      </c>
      <c r="O740">
        <v>0</v>
      </c>
      <c r="P740">
        <v>0</v>
      </c>
      <c r="R740">
        <v>36</v>
      </c>
    </row>
    <row r="741" spans="1:18" x14ac:dyDescent="0.25">
      <c r="A741">
        <v>1992</v>
      </c>
      <c r="B741">
        <v>27978.779999999995</v>
      </c>
      <c r="C741">
        <v>45496.889999999985</v>
      </c>
      <c r="D741">
        <v>1461.33</v>
      </c>
      <c r="F741">
        <v>0</v>
      </c>
      <c r="G741">
        <v>2326.7400000000002</v>
      </c>
      <c r="H741">
        <v>987.26</v>
      </c>
      <c r="J741">
        <v>0</v>
      </c>
      <c r="K741">
        <v>0</v>
      </c>
      <c r="L741">
        <v>0</v>
      </c>
      <c r="N741">
        <v>0</v>
      </c>
      <c r="O741">
        <v>0</v>
      </c>
      <c r="P741">
        <v>0</v>
      </c>
      <c r="R741">
        <v>32</v>
      </c>
    </row>
    <row r="742" spans="1:18" x14ac:dyDescent="0.25">
      <c r="A742">
        <v>1991</v>
      </c>
      <c r="B742">
        <v>30478.400000000001</v>
      </c>
      <c r="C742">
        <v>41640.51999999999</v>
      </c>
      <c r="D742">
        <v>1582.08</v>
      </c>
      <c r="F742">
        <v>0</v>
      </c>
      <c r="G742">
        <v>2675.0199999999995</v>
      </c>
      <c r="H742">
        <v>1037.98</v>
      </c>
      <c r="J742">
        <v>0</v>
      </c>
      <c r="K742">
        <v>0</v>
      </c>
      <c r="L742">
        <v>0</v>
      </c>
      <c r="N742">
        <v>0</v>
      </c>
      <c r="O742">
        <v>0</v>
      </c>
      <c r="P742">
        <v>0</v>
      </c>
      <c r="R742">
        <v>9</v>
      </c>
    </row>
    <row r="743" spans="1:18" x14ac:dyDescent="0.25">
      <c r="A743">
        <v>1990</v>
      </c>
      <c r="B743">
        <v>28837.3</v>
      </c>
      <c r="C743">
        <v>36161.019999999997</v>
      </c>
      <c r="D743">
        <v>1057.6799999999998</v>
      </c>
      <c r="F743">
        <v>0</v>
      </c>
      <c r="G743">
        <v>3344.5999999999995</v>
      </c>
      <c r="H743">
        <v>907.4</v>
      </c>
      <c r="J743">
        <v>0</v>
      </c>
      <c r="K743">
        <v>0</v>
      </c>
      <c r="L743">
        <v>0</v>
      </c>
      <c r="N743">
        <v>0</v>
      </c>
      <c r="O743">
        <v>0</v>
      </c>
      <c r="P743">
        <v>0</v>
      </c>
      <c r="R743">
        <v>0</v>
      </c>
    </row>
    <row r="744" spans="1:18" x14ac:dyDescent="0.25">
      <c r="A744">
        <v>1989</v>
      </c>
      <c r="B744">
        <v>28568.04</v>
      </c>
      <c r="C744">
        <v>31418.1</v>
      </c>
      <c r="D744">
        <v>877.8599999999999</v>
      </c>
      <c r="F744">
        <v>0</v>
      </c>
      <c r="G744">
        <v>4037.7999999999997</v>
      </c>
      <c r="H744">
        <v>762.2</v>
      </c>
      <c r="J744">
        <v>0</v>
      </c>
      <c r="K744">
        <v>0</v>
      </c>
      <c r="L744">
        <v>0</v>
      </c>
      <c r="N744">
        <v>0</v>
      </c>
      <c r="O744">
        <v>0</v>
      </c>
      <c r="P744">
        <v>0</v>
      </c>
      <c r="R744">
        <v>1</v>
      </c>
    </row>
    <row r="745" spans="1:18" x14ac:dyDescent="0.25">
      <c r="A745">
        <v>1988</v>
      </c>
      <c r="B745">
        <v>28104.959999999999</v>
      </c>
      <c r="C745">
        <v>30759.91</v>
      </c>
      <c r="D745">
        <v>815.13</v>
      </c>
      <c r="F745">
        <v>0</v>
      </c>
      <c r="G745">
        <v>3333.6999999999989</v>
      </c>
      <c r="H745">
        <v>856.3</v>
      </c>
      <c r="J745">
        <v>0</v>
      </c>
      <c r="K745">
        <v>0</v>
      </c>
      <c r="L745">
        <v>0</v>
      </c>
      <c r="N745">
        <v>0</v>
      </c>
      <c r="O745">
        <v>0</v>
      </c>
      <c r="P745">
        <v>0</v>
      </c>
      <c r="R745">
        <v>0</v>
      </c>
    </row>
    <row r="746" spans="1:18" x14ac:dyDescent="0.25">
      <c r="A746">
        <v>1987</v>
      </c>
      <c r="B746">
        <v>36015.520000000004</v>
      </c>
      <c r="C746">
        <v>33766.120000000003</v>
      </c>
      <c r="D746">
        <v>756.36000000000013</v>
      </c>
      <c r="F746">
        <v>0</v>
      </c>
      <c r="G746">
        <v>4678.42</v>
      </c>
      <c r="H746">
        <v>905.57999999999993</v>
      </c>
      <c r="J746">
        <v>0</v>
      </c>
      <c r="K746">
        <v>0</v>
      </c>
      <c r="L746">
        <v>0</v>
      </c>
      <c r="N746">
        <v>0</v>
      </c>
      <c r="O746">
        <v>0</v>
      </c>
      <c r="P746">
        <v>0</v>
      </c>
      <c r="R746">
        <v>0</v>
      </c>
    </row>
    <row r="747" spans="1:18" x14ac:dyDescent="0.25">
      <c r="A747">
        <v>1986</v>
      </c>
      <c r="B747">
        <v>37888.380000000005</v>
      </c>
      <c r="C747">
        <v>34430.959999999999</v>
      </c>
      <c r="D747">
        <v>639.66000000000008</v>
      </c>
      <c r="F747">
        <v>0</v>
      </c>
      <c r="G747">
        <v>5526.88</v>
      </c>
      <c r="H747">
        <v>809.11999999999989</v>
      </c>
      <c r="J747">
        <v>0</v>
      </c>
      <c r="K747">
        <v>0</v>
      </c>
      <c r="L747">
        <v>0</v>
      </c>
      <c r="N747">
        <v>0</v>
      </c>
      <c r="O747">
        <v>0</v>
      </c>
      <c r="P747">
        <v>0</v>
      </c>
      <c r="R747">
        <v>0</v>
      </c>
    </row>
    <row r="748" spans="1:18" x14ac:dyDescent="0.25">
      <c r="A748">
        <v>1985</v>
      </c>
      <c r="B748">
        <v>28611.839999999997</v>
      </c>
      <c r="C748">
        <v>27157.52</v>
      </c>
      <c r="D748">
        <v>404.64</v>
      </c>
      <c r="F748">
        <v>0</v>
      </c>
      <c r="G748">
        <v>4374.6000000000004</v>
      </c>
      <c r="H748">
        <v>512.4</v>
      </c>
      <c r="J748">
        <v>0</v>
      </c>
      <c r="K748">
        <v>0</v>
      </c>
      <c r="L748">
        <v>0</v>
      </c>
      <c r="N748">
        <v>0</v>
      </c>
      <c r="O748">
        <v>0</v>
      </c>
      <c r="P748">
        <v>0</v>
      </c>
      <c r="R748">
        <v>0</v>
      </c>
    </row>
    <row r="749" spans="1:18" x14ac:dyDescent="0.25">
      <c r="A749">
        <v>1984</v>
      </c>
      <c r="B749">
        <v>15693.54</v>
      </c>
      <c r="C749">
        <v>16344.369999999999</v>
      </c>
      <c r="D749">
        <v>381.08999999999992</v>
      </c>
      <c r="F749">
        <v>0</v>
      </c>
      <c r="G749">
        <v>2605.08</v>
      </c>
      <c r="H749">
        <v>330.92000000000007</v>
      </c>
      <c r="J749">
        <v>0</v>
      </c>
      <c r="K749">
        <v>0</v>
      </c>
      <c r="L749">
        <v>0</v>
      </c>
      <c r="N749">
        <v>0</v>
      </c>
      <c r="O749">
        <v>0</v>
      </c>
      <c r="P749">
        <v>0</v>
      </c>
      <c r="R749">
        <v>0</v>
      </c>
    </row>
    <row r="750" spans="1:18" x14ac:dyDescent="0.25">
      <c r="A750">
        <v>1983</v>
      </c>
      <c r="B750">
        <v>8695.86</v>
      </c>
      <c r="C750">
        <v>10718.25</v>
      </c>
      <c r="D750">
        <v>373.89</v>
      </c>
      <c r="F750">
        <v>0</v>
      </c>
      <c r="G750">
        <v>1235.6799999999998</v>
      </c>
      <c r="H750">
        <v>322.32000000000005</v>
      </c>
      <c r="J750">
        <v>0</v>
      </c>
      <c r="K750">
        <v>0</v>
      </c>
      <c r="L750">
        <v>0</v>
      </c>
      <c r="N750">
        <v>0</v>
      </c>
      <c r="O750">
        <v>0</v>
      </c>
      <c r="P750">
        <v>0</v>
      </c>
      <c r="R750">
        <v>0</v>
      </c>
    </row>
    <row r="751" spans="1:18" x14ac:dyDescent="0.25">
      <c r="A751">
        <v>1982</v>
      </c>
      <c r="B751">
        <v>4193.18</v>
      </c>
      <c r="C751">
        <v>4830.0199999999995</v>
      </c>
      <c r="D751">
        <v>292.8</v>
      </c>
      <c r="F751">
        <v>0</v>
      </c>
      <c r="G751">
        <v>604.2600000000001</v>
      </c>
      <c r="H751">
        <v>296.74</v>
      </c>
      <c r="J751">
        <v>0</v>
      </c>
      <c r="K751">
        <v>0</v>
      </c>
      <c r="L751">
        <v>0</v>
      </c>
      <c r="N751">
        <v>0</v>
      </c>
      <c r="O751">
        <v>0</v>
      </c>
      <c r="P751">
        <v>0</v>
      </c>
      <c r="R751">
        <v>0</v>
      </c>
    </row>
    <row r="752" spans="1:18" x14ac:dyDescent="0.25">
      <c r="A752">
        <v>1981</v>
      </c>
      <c r="B752">
        <v>2034.8999999999996</v>
      </c>
      <c r="C752">
        <v>2656.26</v>
      </c>
      <c r="D752">
        <v>222.84</v>
      </c>
      <c r="F752">
        <v>0</v>
      </c>
      <c r="G752">
        <v>240.7</v>
      </c>
      <c r="H752">
        <v>155.30000000000001</v>
      </c>
      <c r="J752">
        <v>0</v>
      </c>
      <c r="K752">
        <v>0</v>
      </c>
      <c r="L752">
        <v>0</v>
      </c>
      <c r="N752">
        <v>0</v>
      </c>
      <c r="O752">
        <v>0</v>
      </c>
      <c r="P752">
        <v>0</v>
      </c>
      <c r="R752">
        <v>0</v>
      </c>
    </row>
    <row r="753" spans="1:18" x14ac:dyDescent="0.25">
      <c r="A753">
        <v>1980</v>
      </c>
      <c r="B753">
        <v>1185</v>
      </c>
      <c r="C753">
        <v>1486.14</v>
      </c>
      <c r="D753">
        <v>223.86</v>
      </c>
      <c r="F753">
        <v>0</v>
      </c>
      <c r="G753">
        <v>124.24000000000001</v>
      </c>
      <c r="H753">
        <v>93.76</v>
      </c>
      <c r="J753">
        <v>0</v>
      </c>
      <c r="K753">
        <v>0</v>
      </c>
      <c r="L753">
        <v>0</v>
      </c>
      <c r="N753">
        <v>0</v>
      </c>
      <c r="O753">
        <v>0</v>
      </c>
      <c r="P753">
        <v>0</v>
      </c>
      <c r="R753">
        <v>0</v>
      </c>
    </row>
    <row r="754" spans="1:18" x14ac:dyDescent="0.25">
      <c r="A754">
        <v>1979</v>
      </c>
      <c r="B754">
        <v>1819.52</v>
      </c>
      <c r="C754">
        <v>2158.27</v>
      </c>
      <c r="D754">
        <v>210.21</v>
      </c>
      <c r="F754">
        <v>0</v>
      </c>
      <c r="G754">
        <v>146.26</v>
      </c>
      <c r="H754">
        <v>100.74</v>
      </c>
      <c r="J754">
        <v>0</v>
      </c>
      <c r="K754">
        <v>0</v>
      </c>
      <c r="L754">
        <v>0</v>
      </c>
      <c r="N754">
        <v>0</v>
      </c>
      <c r="O754">
        <v>0</v>
      </c>
      <c r="P754">
        <v>0</v>
      </c>
      <c r="R754">
        <v>0</v>
      </c>
    </row>
    <row r="755" spans="1:18" x14ac:dyDescent="0.25">
      <c r="A755">
        <v>1978</v>
      </c>
      <c r="B755">
        <v>1392.24</v>
      </c>
      <c r="C755">
        <v>1629.86</v>
      </c>
      <c r="D755">
        <v>168.9</v>
      </c>
      <c r="F755">
        <v>0</v>
      </c>
      <c r="G755">
        <v>88.68</v>
      </c>
      <c r="H755">
        <v>70.319999999999993</v>
      </c>
      <c r="J755">
        <v>0</v>
      </c>
      <c r="K755">
        <v>0</v>
      </c>
      <c r="L755">
        <v>0</v>
      </c>
      <c r="N755">
        <v>0</v>
      </c>
      <c r="O755">
        <v>0</v>
      </c>
      <c r="P755">
        <v>0</v>
      </c>
      <c r="R755">
        <v>0</v>
      </c>
    </row>
    <row r="756" spans="1:18" x14ac:dyDescent="0.25">
      <c r="A756">
        <v>1977</v>
      </c>
      <c r="B756">
        <v>946.3599999999999</v>
      </c>
      <c r="C756">
        <v>1158.8300000000002</v>
      </c>
      <c r="D756">
        <v>150.80999999999997</v>
      </c>
      <c r="F756">
        <v>0</v>
      </c>
      <c r="G756">
        <v>64.36</v>
      </c>
      <c r="H756">
        <v>39.64</v>
      </c>
      <c r="J756">
        <v>0</v>
      </c>
      <c r="K756">
        <v>0</v>
      </c>
      <c r="L756">
        <v>0</v>
      </c>
      <c r="N756">
        <v>0</v>
      </c>
      <c r="O756">
        <v>0</v>
      </c>
      <c r="P756">
        <v>0</v>
      </c>
      <c r="R756">
        <v>0</v>
      </c>
    </row>
    <row r="757" spans="1:18" x14ac:dyDescent="0.25">
      <c r="A757">
        <v>1976</v>
      </c>
      <c r="B757">
        <v>766.14</v>
      </c>
      <c r="C757">
        <v>1049.0299999999997</v>
      </c>
      <c r="D757">
        <v>151.83000000000001</v>
      </c>
      <c r="F757">
        <v>0</v>
      </c>
      <c r="G757">
        <v>39.72</v>
      </c>
      <c r="H757">
        <v>24.28</v>
      </c>
      <c r="J757">
        <v>0</v>
      </c>
      <c r="K757">
        <v>0</v>
      </c>
      <c r="L757">
        <v>0</v>
      </c>
      <c r="N757">
        <v>0</v>
      </c>
      <c r="O757">
        <v>0</v>
      </c>
      <c r="P757">
        <v>0</v>
      </c>
      <c r="R757">
        <v>0</v>
      </c>
    </row>
    <row r="758" spans="1:18" x14ac:dyDescent="0.25">
      <c r="A758">
        <v>1975</v>
      </c>
      <c r="B758">
        <v>478.97999999999996</v>
      </c>
      <c r="C758">
        <v>591.27</v>
      </c>
      <c r="D758">
        <v>60.75</v>
      </c>
      <c r="F758">
        <v>0</v>
      </c>
      <c r="G758">
        <v>18.48</v>
      </c>
      <c r="H758">
        <v>6.52</v>
      </c>
      <c r="J758">
        <v>0</v>
      </c>
      <c r="K758">
        <v>0</v>
      </c>
      <c r="L758">
        <v>0</v>
      </c>
      <c r="N758">
        <v>0</v>
      </c>
      <c r="O758">
        <v>0</v>
      </c>
      <c r="P758">
        <v>0</v>
      </c>
      <c r="R758">
        <v>0</v>
      </c>
    </row>
    <row r="759" spans="1:18" x14ac:dyDescent="0.25">
      <c r="A759">
        <v>1974</v>
      </c>
      <c r="B759">
        <v>493.26000000000005</v>
      </c>
      <c r="C759">
        <v>557.29999999999995</v>
      </c>
      <c r="D759">
        <v>67.44</v>
      </c>
      <c r="F759">
        <v>0</v>
      </c>
      <c r="G759">
        <v>4.68</v>
      </c>
      <c r="H759">
        <v>6.3199999999999994</v>
      </c>
      <c r="J759">
        <v>0</v>
      </c>
      <c r="K759">
        <v>0</v>
      </c>
      <c r="L759">
        <v>0</v>
      </c>
      <c r="N759">
        <v>0</v>
      </c>
      <c r="O759">
        <v>0</v>
      </c>
      <c r="P759">
        <v>0</v>
      </c>
      <c r="R759">
        <v>0</v>
      </c>
    </row>
    <row r="760" spans="1:18" x14ac:dyDescent="0.25">
      <c r="A760">
        <v>1973</v>
      </c>
      <c r="B760">
        <v>704.40000000000009</v>
      </c>
      <c r="C760">
        <v>821.84000000000015</v>
      </c>
      <c r="D760">
        <v>101.75999999999999</v>
      </c>
      <c r="F760">
        <v>0</v>
      </c>
      <c r="G760">
        <v>5.9999999999999991</v>
      </c>
      <c r="H760">
        <v>8.9999999999999982</v>
      </c>
      <c r="J760">
        <v>0</v>
      </c>
      <c r="K760">
        <v>0</v>
      </c>
      <c r="L760">
        <v>0</v>
      </c>
      <c r="N760">
        <v>0</v>
      </c>
      <c r="O760">
        <v>0</v>
      </c>
      <c r="P760">
        <v>0</v>
      </c>
      <c r="R760">
        <v>0</v>
      </c>
    </row>
    <row r="761" spans="1:18" x14ac:dyDescent="0.25">
      <c r="A761">
        <v>1972</v>
      </c>
      <c r="B761">
        <v>465.62000000000006</v>
      </c>
      <c r="C761">
        <v>573.7299999999999</v>
      </c>
      <c r="D761">
        <v>76.650000000000006</v>
      </c>
      <c r="F761">
        <v>0</v>
      </c>
      <c r="G761">
        <v>8.4799999999999986</v>
      </c>
      <c r="H761">
        <v>7.5200000000000005</v>
      </c>
      <c r="J761">
        <v>0</v>
      </c>
      <c r="K761">
        <v>0</v>
      </c>
      <c r="L761">
        <v>0</v>
      </c>
      <c r="N761">
        <v>0</v>
      </c>
      <c r="O761">
        <v>0</v>
      </c>
      <c r="P761">
        <v>0</v>
      </c>
      <c r="R761">
        <v>0</v>
      </c>
    </row>
    <row r="762" spans="1:18" x14ac:dyDescent="0.25">
      <c r="A762">
        <v>1971</v>
      </c>
      <c r="B762">
        <v>494.18</v>
      </c>
      <c r="C762">
        <v>618.78</v>
      </c>
      <c r="D762">
        <v>74.040000000000006</v>
      </c>
      <c r="F762">
        <v>0</v>
      </c>
      <c r="G762">
        <v>5</v>
      </c>
      <c r="H762">
        <v>0</v>
      </c>
      <c r="J762">
        <v>0</v>
      </c>
      <c r="K762">
        <v>0</v>
      </c>
      <c r="L762">
        <v>0</v>
      </c>
      <c r="N762">
        <v>0</v>
      </c>
      <c r="O762">
        <v>0</v>
      </c>
      <c r="P762">
        <v>0</v>
      </c>
      <c r="R762">
        <v>0</v>
      </c>
    </row>
    <row r="763" spans="1:18" x14ac:dyDescent="0.25">
      <c r="A763">
        <v>1970</v>
      </c>
      <c r="B763">
        <v>506.70000000000005</v>
      </c>
      <c r="C763">
        <v>760.17000000000007</v>
      </c>
      <c r="D763">
        <v>56.13</v>
      </c>
      <c r="F763">
        <v>0</v>
      </c>
      <c r="G763">
        <v>7.68</v>
      </c>
      <c r="H763">
        <v>3.3200000000000003</v>
      </c>
      <c r="J763">
        <v>0</v>
      </c>
      <c r="K763">
        <v>0</v>
      </c>
      <c r="L763">
        <v>0</v>
      </c>
      <c r="N763">
        <v>0</v>
      </c>
      <c r="O763">
        <v>0</v>
      </c>
      <c r="P763">
        <v>0</v>
      </c>
      <c r="R763">
        <v>0</v>
      </c>
    </row>
    <row r="764" spans="1:18" x14ac:dyDescent="0.25">
      <c r="A764">
        <v>1969</v>
      </c>
      <c r="B764">
        <v>464.76</v>
      </c>
      <c r="C764">
        <v>774.1099999999999</v>
      </c>
      <c r="D764">
        <v>59.129999999999995</v>
      </c>
      <c r="F764">
        <v>0</v>
      </c>
      <c r="G764">
        <v>8.1399999999999988</v>
      </c>
      <c r="H764">
        <v>1.8599999999999999</v>
      </c>
      <c r="J764">
        <v>0</v>
      </c>
      <c r="K764">
        <v>0</v>
      </c>
      <c r="L764">
        <v>0</v>
      </c>
      <c r="N764">
        <v>0</v>
      </c>
      <c r="O764">
        <v>0</v>
      </c>
      <c r="P764">
        <v>0</v>
      </c>
      <c r="R764">
        <v>0</v>
      </c>
    </row>
    <row r="765" spans="1:18" x14ac:dyDescent="0.25">
      <c r="A765">
        <v>1968</v>
      </c>
      <c r="B765">
        <v>338.28</v>
      </c>
      <c r="C765">
        <v>593.69000000000005</v>
      </c>
      <c r="D765">
        <v>42.030000000000008</v>
      </c>
      <c r="F765">
        <v>0</v>
      </c>
      <c r="G765">
        <v>7.1399999999999988</v>
      </c>
      <c r="H765">
        <v>4.8600000000000003</v>
      </c>
      <c r="J765">
        <v>0</v>
      </c>
      <c r="K765">
        <v>0</v>
      </c>
      <c r="L765">
        <v>0</v>
      </c>
      <c r="N765">
        <v>0</v>
      </c>
      <c r="O765">
        <v>0</v>
      </c>
      <c r="P765">
        <v>0</v>
      </c>
      <c r="R765">
        <v>0</v>
      </c>
    </row>
    <row r="766" spans="1:18" x14ac:dyDescent="0.25">
      <c r="A766">
        <v>1967</v>
      </c>
      <c r="B766">
        <v>334.41999999999996</v>
      </c>
      <c r="C766">
        <v>733.19</v>
      </c>
      <c r="D766">
        <v>51.39</v>
      </c>
      <c r="F766">
        <v>0</v>
      </c>
      <c r="G766">
        <v>3.48</v>
      </c>
      <c r="H766">
        <v>1.52</v>
      </c>
      <c r="J766">
        <v>0</v>
      </c>
      <c r="K766">
        <v>0</v>
      </c>
      <c r="L766">
        <v>0</v>
      </c>
      <c r="N766">
        <v>0</v>
      </c>
      <c r="O766">
        <v>0</v>
      </c>
      <c r="P766">
        <v>0</v>
      </c>
      <c r="R766">
        <v>0</v>
      </c>
    </row>
    <row r="767" spans="1:18" x14ac:dyDescent="0.25">
      <c r="A767">
        <v>1966</v>
      </c>
      <c r="B767">
        <v>305.5</v>
      </c>
      <c r="C767">
        <v>650.93999999999994</v>
      </c>
      <c r="D767">
        <v>76.56</v>
      </c>
      <c r="F767">
        <v>0</v>
      </c>
      <c r="G767">
        <v>6</v>
      </c>
      <c r="H767">
        <v>0</v>
      </c>
      <c r="J767">
        <v>0</v>
      </c>
      <c r="K767">
        <v>0</v>
      </c>
      <c r="L767">
        <v>0</v>
      </c>
      <c r="N767">
        <v>0</v>
      </c>
      <c r="O767">
        <v>0</v>
      </c>
      <c r="P767">
        <v>0</v>
      </c>
      <c r="R767">
        <v>0</v>
      </c>
    </row>
    <row r="768" spans="1:18" x14ac:dyDescent="0.25">
      <c r="A768">
        <v>1965</v>
      </c>
      <c r="B768">
        <v>275.5800000000001</v>
      </c>
      <c r="C768">
        <v>500.15</v>
      </c>
      <c r="D768">
        <v>75.27</v>
      </c>
      <c r="F768">
        <v>0</v>
      </c>
      <c r="G768">
        <v>1.8800000000000003</v>
      </c>
      <c r="H768">
        <v>5.12</v>
      </c>
      <c r="J768">
        <v>0</v>
      </c>
      <c r="K768">
        <v>0</v>
      </c>
      <c r="L768">
        <v>0</v>
      </c>
      <c r="N768">
        <v>0</v>
      </c>
      <c r="O768">
        <v>0</v>
      </c>
      <c r="P768">
        <v>0</v>
      </c>
      <c r="R768">
        <v>0</v>
      </c>
    </row>
    <row r="769" spans="1:18" x14ac:dyDescent="0.25">
      <c r="A769">
        <v>1964</v>
      </c>
      <c r="B769">
        <v>3182.04</v>
      </c>
      <c r="C769">
        <v>4851.82</v>
      </c>
      <c r="D769">
        <v>808.14</v>
      </c>
      <c r="F769">
        <v>0</v>
      </c>
      <c r="G769">
        <v>22.38</v>
      </c>
      <c r="H769">
        <v>4.62</v>
      </c>
      <c r="J769">
        <v>0</v>
      </c>
      <c r="K769">
        <v>0</v>
      </c>
      <c r="L769">
        <v>0</v>
      </c>
      <c r="N769">
        <v>0</v>
      </c>
      <c r="O769">
        <v>0</v>
      </c>
      <c r="P769">
        <v>0</v>
      </c>
      <c r="R769">
        <v>0</v>
      </c>
    </row>
    <row r="771" spans="1:18" x14ac:dyDescent="0.25">
      <c r="A771">
        <v>2001</v>
      </c>
      <c r="B771" t="s">
        <v>6</v>
      </c>
      <c r="F771" t="s">
        <v>5</v>
      </c>
      <c r="J771" t="s">
        <v>26</v>
      </c>
      <c r="N771" t="s">
        <v>27</v>
      </c>
      <c r="R771" t="s">
        <v>25</v>
      </c>
    </row>
    <row r="772" spans="1:18" x14ac:dyDescent="0.25">
      <c r="A772" t="s">
        <v>35</v>
      </c>
      <c r="B772" t="s">
        <v>36</v>
      </c>
      <c r="C772" t="s">
        <v>37</v>
      </c>
      <c r="D772" t="s">
        <v>38</v>
      </c>
      <c r="F772" t="s">
        <v>36</v>
      </c>
      <c r="G772" t="s">
        <v>37</v>
      </c>
      <c r="H772" t="s">
        <v>38</v>
      </c>
      <c r="J772" t="s">
        <v>36</v>
      </c>
      <c r="K772" t="s">
        <v>37</v>
      </c>
      <c r="L772" t="s">
        <v>38</v>
      </c>
      <c r="N772" t="s">
        <v>36</v>
      </c>
      <c r="O772" t="s">
        <v>37</v>
      </c>
      <c r="P772" t="s">
        <v>38</v>
      </c>
      <c r="R772" t="s">
        <v>3</v>
      </c>
    </row>
    <row r="773" spans="1:18" x14ac:dyDescent="0.25">
      <c r="A773">
        <v>2015</v>
      </c>
      <c r="B773">
        <v>0</v>
      </c>
      <c r="C773">
        <v>0</v>
      </c>
      <c r="D773">
        <v>0</v>
      </c>
      <c r="F773">
        <v>0</v>
      </c>
      <c r="G773">
        <v>0</v>
      </c>
      <c r="H773">
        <v>0</v>
      </c>
      <c r="J773">
        <v>0</v>
      </c>
      <c r="K773">
        <v>0</v>
      </c>
      <c r="L773">
        <v>0</v>
      </c>
      <c r="N773">
        <v>0</v>
      </c>
      <c r="O773">
        <v>0</v>
      </c>
      <c r="P773">
        <v>0</v>
      </c>
      <c r="R773">
        <v>0</v>
      </c>
    </row>
    <row r="774" spans="1:18" x14ac:dyDescent="0.25">
      <c r="A774">
        <v>2014</v>
      </c>
      <c r="B774">
        <v>0</v>
      </c>
      <c r="C774">
        <v>0</v>
      </c>
      <c r="D774">
        <v>0</v>
      </c>
      <c r="F774">
        <v>0</v>
      </c>
      <c r="G774">
        <v>0</v>
      </c>
      <c r="H774">
        <v>0</v>
      </c>
      <c r="J774">
        <v>0</v>
      </c>
      <c r="K774">
        <v>0</v>
      </c>
      <c r="L774">
        <v>0</v>
      </c>
      <c r="N774">
        <v>0</v>
      </c>
      <c r="O774">
        <v>0</v>
      </c>
      <c r="P774">
        <v>0</v>
      </c>
      <c r="R774">
        <v>0</v>
      </c>
    </row>
    <row r="775" spans="1:18" x14ac:dyDescent="0.25">
      <c r="A775">
        <v>2013</v>
      </c>
      <c r="B775">
        <v>0</v>
      </c>
      <c r="C775">
        <v>0</v>
      </c>
      <c r="D775">
        <v>0</v>
      </c>
      <c r="F775">
        <v>0</v>
      </c>
      <c r="G775">
        <v>0</v>
      </c>
      <c r="H775">
        <v>0</v>
      </c>
      <c r="J775">
        <v>0</v>
      </c>
      <c r="K775">
        <v>0</v>
      </c>
      <c r="L775">
        <v>0</v>
      </c>
      <c r="N775">
        <v>0</v>
      </c>
      <c r="O775">
        <v>0</v>
      </c>
      <c r="P775">
        <v>0</v>
      </c>
      <c r="R775">
        <v>0</v>
      </c>
    </row>
    <row r="776" spans="1:18" x14ac:dyDescent="0.25">
      <c r="A776">
        <v>2012</v>
      </c>
      <c r="B776">
        <v>0</v>
      </c>
      <c r="C776">
        <v>0</v>
      </c>
      <c r="D776">
        <v>0</v>
      </c>
      <c r="F776">
        <v>0</v>
      </c>
      <c r="G776">
        <v>0</v>
      </c>
      <c r="H776">
        <v>0</v>
      </c>
      <c r="J776">
        <v>0</v>
      </c>
      <c r="K776">
        <v>0</v>
      </c>
      <c r="L776">
        <v>0</v>
      </c>
      <c r="N776">
        <v>0</v>
      </c>
      <c r="O776">
        <v>0</v>
      </c>
      <c r="P776">
        <v>0</v>
      </c>
      <c r="R776">
        <v>0</v>
      </c>
    </row>
    <row r="777" spans="1:18" x14ac:dyDescent="0.25">
      <c r="A777">
        <v>2011</v>
      </c>
      <c r="B777">
        <v>0</v>
      </c>
      <c r="C777">
        <v>0</v>
      </c>
      <c r="D777">
        <v>0</v>
      </c>
      <c r="F777">
        <v>0</v>
      </c>
      <c r="G777">
        <v>0</v>
      </c>
      <c r="H777">
        <v>0</v>
      </c>
      <c r="J777">
        <v>0</v>
      </c>
      <c r="K777">
        <v>0</v>
      </c>
      <c r="L777">
        <v>0</v>
      </c>
      <c r="N777">
        <v>0</v>
      </c>
      <c r="O777">
        <v>0</v>
      </c>
      <c r="P777">
        <v>0</v>
      </c>
      <c r="R777">
        <v>0</v>
      </c>
    </row>
    <row r="778" spans="1:18" x14ac:dyDescent="0.25">
      <c r="A778">
        <v>2010</v>
      </c>
      <c r="B778">
        <v>0</v>
      </c>
      <c r="C778">
        <v>0</v>
      </c>
      <c r="D778">
        <v>0</v>
      </c>
      <c r="F778">
        <v>0</v>
      </c>
      <c r="G778">
        <v>0</v>
      </c>
      <c r="H778">
        <v>0</v>
      </c>
      <c r="J778">
        <v>0</v>
      </c>
      <c r="K778">
        <v>0</v>
      </c>
      <c r="L778">
        <v>0</v>
      </c>
      <c r="N778">
        <v>0</v>
      </c>
      <c r="O778">
        <v>0</v>
      </c>
      <c r="P778">
        <v>0</v>
      </c>
      <c r="R778">
        <v>0</v>
      </c>
    </row>
    <row r="779" spans="1:18" x14ac:dyDescent="0.25">
      <c r="A779">
        <v>2009</v>
      </c>
      <c r="B779">
        <v>0</v>
      </c>
      <c r="C779">
        <v>0</v>
      </c>
      <c r="D779">
        <v>0</v>
      </c>
      <c r="F779">
        <v>0</v>
      </c>
      <c r="G779">
        <v>0</v>
      </c>
      <c r="H779">
        <v>0</v>
      </c>
      <c r="J779">
        <v>0</v>
      </c>
      <c r="K779">
        <v>0</v>
      </c>
      <c r="L779">
        <v>0</v>
      </c>
      <c r="N779">
        <v>0</v>
      </c>
      <c r="O779">
        <v>0</v>
      </c>
      <c r="P779">
        <v>0</v>
      </c>
      <c r="R779">
        <v>0</v>
      </c>
    </row>
    <row r="780" spans="1:18" x14ac:dyDescent="0.25">
      <c r="A780">
        <v>2008</v>
      </c>
      <c r="B780">
        <v>0</v>
      </c>
      <c r="C780">
        <v>0</v>
      </c>
      <c r="D780">
        <v>0</v>
      </c>
      <c r="F780">
        <v>0</v>
      </c>
      <c r="G780">
        <v>0</v>
      </c>
      <c r="H780">
        <v>0</v>
      </c>
      <c r="J780">
        <v>0</v>
      </c>
      <c r="K780">
        <v>0</v>
      </c>
      <c r="L780">
        <v>0</v>
      </c>
      <c r="N780">
        <v>0</v>
      </c>
      <c r="O780">
        <v>0</v>
      </c>
      <c r="P780">
        <v>0</v>
      </c>
      <c r="R780">
        <v>0</v>
      </c>
    </row>
    <row r="781" spans="1:18" x14ac:dyDescent="0.25">
      <c r="A781">
        <v>2007</v>
      </c>
      <c r="B781">
        <v>0</v>
      </c>
      <c r="C781">
        <v>0</v>
      </c>
      <c r="D781">
        <v>0</v>
      </c>
      <c r="F781">
        <v>0</v>
      </c>
      <c r="G781">
        <v>0</v>
      </c>
      <c r="H781">
        <v>0</v>
      </c>
      <c r="J781">
        <v>0</v>
      </c>
      <c r="K781">
        <v>0</v>
      </c>
      <c r="L781">
        <v>0</v>
      </c>
      <c r="N781">
        <v>0</v>
      </c>
      <c r="O781">
        <v>0</v>
      </c>
      <c r="P781">
        <v>0</v>
      </c>
      <c r="R781">
        <v>0</v>
      </c>
    </row>
    <row r="782" spans="1:18" x14ac:dyDescent="0.25">
      <c r="A782">
        <v>2006</v>
      </c>
      <c r="B782">
        <v>0</v>
      </c>
      <c r="C782">
        <v>0</v>
      </c>
      <c r="D782">
        <v>0</v>
      </c>
      <c r="F782">
        <v>0</v>
      </c>
      <c r="G782">
        <v>0</v>
      </c>
      <c r="H782">
        <v>0</v>
      </c>
      <c r="J782">
        <v>0</v>
      </c>
      <c r="K782">
        <v>0</v>
      </c>
      <c r="L782">
        <v>0</v>
      </c>
      <c r="N782">
        <v>0</v>
      </c>
      <c r="O782">
        <v>0</v>
      </c>
      <c r="P782">
        <v>0</v>
      </c>
      <c r="R782">
        <v>0</v>
      </c>
    </row>
    <row r="783" spans="1:18" x14ac:dyDescent="0.25">
      <c r="A783">
        <v>2005</v>
      </c>
      <c r="B783">
        <v>0</v>
      </c>
      <c r="C783">
        <v>0</v>
      </c>
      <c r="D783">
        <v>0</v>
      </c>
      <c r="F783">
        <v>0</v>
      </c>
      <c r="G783">
        <v>0</v>
      </c>
      <c r="H783">
        <v>0</v>
      </c>
      <c r="J783">
        <v>0</v>
      </c>
      <c r="K783">
        <v>0</v>
      </c>
      <c r="L783">
        <v>0</v>
      </c>
      <c r="N783">
        <v>0</v>
      </c>
      <c r="O783">
        <v>0</v>
      </c>
      <c r="P783">
        <v>0</v>
      </c>
      <c r="R783">
        <v>0</v>
      </c>
    </row>
    <row r="784" spans="1:18" x14ac:dyDescent="0.25">
      <c r="A784">
        <v>2004</v>
      </c>
      <c r="B784">
        <v>0</v>
      </c>
      <c r="C784">
        <v>0</v>
      </c>
      <c r="D784">
        <v>0</v>
      </c>
      <c r="F784">
        <v>0</v>
      </c>
      <c r="G784">
        <v>0</v>
      </c>
      <c r="H784">
        <v>0</v>
      </c>
      <c r="J784">
        <v>0</v>
      </c>
      <c r="K784">
        <v>0</v>
      </c>
      <c r="L784">
        <v>0</v>
      </c>
      <c r="N784">
        <v>0</v>
      </c>
      <c r="O784">
        <v>0</v>
      </c>
      <c r="P784">
        <v>0</v>
      </c>
      <c r="R784">
        <v>0</v>
      </c>
    </row>
    <row r="785" spans="1:18" x14ac:dyDescent="0.25">
      <c r="A785">
        <v>2003</v>
      </c>
      <c r="B785">
        <v>0</v>
      </c>
      <c r="C785">
        <v>0</v>
      </c>
      <c r="D785">
        <v>0</v>
      </c>
      <c r="F785">
        <v>0</v>
      </c>
      <c r="G785">
        <v>0</v>
      </c>
      <c r="H785">
        <v>0</v>
      </c>
      <c r="J785">
        <v>0</v>
      </c>
      <c r="K785">
        <v>0</v>
      </c>
      <c r="L785">
        <v>0</v>
      </c>
      <c r="N785">
        <v>0</v>
      </c>
      <c r="O785">
        <v>0</v>
      </c>
      <c r="P785">
        <v>0</v>
      </c>
      <c r="R785">
        <v>0</v>
      </c>
    </row>
    <row r="786" spans="1:18" x14ac:dyDescent="0.25">
      <c r="A786">
        <v>2002</v>
      </c>
      <c r="B786">
        <v>0</v>
      </c>
      <c r="C786">
        <v>0</v>
      </c>
      <c r="D786">
        <v>0</v>
      </c>
      <c r="F786">
        <v>0</v>
      </c>
      <c r="G786">
        <v>0</v>
      </c>
      <c r="H786">
        <v>0</v>
      </c>
      <c r="J786">
        <v>0</v>
      </c>
      <c r="K786">
        <v>0</v>
      </c>
      <c r="L786">
        <v>0</v>
      </c>
      <c r="N786">
        <v>0</v>
      </c>
      <c r="O786">
        <v>0</v>
      </c>
      <c r="P786">
        <v>0</v>
      </c>
      <c r="R786">
        <v>0</v>
      </c>
    </row>
    <row r="787" spans="1:18" x14ac:dyDescent="0.25">
      <c r="A787">
        <v>2001</v>
      </c>
      <c r="B787">
        <v>20351.161919617884</v>
      </c>
      <c r="C787">
        <v>51523.939180955094</v>
      </c>
      <c r="D787">
        <v>4571.8988994270294</v>
      </c>
      <c r="F787">
        <v>1750.1953640993802</v>
      </c>
      <c r="G787">
        <v>10356.704934741771</v>
      </c>
      <c r="H787">
        <v>2598.0997011588493</v>
      </c>
      <c r="J787">
        <v>0</v>
      </c>
      <c r="K787">
        <v>0</v>
      </c>
      <c r="L787">
        <v>0</v>
      </c>
      <c r="N787">
        <v>0</v>
      </c>
      <c r="O787">
        <v>0</v>
      </c>
      <c r="P787">
        <v>0</v>
      </c>
      <c r="R787">
        <v>8</v>
      </c>
    </row>
    <row r="788" spans="1:18" x14ac:dyDescent="0.25">
      <c r="A788">
        <v>2000</v>
      </c>
      <c r="B788">
        <v>26692.37329333794</v>
      </c>
      <c r="C788">
        <v>62396.166170292519</v>
      </c>
      <c r="D788">
        <v>4783.4605363695327</v>
      </c>
      <c r="F788">
        <v>1026.5672474124456</v>
      </c>
      <c r="G788">
        <v>9676.5365643654204</v>
      </c>
      <c r="H788">
        <v>2537.8961882221347</v>
      </c>
      <c r="J788">
        <v>0</v>
      </c>
      <c r="K788">
        <v>0</v>
      </c>
      <c r="L788">
        <v>0</v>
      </c>
      <c r="N788">
        <v>0</v>
      </c>
      <c r="O788">
        <v>0</v>
      </c>
      <c r="P788">
        <v>0</v>
      </c>
      <c r="R788">
        <v>17</v>
      </c>
    </row>
    <row r="789" spans="1:18" x14ac:dyDescent="0.25">
      <c r="A789">
        <v>1999</v>
      </c>
      <c r="B789">
        <v>32966.927500468002</v>
      </c>
      <c r="C789">
        <v>86327.199128519816</v>
      </c>
      <c r="D789">
        <v>5183.8733710122006</v>
      </c>
      <c r="F789">
        <v>380.24053249603651</v>
      </c>
      <c r="G789">
        <v>9046.2771396993303</v>
      </c>
      <c r="H789">
        <v>3076.4823278046306</v>
      </c>
      <c r="J789">
        <v>0</v>
      </c>
      <c r="K789">
        <v>0</v>
      </c>
      <c r="L789">
        <v>0</v>
      </c>
      <c r="N789">
        <v>0</v>
      </c>
      <c r="O789">
        <v>0</v>
      </c>
      <c r="P789">
        <v>0</v>
      </c>
      <c r="R789">
        <v>11</v>
      </c>
    </row>
    <row r="790" spans="1:18" x14ac:dyDescent="0.25">
      <c r="A790">
        <v>1998</v>
      </c>
      <c r="B790">
        <v>33445.440000000002</v>
      </c>
      <c r="C790">
        <v>108037.65999999997</v>
      </c>
      <c r="D790">
        <v>4632.8999999999996</v>
      </c>
      <c r="F790">
        <v>0</v>
      </c>
      <c r="G790">
        <v>4645.26</v>
      </c>
      <c r="H790">
        <v>2562.7399999999998</v>
      </c>
      <c r="J790">
        <v>0</v>
      </c>
      <c r="K790">
        <v>0</v>
      </c>
      <c r="L790">
        <v>0</v>
      </c>
      <c r="N790">
        <v>0</v>
      </c>
      <c r="O790">
        <v>0</v>
      </c>
      <c r="P790">
        <v>0</v>
      </c>
      <c r="R790">
        <v>24</v>
      </c>
    </row>
    <row r="791" spans="1:18" x14ac:dyDescent="0.25">
      <c r="A791">
        <v>1997</v>
      </c>
      <c r="B791">
        <v>37677.919999999998</v>
      </c>
      <c r="C791">
        <v>98193.19</v>
      </c>
      <c r="D791">
        <v>3901.89</v>
      </c>
      <c r="F791">
        <v>0</v>
      </c>
      <c r="G791">
        <v>2609.06</v>
      </c>
      <c r="H791">
        <v>2079.94</v>
      </c>
      <c r="J791">
        <v>0</v>
      </c>
      <c r="K791">
        <v>0</v>
      </c>
      <c r="L791">
        <v>0</v>
      </c>
      <c r="N791">
        <v>0</v>
      </c>
      <c r="O791">
        <v>0</v>
      </c>
      <c r="P791">
        <v>0</v>
      </c>
      <c r="R791">
        <v>32</v>
      </c>
    </row>
    <row r="792" spans="1:18" x14ac:dyDescent="0.25">
      <c r="A792">
        <v>1996</v>
      </c>
      <c r="B792">
        <v>38100.14</v>
      </c>
      <c r="C792">
        <v>89760.37000000001</v>
      </c>
      <c r="D792">
        <v>2630.4900000000002</v>
      </c>
      <c r="F792">
        <v>0</v>
      </c>
      <c r="G792">
        <v>2423.54</v>
      </c>
      <c r="H792">
        <v>1809.46</v>
      </c>
      <c r="J792">
        <v>0</v>
      </c>
      <c r="K792">
        <v>0</v>
      </c>
      <c r="L792">
        <v>0</v>
      </c>
      <c r="N792">
        <v>0</v>
      </c>
      <c r="O792">
        <v>0</v>
      </c>
      <c r="P792">
        <v>0</v>
      </c>
      <c r="R792">
        <v>11</v>
      </c>
    </row>
    <row r="793" spans="1:18" x14ac:dyDescent="0.25">
      <c r="A793">
        <v>1995</v>
      </c>
      <c r="B793">
        <v>39241.479999999996</v>
      </c>
      <c r="C793">
        <v>82188.89</v>
      </c>
      <c r="D793">
        <v>2364.63</v>
      </c>
      <c r="F793">
        <v>0</v>
      </c>
      <c r="G793">
        <v>2816.9199999999992</v>
      </c>
      <c r="H793">
        <v>1319.08</v>
      </c>
      <c r="J793">
        <v>0</v>
      </c>
      <c r="K793">
        <v>0</v>
      </c>
      <c r="L793">
        <v>0</v>
      </c>
      <c r="N793">
        <v>0</v>
      </c>
      <c r="O793">
        <v>0</v>
      </c>
      <c r="P793">
        <v>0</v>
      </c>
      <c r="R793">
        <v>20</v>
      </c>
    </row>
    <row r="794" spans="1:18" x14ac:dyDescent="0.25">
      <c r="A794">
        <v>1994</v>
      </c>
      <c r="B794">
        <v>42545.259999999995</v>
      </c>
      <c r="C794">
        <v>82167.839999999997</v>
      </c>
      <c r="D794">
        <v>1986.9</v>
      </c>
      <c r="F794">
        <v>0</v>
      </c>
      <c r="G794">
        <v>2942.6400000000003</v>
      </c>
      <c r="H794">
        <v>1197.3599999999999</v>
      </c>
      <c r="J794">
        <v>0</v>
      </c>
      <c r="K794">
        <v>0</v>
      </c>
      <c r="L794">
        <v>0</v>
      </c>
      <c r="N794">
        <v>0</v>
      </c>
      <c r="O794">
        <v>0</v>
      </c>
      <c r="P794">
        <v>0</v>
      </c>
      <c r="R794">
        <v>11</v>
      </c>
    </row>
    <row r="795" spans="1:18" x14ac:dyDescent="0.25">
      <c r="A795">
        <v>1993</v>
      </c>
      <c r="B795">
        <v>25689.199999999997</v>
      </c>
      <c r="C795">
        <v>47779.47</v>
      </c>
      <c r="D795">
        <v>1428.33</v>
      </c>
      <c r="F795">
        <v>0</v>
      </c>
      <c r="G795">
        <v>1407.8</v>
      </c>
      <c r="H795">
        <v>1021.2</v>
      </c>
      <c r="J795">
        <v>0</v>
      </c>
      <c r="K795">
        <v>0</v>
      </c>
      <c r="L795">
        <v>0</v>
      </c>
      <c r="N795">
        <v>0</v>
      </c>
      <c r="O795">
        <v>0</v>
      </c>
      <c r="P795">
        <v>0</v>
      </c>
      <c r="R795">
        <v>35</v>
      </c>
    </row>
    <row r="796" spans="1:18" x14ac:dyDescent="0.25">
      <c r="A796">
        <v>1992</v>
      </c>
      <c r="B796">
        <v>28944.020000000004</v>
      </c>
      <c r="C796">
        <v>46480.82</v>
      </c>
      <c r="D796">
        <v>1406.16</v>
      </c>
      <c r="F796">
        <v>0</v>
      </c>
      <c r="G796">
        <v>2137.1000000000004</v>
      </c>
      <c r="H796">
        <v>989.9</v>
      </c>
      <c r="J796">
        <v>0</v>
      </c>
      <c r="K796">
        <v>0</v>
      </c>
      <c r="L796">
        <v>0</v>
      </c>
      <c r="N796">
        <v>0</v>
      </c>
      <c r="O796">
        <v>0</v>
      </c>
      <c r="P796">
        <v>0</v>
      </c>
      <c r="R796">
        <v>34</v>
      </c>
    </row>
    <row r="797" spans="1:18" x14ac:dyDescent="0.25">
      <c r="A797">
        <v>1991</v>
      </c>
      <c r="B797">
        <v>31265.06</v>
      </c>
      <c r="C797">
        <v>42453.84</v>
      </c>
      <c r="D797">
        <v>1526.1</v>
      </c>
      <c r="F797">
        <v>0</v>
      </c>
      <c r="G797">
        <v>2483.44</v>
      </c>
      <c r="H797">
        <v>1079.56</v>
      </c>
      <c r="J797">
        <v>0</v>
      </c>
      <c r="K797">
        <v>0</v>
      </c>
      <c r="L797">
        <v>0</v>
      </c>
      <c r="N797">
        <v>0</v>
      </c>
      <c r="O797">
        <v>0</v>
      </c>
      <c r="P797">
        <v>0</v>
      </c>
      <c r="R797">
        <v>11</v>
      </c>
    </row>
    <row r="798" spans="1:18" x14ac:dyDescent="0.25">
      <c r="A798">
        <v>1990</v>
      </c>
      <c r="B798">
        <v>30639.239999999998</v>
      </c>
      <c r="C798">
        <v>37908.04</v>
      </c>
      <c r="D798">
        <v>1038.72</v>
      </c>
      <c r="F798">
        <v>0</v>
      </c>
      <c r="G798">
        <v>3211.7999999999997</v>
      </c>
      <c r="H798">
        <v>977.19999999999993</v>
      </c>
      <c r="J798">
        <v>0</v>
      </c>
      <c r="K798">
        <v>0</v>
      </c>
      <c r="L798">
        <v>0</v>
      </c>
      <c r="N798">
        <v>0</v>
      </c>
      <c r="O798">
        <v>0</v>
      </c>
      <c r="P798">
        <v>0</v>
      </c>
      <c r="R798">
        <v>0</v>
      </c>
    </row>
    <row r="799" spans="1:18" x14ac:dyDescent="0.25">
      <c r="A799">
        <v>1989</v>
      </c>
      <c r="B799">
        <v>29780.5</v>
      </c>
      <c r="C799">
        <v>32550.43</v>
      </c>
      <c r="D799">
        <v>863.07</v>
      </c>
      <c r="F799">
        <v>0</v>
      </c>
      <c r="G799">
        <v>4061.1</v>
      </c>
      <c r="H799">
        <v>809.9</v>
      </c>
      <c r="J799">
        <v>0</v>
      </c>
      <c r="K799">
        <v>0</v>
      </c>
      <c r="L799">
        <v>0</v>
      </c>
      <c r="N799">
        <v>0</v>
      </c>
      <c r="O799">
        <v>0</v>
      </c>
      <c r="P799">
        <v>0</v>
      </c>
      <c r="R799">
        <v>1</v>
      </c>
    </row>
    <row r="800" spans="1:18" x14ac:dyDescent="0.25">
      <c r="A800">
        <v>1988</v>
      </c>
      <c r="B800">
        <v>32141.519999999997</v>
      </c>
      <c r="C800">
        <v>34502.79</v>
      </c>
      <c r="D800">
        <v>822.68999999999994</v>
      </c>
      <c r="F800">
        <v>0</v>
      </c>
      <c r="G800">
        <v>3496.98</v>
      </c>
      <c r="H800">
        <v>935.02</v>
      </c>
      <c r="J800">
        <v>0</v>
      </c>
      <c r="K800">
        <v>0</v>
      </c>
      <c r="L800">
        <v>0</v>
      </c>
      <c r="N800">
        <v>0</v>
      </c>
      <c r="O800">
        <v>0</v>
      </c>
      <c r="P800">
        <v>0</v>
      </c>
      <c r="R800">
        <v>0</v>
      </c>
    </row>
    <row r="801" spans="1:18" x14ac:dyDescent="0.25">
      <c r="A801">
        <v>1987</v>
      </c>
      <c r="B801">
        <v>39740.36</v>
      </c>
      <c r="C801">
        <v>36902.82</v>
      </c>
      <c r="D801">
        <v>764.81999999999994</v>
      </c>
      <c r="F801">
        <v>0</v>
      </c>
      <c r="G801">
        <v>4801.32</v>
      </c>
      <c r="H801">
        <v>971.68000000000006</v>
      </c>
      <c r="J801">
        <v>0</v>
      </c>
      <c r="K801">
        <v>0</v>
      </c>
      <c r="L801">
        <v>0</v>
      </c>
      <c r="N801">
        <v>0</v>
      </c>
      <c r="O801">
        <v>0</v>
      </c>
      <c r="P801">
        <v>0</v>
      </c>
      <c r="R801">
        <v>0</v>
      </c>
    </row>
    <row r="802" spans="1:18" x14ac:dyDescent="0.25">
      <c r="A802">
        <v>1986</v>
      </c>
      <c r="B802">
        <v>48880.160000000003</v>
      </c>
      <c r="C802">
        <v>43284.119999999995</v>
      </c>
      <c r="D802">
        <v>654.72</v>
      </c>
      <c r="F802">
        <v>0</v>
      </c>
      <c r="G802">
        <v>6343.2000000000016</v>
      </c>
      <c r="H802">
        <v>901.8</v>
      </c>
      <c r="J802">
        <v>0</v>
      </c>
      <c r="K802">
        <v>0</v>
      </c>
      <c r="L802">
        <v>0</v>
      </c>
      <c r="N802">
        <v>0</v>
      </c>
      <c r="O802">
        <v>0</v>
      </c>
      <c r="P802">
        <v>0</v>
      </c>
      <c r="R802">
        <v>0</v>
      </c>
    </row>
    <row r="803" spans="1:18" x14ac:dyDescent="0.25">
      <c r="A803">
        <v>1985</v>
      </c>
      <c r="B803">
        <v>33225.240000000005</v>
      </c>
      <c r="C803">
        <v>31249.559999999998</v>
      </c>
      <c r="D803">
        <v>421.20000000000005</v>
      </c>
      <c r="F803">
        <v>0</v>
      </c>
      <c r="G803">
        <v>4806.04</v>
      </c>
      <c r="H803">
        <v>552.96</v>
      </c>
      <c r="J803">
        <v>0</v>
      </c>
      <c r="K803">
        <v>0</v>
      </c>
      <c r="L803">
        <v>0</v>
      </c>
      <c r="N803">
        <v>0</v>
      </c>
      <c r="O803">
        <v>0</v>
      </c>
      <c r="P803">
        <v>0</v>
      </c>
      <c r="R803">
        <v>0</v>
      </c>
    </row>
    <row r="804" spans="1:18" x14ac:dyDescent="0.25">
      <c r="A804">
        <v>1984</v>
      </c>
      <c r="B804">
        <v>21572.66</v>
      </c>
      <c r="C804">
        <v>21668.239999999998</v>
      </c>
      <c r="D804">
        <v>404.09999999999997</v>
      </c>
      <c r="F804">
        <v>0</v>
      </c>
      <c r="G804">
        <v>3268.5</v>
      </c>
      <c r="H804">
        <v>405.5</v>
      </c>
      <c r="J804">
        <v>0</v>
      </c>
      <c r="K804">
        <v>0</v>
      </c>
      <c r="L804">
        <v>0</v>
      </c>
      <c r="N804">
        <v>0</v>
      </c>
      <c r="O804">
        <v>0</v>
      </c>
      <c r="P804">
        <v>0</v>
      </c>
      <c r="R804">
        <v>0</v>
      </c>
    </row>
    <row r="805" spans="1:18" x14ac:dyDescent="0.25">
      <c r="A805">
        <v>1983</v>
      </c>
      <c r="B805">
        <v>10610.46</v>
      </c>
      <c r="C805">
        <v>12697.46</v>
      </c>
      <c r="D805">
        <v>391.08000000000004</v>
      </c>
      <c r="F805">
        <v>0</v>
      </c>
      <c r="G805">
        <v>1446.38</v>
      </c>
      <c r="H805">
        <v>372.61999999999995</v>
      </c>
      <c r="J805">
        <v>0</v>
      </c>
      <c r="K805">
        <v>0</v>
      </c>
      <c r="L805">
        <v>0</v>
      </c>
      <c r="N805">
        <v>0</v>
      </c>
      <c r="O805">
        <v>0</v>
      </c>
      <c r="P805">
        <v>0</v>
      </c>
      <c r="R805">
        <v>0</v>
      </c>
    </row>
    <row r="806" spans="1:18" x14ac:dyDescent="0.25">
      <c r="A806">
        <v>1982</v>
      </c>
      <c r="B806">
        <v>6059.96</v>
      </c>
      <c r="C806">
        <v>6733.119999999999</v>
      </c>
      <c r="D806">
        <v>316.92</v>
      </c>
      <c r="F806">
        <v>0</v>
      </c>
      <c r="G806">
        <v>838.45999999999992</v>
      </c>
      <c r="H806">
        <v>382.54000000000008</v>
      </c>
      <c r="J806">
        <v>0</v>
      </c>
      <c r="K806">
        <v>0</v>
      </c>
      <c r="L806">
        <v>0</v>
      </c>
      <c r="N806">
        <v>0</v>
      </c>
      <c r="O806">
        <v>0</v>
      </c>
      <c r="P806">
        <v>0</v>
      </c>
      <c r="R806">
        <v>0</v>
      </c>
    </row>
    <row r="807" spans="1:18" x14ac:dyDescent="0.25">
      <c r="A807">
        <v>1981</v>
      </c>
      <c r="B807">
        <v>2566.38</v>
      </c>
      <c r="C807">
        <v>3252.7399999999993</v>
      </c>
      <c r="D807">
        <v>239.88000000000002</v>
      </c>
      <c r="F807">
        <v>0</v>
      </c>
      <c r="G807">
        <v>307.53999999999996</v>
      </c>
      <c r="H807">
        <v>201.45999999999998</v>
      </c>
      <c r="J807">
        <v>0</v>
      </c>
      <c r="K807">
        <v>0</v>
      </c>
      <c r="L807">
        <v>0</v>
      </c>
      <c r="N807">
        <v>0</v>
      </c>
      <c r="O807">
        <v>0</v>
      </c>
      <c r="P807">
        <v>0</v>
      </c>
      <c r="R807">
        <v>0</v>
      </c>
    </row>
    <row r="808" spans="1:18" x14ac:dyDescent="0.25">
      <c r="A808">
        <v>1980</v>
      </c>
      <c r="B808">
        <v>1835.32</v>
      </c>
      <c r="C808">
        <v>2118.3599999999997</v>
      </c>
      <c r="D808">
        <v>241.32000000000002</v>
      </c>
      <c r="F808">
        <v>0</v>
      </c>
      <c r="G808">
        <v>169.5</v>
      </c>
      <c r="H808">
        <v>123.5</v>
      </c>
      <c r="J808">
        <v>0</v>
      </c>
      <c r="K808">
        <v>0</v>
      </c>
      <c r="L808">
        <v>0</v>
      </c>
      <c r="N808">
        <v>0</v>
      </c>
      <c r="O808">
        <v>0</v>
      </c>
      <c r="P808">
        <v>0</v>
      </c>
      <c r="R808">
        <v>0</v>
      </c>
    </row>
    <row r="809" spans="1:18" x14ac:dyDescent="0.25">
      <c r="A809">
        <v>1979</v>
      </c>
      <c r="B809">
        <v>2233.62</v>
      </c>
      <c r="C809">
        <v>2594.8399999999992</v>
      </c>
      <c r="D809">
        <v>225.54</v>
      </c>
      <c r="F809">
        <v>0</v>
      </c>
      <c r="G809">
        <v>184.36</v>
      </c>
      <c r="H809">
        <v>128.63999999999999</v>
      </c>
      <c r="J809">
        <v>0</v>
      </c>
      <c r="K809">
        <v>0</v>
      </c>
      <c r="L809">
        <v>0</v>
      </c>
      <c r="N809">
        <v>0</v>
      </c>
      <c r="O809">
        <v>0</v>
      </c>
      <c r="P809">
        <v>0</v>
      </c>
      <c r="R809">
        <v>0</v>
      </c>
    </row>
    <row r="810" spans="1:18" x14ac:dyDescent="0.25">
      <c r="A810">
        <v>1978</v>
      </c>
      <c r="B810">
        <v>1941.04</v>
      </c>
      <c r="C810">
        <v>2268.1299999999997</v>
      </c>
      <c r="D810">
        <v>202.83</v>
      </c>
      <c r="F810">
        <v>0</v>
      </c>
      <c r="G810">
        <v>130.91999999999999</v>
      </c>
      <c r="H810">
        <v>99.080000000000013</v>
      </c>
      <c r="J810">
        <v>0</v>
      </c>
      <c r="K810">
        <v>0</v>
      </c>
      <c r="L810">
        <v>0</v>
      </c>
      <c r="N810">
        <v>0</v>
      </c>
      <c r="O810">
        <v>0</v>
      </c>
      <c r="P810">
        <v>0</v>
      </c>
      <c r="R810">
        <v>0</v>
      </c>
    </row>
    <row r="811" spans="1:18" x14ac:dyDescent="0.25">
      <c r="A811">
        <v>1977</v>
      </c>
      <c r="B811">
        <v>1126.8599999999999</v>
      </c>
      <c r="C811">
        <v>1343.31</v>
      </c>
      <c r="D811">
        <v>166.82999999999998</v>
      </c>
      <c r="F811">
        <v>0</v>
      </c>
      <c r="G811">
        <v>83.74</v>
      </c>
      <c r="H811">
        <v>47.260000000000005</v>
      </c>
      <c r="J811">
        <v>0</v>
      </c>
      <c r="K811">
        <v>0</v>
      </c>
      <c r="L811">
        <v>0</v>
      </c>
      <c r="N811">
        <v>0</v>
      </c>
      <c r="O811">
        <v>0</v>
      </c>
      <c r="P811">
        <v>0</v>
      </c>
      <c r="R811">
        <v>0</v>
      </c>
    </row>
    <row r="812" spans="1:18" x14ac:dyDescent="0.25">
      <c r="A812">
        <v>1976</v>
      </c>
      <c r="B812">
        <v>1039.94</v>
      </c>
      <c r="C812">
        <v>1366.94</v>
      </c>
      <c r="D812">
        <v>168.11999999999998</v>
      </c>
      <c r="F812">
        <v>0</v>
      </c>
      <c r="G812">
        <v>61.760000000000005</v>
      </c>
      <c r="H812">
        <v>29.240000000000002</v>
      </c>
      <c r="J812">
        <v>0</v>
      </c>
      <c r="K812">
        <v>0</v>
      </c>
      <c r="L812">
        <v>0</v>
      </c>
      <c r="N812">
        <v>0</v>
      </c>
      <c r="O812">
        <v>0</v>
      </c>
      <c r="P812">
        <v>0</v>
      </c>
      <c r="R812">
        <v>0</v>
      </c>
    </row>
    <row r="813" spans="1:18" x14ac:dyDescent="0.25">
      <c r="A813">
        <v>1975</v>
      </c>
      <c r="B813">
        <v>552.42000000000007</v>
      </c>
      <c r="C813">
        <v>672.74999999999989</v>
      </c>
      <c r="D813">
        <v>70.83</v>
      </c>
      <c r="F813">
        <v>0</v>
      </c>
      <c r="G813">
        <v>22.72</v>
      </c>
      <c r="H813">
        <v>9.2800000000000011</v>
      </c>
      <c r="J813">
        <v>0</v>
      </c>
      <c r="K813">
        <v>0</v>
      </c>
      <c r="L813">
        <v>0</v>
      </c>
      <c r="N813">
        <v>0</v>
      </c>
      <c r="O813">
        <v>0</v>
      </c>
      <c r="P813">
        <v>0</v>
      </c>
      <c r="R813">
        <v>0</v>
      </c>
    </row>
    <row r="814" spans="1:18" x14ac:dyDescent="0.25">
      <c r="A814">
        <v>1974</v>
      </c>
      <c r="B814">
        <v>565.44000000000017</v>
      </c>
      <c r="C814">
        <v>648.86999999999989</v>
      </c>
      <c r="D814">
        <v>72.69</v>
      </c>
      <c r="F814">
        <v>0</v>
      </c>
      <c r="G814">
        <v>7.1599999999999993</v>
      </c>
      <c r="H814">
        <v>7.84</v>
      </c>
      <c r="J814">
        <v>0</v>
      </c>
      <c r="K814">
        <v>0</v>
      </c>
      <c r="L814">
        <v>0</v>
      </c>
      <c r="N814">
        <v>0</v>
      </c>
      <c r="O814">
        <v>0</v>
      </c>
      <c r="P814">
        <v>0</v>
      </c>
      <c r="R814">
        <v>0</v>
      </c>
    </row>
    <row r="815" spans="1:18" x14ac:dyDescent="0.25">
      <c r="A815">
        <v>1973</v>
      </c>
      <c r="B815">
        <v>763.02</v>
      </c>
      <c r="C815">
        <v>902.65</v>
      </c>
      <c r="D815">
        <v>105.32999999999998</v>
      </c>
      <c r="F815">
        <v>0</v>
      </c>
      <c r="G815">
        <v>7.9999999999999991</v>
      </c>
      <c r="H815">
        <v>8.9999999999999982</v>
      </c>
      <c r="J815">
        <v>0</v>
      </c>
      <c r="K815">
        <v>0</v>
      </c>
      <c r="L815">
        <v>0</v>
      </c>
      <c r="N815">
        <v>0</v>
      </c>
      <c r="O815">
        <v>0</v>
      </c>
      <c r="P815">
        <v>0</v>
      </c>
      <c r="R815">
        <v>0</v>
      </c>
    </row>
    <row r="816" spans="1:18" x14ac:dyDescent="0.25">
      <c r="A816">
        <v>1972</v>
      </c>
      <c r="B816">
        <v>511.78000000000009</v>
      </c>
      <c r="C816">
        <v>641.4</v>
      </c>
      <c r="D816">
        <v>74.820000000000007</v>
      </c>
      <c r="F816">
        <v>0</v>
      </c>
      <c r="G816">
        <v>9.48</v>
      </c>
      <c r="H816">
        <v>7.5200000000000005</v>
      </c>
      <c r="J816">
        <v>0</v>
      </c>
      <c r="K816">
        <v>0</v>
      </c>
      <c r="L816">
        <v>0</v>
      </c>
      <c r="N816">
        <v>0</v>
      </c>
      <c r="O816">
        <v>0</v>
      </c>
      <c r="P816">
        <v>0</v>
      </c>
      <c r="R816">
        <v>0</v>
      </c>
    </row>
    <row r="817" spans="1:18" x14ac:dyDescent="0.25">
      <c r="A817">
        <v>1971</v>
      </c>
      <c r="B817">
        <v>534.48</v>
      </c>
      <c r="C817">
        <v>660.42000000000007</v>
      </c>
      <c r="D817">
        <v>80.099999999999994</v>
      </c>
      <c r="F817">
        <v>0</v>
      </c>
      <c r="G817">
        <v>8</v>
      </c>
      <c r="H817">
        <v>0</v>
      </c>
      <c r="J817">
        <v>0</v>
      </c>
      <c r="K817">
        <v>0</v>
      </c>
      <c r="L817">
        <v>0</v>
      </c>
      <c r="N817">
        <v>0</v>
      </c>
      <c r="O817">
        <v>0</v>
      </c>
      <c r="P817">
        <v>0</v>
      </c>
      <c r="R817">
        <v>0</v>
      </c>
    </row>
    <row r="818" spans="1:18" x14ac:dyDescent="0.25">
      <c r="A818">
        <v>1970</v>
      </c>
      <c r="B818">
        <v>541.94000000000005</v>
      </c>
      <c r="C818">
        <v>838.42000000000007</v>
      </c>
      <c r="D818">
        <v>65.64</v>
      </c>
      <c r="F818">
        <v>0</v>
      </c>
      <c r="G818">
        <v>8.06</v>
      </c>
      <c r="H818">
        <v>3.9400000000000004</v>
      </c>
      <c r="J818">
        <v>0</v>
      </c>
      <c r="K818">
        <v>0</v>
      </c>
      <c r="L818">
        <v>0</v>
      </c>
      <c r="N818">
        <v>0</v>
      </c>
      <c r="O818">
        <v>0</v>
      </c>
      <c r="P818">
        <v>0</v>
      </c>
      <c r="R818">
        <v>0</v>
      </c>
    </row>
    <row r="819" spans="1:18" x14ac:dyDescent="0.25">
      <c r="A819">
        <v>1969</v>
      </c>
      <c r="B819">
        <v>487.46000000000004</v>
      </c>
      <c r="C819">
        <v>825.01999999999987</v>
      </c>
      <c r="D819">
        <v>59.519999999999996</v>
      </c>
      <c r="F819">
        <v>0</v>
      </c>
      <c r="G819">
        <v>8.76</v>
      </c>
      <c r="H819">
        <v>2.2400000000000002</v>
      </c>
      <c r="J819">
        <v>0</v>
      </c>
      <c r="K819">
        <v>0</v>
      </c>
      <c r="L819">
        <v>0</v>
      </c>
      <c r="N819">
        <v>0</v>
      </c>
      <c r="O819">
        <v>0</v>
      </c>
      <c r="P819">
        <v>0</v>
      </c>
      <c r="R819">
        <v>0</v>
      </c>
    </row>
    <row r="820" spans="1:18" x14ac:dyDescent="0.25">
      <c r="A820">
        <v>1968</v>
      </c>
      <c r="B820">
        <v>353.12</v>
      </c>
      <c r="C820">
        <v>636.1099999999999</v>
      </c>
      <c r="D820">
        <v>46.77</v>
      </c>
      <c r="F820">
        <v>0</v>
      </c>
      <c r="G820">
        <v>8.2399999999999984</v>
      </c>
      <c r="H820">
        <v>5.7600000000000007</v>
      </c>
      <c r="J820">
        <v>0</v>
      </c>
      <c r="K820">
        <v>0</v>
      </c>
      <c r="L820">
        <v>0</v>
      </c>
      <c r="N820">
        <v>0</v>
      </c>
      <c r="O820">
        <v>0</v>
      </c>
      <c r="P820">
        <v>0</v>
      </c>
      <c r="R820">
        <v>0</v>
      </c>
    </row>
    <row r="821" spans="1:18" x14ac:dyDescent="0.25">
      <c r="A821">
        <v>1967</v>
      </c>
      <c r="B821">
        <v>329.00000000000006</v>
      </c>
      <c r="C821">
        <v>719.50999999999988</v>
      </c>
      <c r="D821">
        <v>38.489999999999995</v>
      </c>
      <c r="F821">
        <v>0</v>
      </c>
      <c r="G821">
        <v>2.1</v>
      </c>
      <c r="H821">
        <v>0.9</v>
      </c>
      <c r="J821">
        <v>0</v>
      </c>
      <c r="K821">
        <v>0</v>
      </c>
      <c r="L821">
        <v>0</v>
      </c>
      <c r="N821">
        <v>0</v>
      </c>
      <c r="O821">
        <v>0</v>
      </c>
      <c r="P821">
        <v>0</v>
      </c>
      <c r="R821">
        <v>0</v>
      </c>
    </row>
    <row r="822" spans="1:18" x14ac:dyDescent="0.25">
      <c r="A822">
        <v>1966</v>
      </c>
      <c r="B822">
        <v>289.01999999999992</v>
      </c>
      <c r="C822">
        <v>618.89</v>
      </c>
      <c r="D822">
        <v>57.089999999999996</v>
      </c>
      <c r="F822">
        <v>0</v>
      </c>
      <c r="G822">
        <v>6</v>
      </c>
      <c r="H822">
        <v>0</v>
      </c>
      <c r="J822">
        <v>0</v>
      </c>
      <c r="K822">
        <v>0</v>
      </c>
      <c r="L822">
        <v>0</v>
      </c>
      <c r="N822">
        <v>0</v>
      </c>
      <c r="O822">
        <v>0</v>
      </c>
      <c r="P822">
        <v>0</v>
      </c>
      <c r="R822">
        <v>0</v>
      </c>
    </row>
    <row r="823" spans="1:18" x14ac:dyDescent="0.25">
      <c r="A823">
        <v>1965</v>
      </c>
      <c r="B823">
        <v>273.81999999999994</v>
      </c>
      <c r="C823">
        <v>485.85</v>
      </c>
      <c r="D823">
        <v>69.33</v>
      </c>
      <c r="F823">
        <v>0</v>
      </c>
      <c r="G823">
        <v>1.58</v>
      </c>
      <c r="H823">
        <v>2.42</v>
      </c>
      <c r="J823">
        <v>0</v>
      </c>
      <c r="K823">
        <v>0</v>
      </c>
      <c r="L823">
        <v>0</v>
      </c>
      <c r="N823">
        <v>0</v>
      </c>
      <c r="O823">
        <v>0</v>
      </c>
      <c r="P823">
        <v>0</v>
      </c>
      <c r="R823">
        <v>0</v>
      </c>
    </row>
    <row r="824" spans="1:18" x14ac:dyDescent="0.25">
      <c r="A824">
        <v>1964</v>
      </c>
      <c r="B824">
        <v>3150.8199999999997</v>
      </c>
      <c r="C824">
        <v>4835.3900000000003</v>
      </c>
      <c r="D824">
        <v>794.79000000000008</v>
      </c>
      <c r="F824">
        <v>0</v>
      </c>
      <c r="G824">
        <v>21.86</v>
      </c>
      <c r="H824">
        <v>6.1400000000000006</v>
      </c>
      <c r="J824">
        <v>0</v>
      </c>
      <c r="K824">
        <v>0</v>
      </c>
      <c r="L824">
        <v>0</v>
      </c>
      <c r="N824">
        <v>0</v>
      </c>
      <c r="O824">
        <v>0</v>
      </c>
      <c r="P824">
        <v>0</v>
      </c>
      <c r="R824">
        <v>0</v>
      </c>
    </row>
    <row r="826" spans="1:18" x14ac:dyDescent="0.25">
      <c r="A826">
        <v>2000</v>
      </c>
      <c r="B826" t="s">
        <v>6</v>
      </c>
      <c r="F826" t="s">
        <v>5</v>
      </c>
      <c r="J826" t="s">
        <v>26</v>
      </c>
      <c r="N826" t="s">
        <v>27</v>
      </c>
      <c r="R826" t="s">
        <v>25</v>
      </c>
    </row>
    <row r="827" spans="1:18" x14ac:dyDescent="0.25">
      <c r="A827" t="s">
        <v>35</v>
      </c>
      <c r="B827" t="s">
        <v>36</v>
      </c>
      <c r="C827" t="s">
        <v>37</v>
      </c>
      <c r="D827" t="s">
        <v>38</v>
      </c>
      <c r="F827" t="s">
        <v>36</v>
      </c>
      <c r="G827" t="s">
        <v>37</v>
      </c>
      <c r="H827" t="s">
        <v>38</v>
      </c>
      <c r="J827" t="s">
        <v>36</v>
      </c>
      <c r="K827" t="s">
        <v>37</v>
      </c>
      <c r="L827" t="s">
        <v>38</v>
      </c>
      <c r="N827" t="s">
        <v>36</v>
      </c>
      <c r="O827" t="s">
        <v>37</v>
      </c>
      <c r="P827" t="s">
        <v>38</v>
      </c>
      <c r="R827" t="s">
        <v>3</v>
      </c>
    </row>
    <row r="828" spans="1:18" x14ac:dyDescent="0.25">
      <c r="A828">
        <v>2015</v>
      </c>
      <c r="B828">
        <v>0</v>
      </c>
      <c r="C828">
        <v>0</v>
      </c>
      <c r="D828">
        <v>0</v>
      </c>
      <c r="F828">
        <v>0</v>
      </c>
      <c r="G828">
        <v>0</v>
      </c>
      <c r="H828">
        <v>0</v>
      </c>
      <c r="J828">
        <v>0</v>
      </c>
      <c r="K828">
        <v>0</v>
      </c>
      <c r="L828">
        <v>0</v>
      </c>
      <c r="N828">
        <v>0</v>
      </c>
      <c r="O828">
        <v>0</v>
      </c>
      <c r="P828">
        <v>0</v>
      </c>
      <c r="R828">
        <v>0</v>
      </c>
    </row>
    <row r="829" spans="1:18" x14ac:dyDescent="0.25">
      <c r="A829">
        <v>2014</v>
      </c>
      <c r="B829">
        <v>0</v>
      </c>
      <c r="C829">
        <v>0</v>
      </c>
      <c r="D829">
        <v>0</v>
      </c>
      <c r="F829">
        <v>0</v>
      </c>
      <c r="G829">
        <v>0</v>
      </c>
      <c r="H829">
        <v>0</v>
      </c>
      <c r="J829">
        <v>0</v>
      </c>
      <c r="K829">
        <v>0</v>
      </c>
      <c r="L829">
        <v>0</v>
      </c>
      <c r="N829">
        <v>0</v>
      </c>
      <c r="O829">
        <v>0</v>
      </c>
      <c r="P829">
        <v>0</v>
      </c>
      <c r="R829">
        <v>0</v>
      </c>
    </row>
    <row r="830" spans="1:18" x14ac:dyDescent="0.25">
      <c r="A830">
        <v>2013</v>
      </c>
      <c r="B830">
        <v>0</v>
      </c>
      <c r="C830">
        <v>0</v>
      </c>
      <c r="D830">
        <v>0</v>
      </c>
      <c r="F830">
        <v>0</v>
      </c>
      <c r="G830">
        <v>0</v>
      </c>
      <c r="H830">
        <v>0</v>
      </c>
      <c r="J830">
        <v>0</v>
      </c>
      <c r="K830">
        <v>0</v>
      </c>
      <c r="L830">
        <v>0</v>
      </c>
      <c r="N830">
        <v>0</v>
      </c>
      <c r="O830">
        <v>0</v>
      </c>
      <c r="P830">
        <v>0</v>
      </c>
      <c r="R830">
        <v>0</v>
      </c>
    </row>
    <row r="831" spans="1:18" x14ac:dyDescent="0.25">
      <c r="A831">
        <v>2012</v>
      </c>
      <c r="B831">
        <v>0</v>
      </c>
      <c r="C831">
        <v>0</v>
      </c>
      <c r="D831">
        <v>0</v>
      </c>
      <c r="F831">
        <v>0</v>
      </c>
      <c r="G831">
        <v>0</v>
      </c>
      <c r="H831">
        <v>0</v>
      </c>
      <c r="J831">
        <v>0</v>
      </c>
      <c r="K831">
        <v>0</v>
      </c>
      <c r="L831">
        <v>0</v>
      </c>
      <c r="N831">
        <v>0</v>
      </c>
      <c r="O831">
        <v>0</v>
      </c>
      <c r="P831">
        <v>0</v>
      </c>
      <c r="R831">
        <v>0</v>
      </c>
    </row>
    <row r="832" spans="1:18" x14ac:dyDescent="0.25">
      <c r="A832">
        <v>2011</v>
      </c>
      <c r="B832">
        <v>0</v>
      </c>
      <c r="C832">
        <v>0</v>
      </c>
      <c r="D832">
        <v>0</v>
      </c>
      <c r="F832">
        <v>0</v>
      </c>
      <c r="G832">
        <v>0</v>
      </c>
      <c r="H832">
        <v>0</v>
      </c>
      <c r="J832">
        <v>0</v>
      </c>
      <c r="K832">
        <v>0</v>
      </c>
      <c r="L832">
        <v>0</v>
      </c>
      <c r="N832">
        <v>0</v>
      </c>
      <c r="O832">
        <v>0</v>
      </c>
      <c r="P832">
        <v>0</v>
      </c>
      <c r="R832">
        <v>0</v>
      </c>
    </row>
    <row r="833" spans="1:18" x14ac:dyDescent="0.25">
      <c r="A833">
        <v>2010</v>
      </c>
      <c r="B833">
        <v>0</v>
      </c>
      <c r="C833">
        <v>0</v>
      </c>
      <c r="D833">
        <v>0</v>
      </c>
      <c r="F833">
        <v>0</v>
      </c>
      <c r="G833">
        <v>0</v>
      </c>
      <c r="H833">
        <v>0</v>
      </c>
      <c r="J833">
        <v>0</v>
      </c>
      <c r="K833">
        <v>0</v>
      </c>
      <c r="L833">
        <v>0</v>
      </c>
      <c r="N833">
        <v>0</v>
      </c>
      <c r="O833">
        <v>0</v>
      </c>
      <c r="P833">
        <v>0</v>
      </c>
      <c r="R833">
        <v>0</v>
      </c>
    </row>
    <row r="834" spans="1:18" x14ac:dyDescent="0.25">
      <c r="A834">
        <v>2009</v>
      </c>
      <c r="B834">
        <v>0</v>
      </c>
      <c r="C834">
        <v>0</v>
      </c>
      <c r="D834">
        <v>0</v>
      </c>
      <c r="F834">
        <v>0</v>
      </c>
      <c r="G834">
        <v>0</v>
      </c>
      <c r="H834">
        <v>0</v>
      </c>
      <c r="J834">
        <v>0</v>
      </c>
      <c r="K834">
        <v>0</v>
      </c>
      <c r="L834">
        <v>0</v>
      </c>
      <c r="N834">
        <v>0</v>
      </c>
      <c r="O834">
        <v>0</v>
      </c>
      <c r="P834">
        <v>0</v>
      </c>
      <c r="R834">
        <v>0</v>
      </c>
    </row>
    <row r="835" spans="1:18" x14ac:dyDescent="0.25">
      <c r="A835">
        <v>2008</v>
      </c>
      <c r="B835">
        <v>0</v>
      </c>
      <c r="C835">
        <v>0</v>
      </c>
      <c r="D835">
        <v>0</v>
      </c>
      <c r="F835">
        <v>0</v>
      </c>
      <c r="G835">
        <v>0</v>
      </c>
      <c r="H835">
        <v>0</v>
      </c>
      <c r="J835">
        <v>0</v>
      </c>
      <c r="K835">
        <v>0</v>
      </c>
      <c r="L835">
        <v>0</v>
      </c>
      <c r="N835">
        <v>0</v>
      </c>
      <c r="O835">
        <v>0</v>
      </c>
      <c r="P835">
        <v>0</v>
      </c>
      <c r="R835">
        <v>0</v>
      </c>
    </row>
    <row r="836" spans="1:18" x14ac:dyDescent="0.25">
      <c r="A836">
        <v>2007</v>
      </c>
      <c r="B836">
        <v>0</v>
      </c>
      <c r="C836">
        <v>0</v>
      </c>
      <c r="D836">
        <v>0</v>
      </c>
      <c r="F836">
        <v>0</v>
      </c>
      <c r="G836">
        <v>0</v>
      </c>
      <c r="H836">
        <v>0</v>
      </c>
      <c r="J836">
        <v>0</v>
      </c>
      <c r="K836">
        <v>0</v>
      </c>
      <c r="L836">
        <v>0</v>
      </c>
      <c r="N836">
        <v>0</v>
      </c>
      <c r="O836">
        <v>0</v>
      </c>
      <c r="P836">
        <v>0</v>
      </c>
      <c r="R836">
        <v>0</v>
      </c>
    </row>
    <row r="837" spans="1:18" x14ac:dyDescent="0.25">
      <c r="A837">
        <v>2006</v>
      </c>
      <c r="B837">
        <v>0</v>
      </c>
      <c r="C837">
        <v>0</v>
      </c>
      <c r="D837">
        <v>0</v>
      </c>
      <c r="F837">
        <v>0</v>
      </c>
      <c r="G837">
        <v>0</v>
      </c>
      <c r="H837">
        <v>0</v>
      </c>
      <c r="J837">
        <v>0</v>
      </c>
      <c r="K837">
        <v>0</v>
      </c>
      <c r="L837">
        <v>0</v>
      </c>
      <c r="N837">
        <v>0</v>
      </c>
      <c r="O837">
        <v>0</v>
      </c>
      <c r="P837">
        <v>0</v>
      </c>
      <c r="R837">
        <v>0</v>
      </c>
    </row>
    <row r="838" spans="1:18" x14ac:dyDescent="0.25">
      <c r="A838">
        <v>2005</v>
      </c>
      <c r="B838">
        <v>0</v>
      </c>
      <c r="C838">
        <v>0</v>
      </c>
      <c r="D838">
        <v>0</v>
      </c>
      <c r="F838">
        <v>0</v>
      </c>
      <c r="G838">
        <v>0</v>
      </c>
      <c r="H838">
        <v>0</v>
      </c>
      <c r="J838">
        <v>0</v>
      </c>
      <c r="K838">
        <v>0</v>
      </c>
      <c r="L838">
        <v>0</v>
      </c>
      <c r="N838">
        <v>0</v>
      </c>
      <c r="O838">
        <v>0</v>
      </c>
      <c r="P838">
        <v>0</v>
      </c>
      <c r="R838">
        <v>0</v>
      </c>
    </row>
    <row r="839" spans="1:18" x14ac:dyDescent="0.25">
      <c r="A839">
        <v>2004</v>
      </c>
      <c r="B839">
        <v>0</v>
      </c>
      <c r="C839">
        <v>0</v>
      </c>
      <c r="D839">
        <v>0</v>
      </c>
      <c r="F839">
        <v>0</v>
      </c>
      <c r="G839">
        <v>0</v>
      </c>
      <c r="H839">
        <v>0</v>
      </c>
      <c r="J839">
        <v>0</v>
      </c>
      <c r="K839">
        <v>0</v>
      </c>
      <c r="L839">
        <v>0</v>
      </c>
      <c r="N839">
        <v>0</v>
      </c>
      <c r="O839">
        <v>0</v>
      </c>
      <c r="P839">
        <v>0</v>
      </c>
      <c r="R839">
        <v>0</v>
      </c>
    </row>
    <row r="840" spans="1:18" x14ac:dyDescent="0.25">
      <c r="A840">
        <v>2003</v>
      </c>
      <c r="B840">
        <v>0</v>
      </c>
      <c r="C840">
        <v>0</v>
      </c>
      <c r="D840">
        <v>0</v>
      </c>
      <c r="F840">
        <v>0</v>
      </c>
      <c r="G840">
        <v>0</v>
      </c>
      <c r="H840">
        <v>0</v>
      </c>
      <c r="J840">
        <v>0</v>
      </c>
      <c r="K840">
        <v>0</v>
      </c>
      <c r="L840">
        <v>0</v>
      </c>
      <c r="N840">
        <v>0</v>
      </c>
      <c r="O840">
        <v>0</v>
      </c>
      <c r="P840">
        <v>0</v>
      </c>
      <c r="R840">
        <v>0</v>
      </c>
    </row>
    <row r="841" spans="1:18" x14ac:dyDescent="0.25">
      <c r="A841">
        <v>2002</v>
      </c>
      <c r="B841">
        <v>0</v>
      </c>
      <c r="C841">
        <v>0</v>
      </c>
      <c r="D841">
        <v>0</v>
      </c>
      <c r="F841">
        <v>0</v>
      </c>
      <c r="G841">
        <v>0</v>
      </c>
      <c r="H841">
        <v>0</v>
      </c>
      <c r="J841">
        <v>0</v>
      </c>
      <c r="K841">
        <v>0</v>
      </c>
      <c r="L841">
        <v>0</v>
      </c>
      <c r="N841">
        <v>0</v>
      </c>
      <c r="O841">
        <v>0</v>
      </c>
      <c r="P841">
        <v>0</v>
      </c>
      <c r="R841">
        <v>0</v>
      </c>
    </row>
    <row r="842" spans="1:18" x14ac:dyDescent="0.25">
      <c r="A842">
        <v>2001</v>
      </c>
      <c r="B842">
        <v>0</v>
      </c>
      <c r="C842">
        <v>0</v>
      </c>
      <c r="D842">
        <v>0</v>
      </c>
      <c r="F842">
        <v>0</v>
      </c>
      <c r="G842">
        <v>0</v>
      </c>
      <c r="H842">
        <v>0</v>
      </c>
      <c r="J842">
        <v>0</v>
      </c>
      <c r="K842">
        <v>0</v>
      </c>
      <c r="L842">
        <v>0</v>
      </c>
      <c r="N842">
        <v>0</v>
      </c>
      <c r="O842">
        <v>0</v>
      </c>
      <c r="P842">
        <v>0</v>
      </c>
      <c r="R842">
        <v>0</v>
      </c>
    </row>
    <row r="843" spans="1:18" x14ac:dyDescent="0.25">
      <c r="A843">
        <v>2000</v>
      </c>
      <c r="B843">
        <v>27095.795082015717</v>
      </c>
      <c r="C843">
        <v>63706.390781092035</v>
      </c>
      <c r="D843">
        <v>4851.814136892207</v>
      </c>
      <c r="F843">
        <v>995.44599021126214</v>
      </c>
      <c r="G843">
        <v>9700.47984822939</v>
      </c>
      <c r="H843">
        <v>2567.0741615593488</v>
      </c>
      <c r="J843">
        <v>0</v>
      </c>
      <c r="K843">
        <v>0</v>
      </c>
      <c r="L843">
        <v>0</v>
      </c>
      <c r="N843">
        <v>0</v>
      </c>
      <c r="O843">
        <v>0</v>
      </c>
      <c r="P843">
        <v>0</v>
      </c>
      <c r="R843">
        <v>20</v>
      </c>
    </row>
    <row r="844" spans="1:18" x14ac:dyDescent="0.25">
      <c r="A844">
        <v>1999</v>
      </c>
      <c r="B844">
        <v>33351.033967637792</v>
      </c>
      <c r="C844">
        <v>87311.562278386933</v>
      </c>
      <c r="D844">
        <v>5213.4037539752753</v>
      </c>
      <c r="F844">
        <v>375.64517767229648</v>
      </c>
      <c r="G844">
        <v>8797.1263250524171</v>
      </c>
      <c r="H844">
        <v>2581.2284972752859</v>
      </c>
      <c r="J844">
        <v>0</v>
      </c>
      <c r="K844">
        <v>0</v>
      </c>
      <c r="L844">
        <v>0</v>
      </c>
      <c r="N844">
        <v>0</v>
      </c>
      <c r="O844">
        <v>0</v>
      </c>
      <c r="P844">
        <v>0</v>
      </c>
      <c r="R844">
        <v>10</v>
      </c>
    </row>
    <row r="845" spans="1:18" x14ac:dyDescent="0.25">
      <c r="A845">
        <v>1998</v>
      </c>
      <c r="B845">
        <v>33890.30000000001</v>
      </c>
      <c r="C845">
        <v>109493.68999999999</v>
      </c>
      <c r="D845">
        <v>4640.01</v>
      </c>
      <c r="F845">
        <v>0</v>
      </c>
      <c r="G845">
        <v>4473.04</v>
      </c>
      <c r="H845">
        <v>2043.96</v>
      </c>
      <c r="J845">
        <v>0</v>
      </c>
      <c r="K845">
        <v>0</v>
      </c>
      <c r="L845">
        <v>0</v>
      </c>
      <c r="N845">
        <v>0</v>
      </c>
      <c r="O845">
        <v>0</v>
      </c>
      <c r="P845">
        <v>0</v>
      </c>
      <c r="R845">
        <v>23</v>
      </c>
    </row>
    <row r="846" spans="1:18" x14ac:dyDescent="0.25">
      <c r="A846">
        <v>1997</v>
      </c>
      <c r="B846">
        <v>37714.840000000004</v>
      </c>
      <c r="C846">
        <v>97842.9</v>
      </c>
      <c r="D846">
        <v>3850.26</v>
      </c>
      <c r="F846">
        <v>0</v>
      </c>
      <c r="G846">
        <v>2547.9399999999996</v>
      </c>
      <c r="H846">
        <v>1930.0600000000002</v>
      </c>
      <c r="J846">
        <v>0</v>
      </c>
      <c r="K846">
        <v>0</v>
      </c>
      <c r="L846">
        <v>0</v>
      </c>
      <c r="N846">
        <v>0</v>
      </c>
      <c r="O846">
        <v>0</v>
      </c>
      <c r="P846">
        <v>0</v>
      </c>
      <c r="R846">
        <v>33</v>
      </c>
    </row>
    <row r="847" spans="1:18" x14ac:dyDescent="0.25">
      <c r="A847">
        <v>1996</v>
      </c>
      <c r="B847">
        <v>38011.58</v>
      </c>
      <c r="C847">
        <v>89054.639999999985</v>
      </c>
      <c r="D847">
        <v>2580.7800000000007</v>
      </c>
      <c r="F847">
        <v>0</v>
      </c>
      <c r="G847">
        <v>2403.36</v>
      </c>
      <c r="H847">
        <v>1752.6399999999999</v>
      </c>
      <c r="J847">
        <v>0</v>
      </c>
      <c r="K847">
        <v>0</v>
      </c>
      <c r="L847">
        <v>0</v>
      </c>
      <c r="N847">
        <v>0</v>
      </c>
      <c r="O847">
        <v>0</v>
      </c>
      <c r="P847">
        <v>0</v>
      </c>
      <c r="R847">
        <v>25</v>
      </c>
    </row>
    <row r="848" spans="1:18" x14ac:dyDescent="0.25">
      <c r="A848">
        <v>1995</v>
      </c>
      <c r="B848">
        <v>39389.300000000003</v>
      </c>
      <c r="C848">
        <v>82202.329999999987</v>
      </c>
      <c r="D848">
        <v>2396.37</v>
      </c>
      <c r="F848">
        <v>0</v>
      </c>
      <c r="G848">
        <v>2777.92</v>
      </c>
      <c r="H848">
        <v>1322.0800000000004</v>
      </c>
      <c r="J848">
        <v>0</v>
      </c>
      <c r="K848">
        <v>0</v>
      </c>
      <c r="L848">
        <v>0</v>
      </c>
      <c r="N848">
        <v>0</v>
      </c>
      <c r="O848">
        <v>0</v>
      </c>
      <c r="P848">
        <v>0</v>
      </c>
      <c r="R848">
        <v>22</v>
      </c>
    </row>
    <row r="849" spans="1:18" x14ac:dyDescent="0.25">
      <c r="A849">
        <v>1994</v>
      </c>
      <c r="B849">
        <v>42773.819999999992</v>
      </c>
      <c r="C849">
        <v>82164.450000000012</v>
      </c>
      <c r="D849">
        <v>1997.73</v>
      </c>
      <c r="F849">
        <v>0</v>
      </c>
      <c r="G849">
        <v>2830.62</v>
      </c>
      <c r="H849">
        <v>1201.3800000000001</v>
      </c>
      <c r="J849">
        <v>0</v>
      </c>
      <c r="K849">
        <v>0</v>
      </c>
      <c r="L849">
        <v>0</v>
      </c>
      <c r="N849">
        <v>0</v>
      </c>
      <c r="O849">
        <v>0</v>
      </c>
      <c r="P849">
        <v>0</v>
      </c>
      <c r="R849">
        <v>14</v>
      </c>
    </row>
    <row r="850" spans="1:18" x14ac:dyDescent="0.25">
      <c r="A850">
        <v>1993</v>
      </c>
      <c r="B850">
        <v>25970.12</v>
      </c>
      <c r="C850">
        <v>48029.06</v>
      </c>
      <c r="D850">
        <v>1412.82</v>
      </c>
      <c r="F850">
        <v>0</v>
      </c>
      <c r="G850">
        <v>1334.62</v>
      </c>
      <c r="H850">
        <v>1033.3799999999999</v>
      </c>
      <c r="J850">
        <v>0</v>
      </c>
      <c r="K850">
        <v>0</v>
      </c>
      <c r="L850">
        <v>0</v>
      </c>
      <c r="N850">
        <v>0</v>
      </c>
      <c r="O850">
        <v>0</v>
      </c>
      <c r="P850">
        <v>0</v>
      </c>
      <c r="R850">
        <v>39</v>
      </c>
    </row>
    <row r="851" spans="1:18" x14ac:dyDescent="0.25">
      <c r="A851">
        <v>1992</v>
      </c>
      <c r="B851">
        <v>29322.22</v>
      </c>
      <c r="C851">
        <v>46911.869999999995</v>
      </c>
      <c r="D851">
        <v>1379.9100000000003</v>
      </c>
      <c r="F851">
        <v>0</v>
      </c>
      <c r="G851">
        <v>1982.8200000000002</v>
      </c>
      <c r="H851">
        <v>996.18000000000006</v>
      </c>
      <c r="J851">
        <v>0</v>
      </c>
      <c r="K851">
        <v>0</v>
      </c>
      <c r="L851">
        <v>0</v>
      </c>
      <c r="N851">
        <v>0</v>
      </c>
      <c r="O851">
        <v>0</v>
      </c>
      <c r="P851">
        <v>0</v>
      </c>
      <c r="R851">
        <v>38</v>
      </c>
    </row>
    <row r="852" spans="1:18" x14ac:dyDescent="0.25">
      <c r="A852">
        <v>1991</v>
      </c>
      <c r="B852">
        <v>32065.239999999998</v>
      </c>
      <c r="C852">
        <v>43262.85</v>
      </c>
      <c r="D852">
        <v>1469.91</v>
      </c>
      <c r="F852">
        <v>0</v>
      </c>
      <c r="G852">
        <v>2220.5200000000004</v>
      </c>
      <c r="H852">
        <v>1097.48</v>
      </c>
      <c r="J852">
        <v>0</v>
      </c>
      <c r="K852">
        <v>0</v>
      </c>
      <c r="L852">
        <v>0</v>
      </c>
      <c r="N852">
        <v>0</v>
      </c>
      <c r="O852">
        <v>0</v>
      </c>
      <c r="P852">
        <v>0</v>
      </c>
      <c r="R852">
        <v>12</v>
      </c>
    </row>
    <row r="853" spans="1:18" x14ac:dyDescent="0.25">
      <c r="A853">
        <v>1990</v>
      </c>
      <c r="B853">
        <v>31247.08</v>
      </c>
      <c r="C853">
        <v>38547.85</v>
      </c>
      <c r="D853">
        <v>1004.07</v>
      </c>
      <c r="F853">
        <v>0</v>
      </c>
      <c r="G853">
        <v>2967.6600000000008</v>
      </c>
      <c r="H853">
        <v>991.34</v>
      </c>
      <c r="J853">
        <v>0</v>
      </c>
      <c r="K853">
        <v>0</v>
      </c>
      <c r="L853">
        <v>0</v>
      </c>
      <c r="N853">
        <v>0</v>
      </c>
      <c r="O853">
        <v>0</v>
      </c>
      <c r="P853">
        <v>0</v>
      </c>
      <c r="R853">
        <v>0</v>
      </c>
    </row>
    <row r="854" spans="1:18" x14ac:dyDescent="0.25">
      <c r="A854">
        <v>1989</v>
      </c>
      <c r="B854">
        <v>31530.420000000006</v>
      </c>
      <c r="C854">
        <v>33996.379999999997</v>
      </c>
      <c r="D854">
        <v>838.19999999999993</v>
      </c>
      <c r="F854">
        <v>0</v>
      </c>
      <c r="G854">
        <v>3995.96</v>
      </c>
      <c r="H854">
        <v>845.04</v>
      </c>
      <c r="J854">
        <v>0</v>
      </c>
      <c r="K854">
        <v>0</v>
      </c>
      <c r="L854">
        <v>0</v>
      </c>
      <c r="N854">
        <v>0</v>
      </c>
      <c r="O854">
        <v>0</v>
      </c>
      <c r="P854">
        <v>0</v>
      </c>
      <c r="R854">
        <v>1</v>
      </c>
    </row>
    <row r="855" spans="1:18" x14ac:dyDescent="0.25">
      <c r="A855">
        <v>1988</v>
      </c>
      <c r="B855">
        <v>33653.520000000004</v>
      </c>
      <c r="C855">
        <v>35827.660000000003</v>
      </c>
      <c r="D855">
        <v>824.82</v>
      </c>
      <c r="F855">
        <v>0</v>
      </c>
      <c r="G855">
        <v>3456.18</v>
      </c>
      <c r="H855">
        <v>981.81999999999994</v>
      </c>
      <c r="J855">
        <v>0</v>
      </c>
      <c r="K855">
        <v>0</v>
      </c>
      <c r="L855">
        <v>0</v>
      </c>
      <c r="N855">
        <v>0</v>
      </c>
      <c r="O855">
        <v>0</v>
      </c>
      <c r="P855">
        <v>0</v>
      </c>
      <c r="R855">
        <v>0</v>
      </c>
    </row>
    <row r="856" spans="1:18" x14ac:dyDescent="0.25">
      <c r="A856">
        <v>1987</v>
      </c>
      <c r="B856">
        <v>44789.46</v>
      </c>
      <c r="C856">
        <v>41017.42</v>
      </c>
      <c r="D856">
        <v>786.12</v>
      </c>
      <c r="F856">
        <v>0</v>
      </c>
      <c r="G856">
        <v>4984.6400000000003</v>
      </c>
      <c r="H856">
        <v>1035.3599999999999</v>
      </c>
      <c r="J856">
        <v>0</v>
      </c>
      <c r="K856">
        <v>0</v>
      </c>
      <c r="L856">
        <v>0</v>
      </c>
      <c r="N856">
        <v>0</v>
      </c>
      <c r="O856">
        <v>0</v>
      </c>
      <c r="P856">
        <v>0</v>
      </c>
      <c r="R856">
        <v>0</v>
      </c>
    </row>
    <row r="857" spans="1:18" x14ac:dyDescent="0.25">
      <c r="A857">
        <v>1986</v>
      </c>
      <c r="B857">
        <v>54228.3</v>
      </c>
      <c r="C857">
        <v>47711.73</v>
      </c>
      <c r="D857">
        <v>662.97</v>
      </c>
      <c r="F857">
        <v>0</v>
      </c>
      <c r="G857">
        <v>6565.3600000000015</v>
      </c>
      <c r="H857">
        <v>947.63999999999987</v>
      </c>
      <c r="J857">
        <v>0</v>
      </c>
      <c r="K857">
        <v>0</v>
      </c>
      <c r="L857">
        <v>0</v>
      </c>
      <c r="N857">
        <v>0</v>
      </c>
      <c r="O857">
        <v>0</v>
      </c>
      <c r="P857">
        <v>0</v>
      </c>
      <c r="R857">
        <v>0</v>
      </c>
    </row>
    <row r="858" spans="1:18" x14ac:dyDescent="0.25">
      <c r="A858">
        <v>1985</v>
      </c>
      <c r="B858">
        <v>40066.9</v>
      </c>
      <c r="C858">
        <v>37210.349999999991</v>
      </c>
      <c r="D858">
        <v>441.75000000000006</v>
      </c>
      <c r="F858">
        <v>0</v>
      </c>
      <c r="G858">
        <v>5377.6399999999994</v>
      </c>
      <c r="H858">
        <v>635.3599999999999</v>
      </c>
      <c r="J858">
        <v>0</v>
      </c>
      <c r="K858">
        <v>0</v>
      </c>
      <c r="L858">
        <v>0</v>
      </c>
      <c r="N858">
        <v>0</v>
      </c>
      <c r="O858">
        <v>0</v>
      </c>
      <c r="P858">
        <v>0</v>
      </c>
      <c r="R858">
        <v>0</v>
      </c>
    </row>
    <row r="859" spans="1:18" x14ac:dyDescent="0.25">
      <c r="A859">
        <v>1984</v>
      </c>
      <c r="B859">
        <v>25622.78</v>
      </c>
      <c r="C859">
        <v>25236.36</v>
      </c>
      <c r="D859">
        <v>424.85999999999996</v>
      </c>
      <c r="F859">
        <v>0</v>
      </c>
      <c r="G859">
        <v>3699.88</v>
      </c>
      <c r="H859">
        <v>475.12000000000006</v>
      </c>
      <c r="J859">
        <v>0</v>
      </c>
      <c r="K859">
        <v>0</v>
      </c>
      <c r="L859">
        <v>0</v>
      </c>
      <c r="N859">
        <v>0</v>
      </c>
      <c r="O859">
        <v>0</v>
      </c>
      <c r="P859">
        <v>0</v>
      </c>
      <c r="R859">
        <v>0</v>
      </c>
    </row>
    <row r="860" spans="1:18" x14ac:dyDescent="0.25">
      <c r="A860">
        <v>1983</v>
      </c>
      <c r="B860">
        <v>13856.82</v>
      </c>
      <c r="C860">
        <v>15940.019999999999</v>
      </c>
      <c r="D860">
        <v>413.16</v>
      </c>
      <c r="F860">
        <v>0</v>
      </c>
      <c r="G860">
        <v>1753.24</v>
      </c>
      <c r="H860">
        <v>446.76</v>
      </c>
      <c r="J860">
        <v>0</v>
      </c>
      <c r="K860">
        <v>0</v>
      </c>
      <c r="L860">
        <v>0</v>
      </c>
      <c r="N860">
        <v>0</v>
      </c>
      <c r="O860">
        <v>0</v>
      </c>
      <c r="P860">
        <v>0</v>
      </c>
      <c r="R860">
        <v>0</v>
      </c>
    </row>
    <row r="861" spans="1:18" x14ac:dyDescent="0.25">
      <c r="A861">
        <v>1982</v>
      </c>
      <c r="B861">
        <v>7505.16</v>
      </c>
      <c r="C861">
        <v>8160.8799999999992</v>
      </c>
      <c r="D861">
        <v>333.96000000000004</v>
      </c>
      <c r="F861">
        <v>0</v>
      </c>
      <c r="G861">
        <v>997.46</v>
      </c>
      <c r="H861">
        <v>434.53999999999996</v>
      </c>
      <c r="J861">
        <v>0</v>
      </c>
      <c r="K861">
        <v>0</v>
      </c>
      <c r="L861">
        <v>0</v>
      </c>
      <c r="N861">
        <v>0</v>
      </c>
      <c r="O861">
        <v>0</v>
      </c>
      <c r="P861">
        <v>0</v>
      </c>
      <c r="R861">
        <v>0</v>
      </c>
    </row>
    <row r="862" spans="1:18" x14ac:dyDescent="0.25">
      <c r="A862">
        <v>1981</v>
      </c>
      <c r="B862">
        <v>3644.66</v>
      </c>
      <c r="C862">
        <v>4377.1899999999996</v>
      </c>
      <c r="D862">
        <v>264.14999999999998</v>
      </c>
      <c r="F862">
        <v>0</v>
      </c>
      <c r="G862">
        <v>372.42</v>
      </c>
      <c r="H862">
        <v>234.58</v>
      </c>
      <c r="J862">
        <v>0</v>
      </c>
      <c r="K862">
        <v>0</v>
      </c>
      <c r="L862">
        <v>0</v>
      </c>
      <c r="N862">
        <v>0</v>
      </c>
      <c r="O862">
        <v>0</v>
      </c>
      <c r="P862">
        <v>0</v>
      </c>
      <c r="R862">
        <v>0</v>
      </c>
    </row>
    <row r="863" spans="1:18" x14ac:dyDescent="0.25">
      <c r="A863">
        <v>1980</v>
      </c>
      <c r="B863">
        <v>2414.52</v>
      </c>
      <c r="C863">
        <v>2694.5300000000007</v>
      </c>
      <c r="D863">
        <v>262.95</v>
      </c>
      <c r="F863">
        <v>0</v>
      </c>
      <c r="G863">
        <v>205.8</v>
      </c>
      <c r="H863">
        <v>147.19999999999999</v>
      </c>
      <c r="J863">
        <v>0</v>
      </c>
      <c r="K863">
        <v>0</v>
      </c>
      <c r="L863">
        <v>0</v>
      </c>
      <c r="N863">
        <v>0</v>
      </c>
      <c r="O863">
        <v>0</v>
      </c>
      <c r="P863">
        <v>0</v>
      </c>
      <c r="R863">
        <v>0</v>
      </c>
    </row>
    <row r="864" spans="1:18" x14ac:dyDescent="0.25">
      <c r="A864">
        <v>1979</v>
      </c>
      <c r="B864">
        <v>3066.12</v>
      </c>
      <c r="C864">
        <v>3478.3499999999995</v>
      </c>
      <c r="D864">
        <v>244.52999999999997</v>
      </c>
      <c r="F864">
        <v>0</v>
      </c>
      <c r="G864">
        <v>246.57999999999998</v>
      </c>
      <c r="H864">
        <v>143.42000000000002</v>
      </c>
      <c r="J864">
        <v>0</v>
      </c>
      <c r="K864">
        <v>0</v>
      </c>
      <c r="L864">
        <v>0</v>
      </c>
      <c r="N864">
        <v>0</v>
      </c>
      <c r="O864">
        <v>0</v>
      </c>
      <c r="P864">
        <v>0</v>
      </c>
      <c r="R864">
        <v>0</v>
      </c>
    </row>
    <row r="865" spans="1:18" x14ac:dyDescent="0.25">
      <c r="A865">
        <v>1978</v>
      </c>
      <c r="B865">
        <v>2492.48</v>
      </c>
      <c r="C865">
        <v>2908.99</v>
      </c>
      <c r="D865">
        <v>226.53</v>
      </c>
      <c r="F865">
        <v>0</v>
      </c>
      <c r="G865">
        <v>173.18</v>
      </c>
      <c r="H865">
        <v>110.82000000000001</v>
      </c>
      <c r="J865">
        <v>0</v>
      </c>
      <c r="K865">
        <v>0</v>
      </c>
      <c r="L865">
        <v>0</v>
      </c>
      <c r="N865">
        <v>0</v>
      </c>
      <c r="O865">
        <v>0</v>
      </c>
      <c r="P865">
        <v>0</v>
      </c>
      <c r="R865">
        <v>0</v>
      </c>
    </row>
    <row r="866" spans="1:18" x14ac:dyDescent="0.25">
      <c r="A866">
        <v>1977</v>
      </c>
      <c r="B866">
        <v>1517.08</v>
      </c>
      <c r="C866">
        <v>1782.1499999999996</v>
      </c>
      <c r="D866">
        <v>193.77</v>
      </c>
      <c r="F866">
        <v>0</v>
      </c>
      <c r="G866">
        <v>101.10000000000001</v>
      </c>
      <c r="H866">
        <v>56.900000000000006</v>
      </c>
      <c r="J866">
        <v>0</v>
      </c>
      <c r="K866">
        <v>0</v>
      </c>
      <c r="L866">
        <v>0</v>
      </c>
      <c r="N866">
        <v>0</v>
      </c>
      <c r="O866">
        <v>0</v>
      </c>
      <c r="P866">
        <v>0</v>
      </c>
      <c r="R866">
        <v>0</v>
      </c>
    </row>
    <row r="867" spans="1:18" x14ac:dyDescent="0.25">
      <c r="A867">
        <v>1976</v>
      </c>
      <c r="B867">
        <v>1291.6799999999998</v>
      </c>
      <c r="C867">
        <v>1663.9899999999998</v>
      </c>
      <c r="D867">
        <v>180.32999999999998</v>
      </c>
      <c r="F867">
        <v>0</v>
      </c>
      <c r="G867">
        <v>83.759999999999991</v>
      </c>
      <c r="H867">
        <v>41.24</v>
      </c>
      <c r="J867">
        <v>0</v>
      </c>
      <c r="K867">
        <v>0</v>
      </c>
      <c r="L867">
        <v>0</v>
      </c>
      <c r="N867">
        <v>0</v>
      </c>
      <c r="O867">
        <v>0</v>
      </c>
      <c r="P867">
        <v>0</v>
      </c>
      <c r="R867">
        <v>0</v>
      </c>
    </row>
    <row r="868" spans="1:18" x14ac:dyDescent="0.25">
      <c r="A868">
        <v>1975</v>
      </c>
      <c r="B868">
        <v>673.7</v>
      </c>
      <c r="C868">
        <v>824.6099999999999</v>
      </c>
      <c r="D868">
        <v>84.69</v>
      </c>
      <c r="F868">
        <v>0</v>
      </c>
      <c r="G868">
        <v>27.82</v>
      </c>
      <c r="H868">
        <v>11.18</v>
      </c>
      <c r="J868">
        <v>0</v>
      </c>
      <c r="K868">
        <v>0</v>
      </c>
      <c r="L868">
        <v>0</v>
      </c>
      <c r="N868">
        <v>0</v>
      </c>
      <c r="O868">
        <v>0</v>
      </c>
      <c r="P868">
        <v>0</v>
      </c>
      <c r="R868">
        <v>0</v>
      </c>
    </row>
    <row r="869" spans="1:18" x14ac:dyDescent="0.25">
      <c r="A869">
        <v>1974</v>
      </c>
      <c r="B869">
        <v>630.98</v>
      </c>
      <c r="C869">
        <v>735.54</v>
      </c>
      <c r="D869">
        <v>90.47999999999999</v>
      </c>
      <c r="F869">
        <v>0</v>
      </c>
      <c r="G869">
        <v>8.5399999999999991</v>
      </c>
      <c r="H869">
        <v>8.4599999999999991</v>
      </c>
      <c r="J869">
        <v>0</v>
      </c>
      <c r="K869">
        <v>0</v>
      </c>
      <c r="L869">
        <v>0</v>
      </c>
      <c r="N869">
        <v>0</v>
      </c>
      <c r="O869">
        <v>0</v>
      </c>
      <c r="P869">
        <v>0</v>
      </c>
      <c r="R869">
        <v>0</v>
      </c>
    </row>
    <row r="870" spans="1:18" x14ac:dyDescent="0.25">
      <c r="A870">
        <v>1973</v>
      </c>
      <c r="B870">
        <v>845.93999999999994</v>
      </c>
      <c r="C870">
        <v>1020.71</v>
      </c>
      <c r="D870">
        <v>124.35</v>
      </c>
      <c r="F870">
        <v>0</v>
      </c>
      <c r="G870">
        <v>9.759999999999998</v>
      </c>
      <c r="H870">
        <v>10.24</v>
      </c>
      <c r="J870">
        <v>0</v>
      </c>
      <c r="K870">
        <v>0</v>
      </c>
      <c r="L870">
        <v>0</v>
      </c>
      <c r="N870">
        <v>0</v>
      </c>
      <c r="O870">
        <v>0</v>
      </c>
      <c r="P870">
        <v>0</v>
      </c>
      <c r="R870">
        <v>0</v>
      </c>
    </row>
    <row r="871" spans="1:18" x14ac:dyDescent="0.25">
      <c r="A871">
        <v>1972</v>
      </c>
      <c r="B871">
        <v>566.76</v>
      </c>
      <c r="C871">
        <v>742.2199999999998</v>
      </c>
      <c r="D871">
        <v>88.02</v>
      </c>
      <c r="F871">
        <v>0</v>
      </c>
      <c r="G871">
        <v>10.48</v>
      </c>
      <c r="H871">
        <v>7.5200000000000005</v>
      </c>
      <c r="J871">
        <v>0</v>
      </c>
      <c r="K871">
        <v>0</v>
      </c>
      <c r="L871">
        <v>0</v>
      </c>
      <c r="N871">
        <v>0</v>
      </c>
      <c r="O871">
        <v>0</v>
      </c>
      <c r="P871">
        <v>0</v>
      </c>
      <c r="R871">
        <v>0</v>
      </c>
    </row>
    <row r="872" spans="1:18" x14ac:dyDescent="0.25">
      <c r="A872">
        <v>1971</v>
      </c>
      <c r="B872">
        <v>563.54</v>
      </c>
      <c r="C872">
        <v>725.31999999999994</v>
      </c>
      <c r="D872">
        <v>85.140000000000015</v>
      </c>
      <c r="F872">
        <v>0</v>
      </c>
      <c r="G872">
        <v>10</v>
      </c>
      <c r="H872">
        <v>0</v>
      </c>
      <c r="J872">
        <v>0</v>
      </c>
      <c r="K872">
        <v>0</v>
      </c>
      <c r="L872">
        <v>0</v>
      </c>
      <c r="N872">
        <v>0</v>
      </c>
      <c r="O872">
        <v>0</v>
      </c>
      <c r="P872">
        <v>0</v>
      </c>
      <c r="R872">
        <v>0</v>
      </c>
    </row>
    <row r="873" spans="1:18" x14ac:dyDescent="0.25">
      <c r="A873">
        <v>1970</v>
      </c>
      <c r="B873">
        <v>564.5</v>
      </c>
      <c r="C873">
        <v>907.75999999999976</v>
      </c>
      <c r="D873">
        <v>76.740000000000009</v>
      </c>
      <c r="F873">
        <v>0</v>
      </c>
      <c r="G873">
        <v>10.96</v>
      </c>
      <c r="H873">
        <v>4.04</v>
      </c>
      <c r="J873">
        <v>0</v>
      </c>
      <c r="K873">
        <v>0</v>
      </c>
      <c r="L873">
        <v>0</v>
      </c>
      <c r="N873">
        <v>0</v>
      </c>
      <c r="O873">
        <v>0</v>
      </c>
      <c r="P873">
        <v>0</v>
      </c>
      <c r="R873">
        <v>0</v>
      </c>
    </row>
    <row r="874" spans="1:18" x14ac:dyDescent="0.25">
      <c r="A874">
        <v>1969</v>
      </c>
      <c r="B874">
        <v>524.72</v>
      </c>
      <c r="C874">
        <v>888.87</v>
      </c>
      <c r="D874">
        <v>61.410000000000004</v>
      </c>
      <c r="F874">
        <v>0</v>
      </c>
      <c r="G874">
        <v>11.760000000000002</v>
      </c>
      <c r="H874">
        <v>3.24</v>
      </c>
      <c r="J874">
        <v>0</v>
      </c>
      <c r="K874">
        <v>0</v>
      </c>
      <c r="L874">
        <v>0</v>
      </c>
      <c r="N874">
        <v>0</v>
      </c>
      <c r="O874">
        <v>0</v>
      </c>
      <c r="P874">
        <v>0</v>
      </c>
      <c r="R874">
        <v>0</v>
      </c>
    </row>
    <row r="875" spans="1:18" x14ac:dyDescent="0.25">
      <c r="A875">
        <v>1968</v>
      </c>
      <c r="B875">
        <v>376.86</v>
      </c>
      <c r="C875">
        <v>684.12000000000012</v>
      </c>
      <c r="D875">
        <v>52.019999999999996</v>
      </c>
      <c r="F875">
        <v>0</v>
      </c>
      <c r="G875">
        <v>8.86</v>
      </c>
      <c r="H875">
        <v>4.1399999999999997</v>
      </c>
      <c r="J875">
        <v>0</v>
      </c>
      <c r="K875">
        <v>0</v>
      </c>
      <c r="L875">
        <v>0</v>
      </c>
      <c r="N875">
        <v>0</v>
      </c>
      <c r="O875">
        <v>0</v>
      </c>
      <c r="P875">
        <v>0</v>
      </c>
      <c r="R875">
        <v>0</v>
      </c>
    </row>
    <row r="876" spans="1:18" x14ac:dyDescent="0.25">
      <c r="A876">
        <v>1967</v>
      </c>
      <c r="B876">
        <v>331.74</v>
      </c>
      <c r="C876">
        <v>758.61999999999989</v>
      </c>
      <c r="D876">
        <v>38.64</v>
      </c>
      <c r="F876">
        <v>0</v>
      </c>
      <c r="G876">
        <v>3.38</v>
      </c>
      <c r="H876">
        <v>0.62</v>
      </c>
      <c r="J876">
        <v>0</v>
      </c>
      <c r="K876">
        <v>0</v>
      </c>
      <c r="L876">
        <v>0</v>
      </c>
      <c r="N876">
        <v>0</v>
      </c>
      <c r="O876">
        <v>0</v>
      </c>
      <c r="P876">
        <v>0</v>
      </c>
      <c r="R876">
        <v>0</v>
      </c>
    </row>
    <row r="877" spans="1:18" x14ac:dyDescent="0.25">
      <c r="A877">
        <v>1966</v>
      </c>
      <c r="B877">
        <v>291.12</v>
      </c>
      <c r="C877">
        <v>615.55000000000007</v>
      </c>
      <c r="D877">
        <v>45.33</v>
      </c>
      <c r="F877">
        <v>0</v>
      </c>
      <c r="G877">
        <v>6</v>
      </c>
      <c r="H877">
        <v>0</v>
      </c>
      <c r="J877">
        <v>0</v>
      </c>
      <c r="K877">
        <v>0</v>
      </c>
      <c r="L877">
        <v>0</v>
      </c>
      <c r="N877">
        <v>0</v>
      </c>
      <c r="O877">
        <v>0</v>
      </c>
      <c r="P877">
        <v>0</v>
      </c>
      <c r="R877">
        <v>0</v>
      </c>
    </row>
    <row r="878" spans="1:18" x14ac:dyDescent="0.25">
      <c r="A878">
        <v>1965</v>
      </c>
      <c r="B878">
        <v>266</v>
      </c>
      <c r="C878">
        <v>461.27</v>
      </c>
      <c r="D878">
        <v>56.730000000000004</v>
      </c>
      <c r="F878">
        <v>0</v>
      </c>
      <c r="G878">
        <v>3.38</v>
      </c>
      <c r="H878">
        <v>0.62</v>
      </c>
      <c r="J878">
        <v>0</v>
      </c>
      <c r="K878">
        <v>0</v>
      </c>
      <c r="L878">
        <v>0</v>
      </c>
      <c r="N878">
        <v>0</v>
      </c>
      <c r="O878">
        <v>0</v>
      </c>
      <c r="P878">
        <v>0</v>
      </c>
      <c r="R878">
        <v>0</v>
      </c>
    </row>
    <row r="879" spans="1:18" x14ac:dyDescent="0.25">
      <c r="A879">
        <v>1964</v>
      </c>
      <c r="B879">
        <v>3134.32</v>
      </c>
      <c r="C879">
        <v>4787.3300000000008</v>
      </c>
      <c r="D879">
        <v>757.35</v>
      </c>
      <c r="F879">
        <v>0</v>
      </c>
      <c r="G879">
        <v>16.619999999999997</v>
      </c>
      <c r="H879">
        <v>4.38</v>
      </c>
      <c r="J879">
        <v>0</v>
      </c>
      <c r="K879">
        <v>0</v>
      </c>
      <c r="L879">
        <v>0</v>
      </c>
      <c r="N879">
        <v>0</v>
      </c>
      <c r="O879">
        <v>0</v>
      </c>
      <c r="P879">
        <v>0</v>
      </c>
      <c r="R879">
        <v>0</v>
      </c>
    </row>
    <row r="881" spans="1:18" x14ac:dyDescent="0.25">
      <c r="A881">
        <v>1999</v>
      </c>
      <c r="B881" t="s">
        <v>6</v>
      </c>
      <c r="F881" t="s">
        <v>5</v>
      </c>
      <c r="J881" t="s">
        <v>26</v>
      </c>
      <c r="N881" t="s">
        <v>27</v>
      </c>
      <c r="R881" t="s">
        <v>25</v>
      </c>
    </row>
    <row r="882" spans="1:18" x14ac:dyDescent="0.25">
      <c r="A882" t="s">
        <v>35</v>
      </c>
      <c r="B882" t="s">
        <v>36</v>
      </c>
      <c r="C882" t="s">
        <v>37</v>
      </c>
      <c r="D882" t="s">
        <v>38</v>
      </c>
      <c r="F882" t="s">
        <v>36</v>
      </c>
      <c r="G882" t="s">
        <v>37</v>
      </c>
      <c r="H882" t="s">
        <v>38</v>
      </c>
      <c r="J882" t="s">
        <v>36</v>
      </c>
      <c r="K882" t="s">
        <v>37</v>
      </c>
      <c r="L882" t="s">
        <v>38</v>
      </c>
      <c r="N882" t="s">
        <v>36</v>
      </c>
      <c r="O882" t="s">
        <v>37</v>
      </c>
      <c r="P882" t="s">
        <v>38</v>
      </c>
      <c r="R882" t="s">
        <v>3</v>
      </c>
    </row>
    <row r="883" spans="1:18" x14ac:dyDescent="0.25">
      <c r="A883">
        <v>2015</v>
      </c>
      <c r="B883">
        <v>0</v>
      </c>
      <c r="C883">
        <v>0</v>
      </c>
      <c r="D883">
        <v>0</v>
      </c>
      <c r="F883">
        <v>0</v>
      </c>
      <c r="G883">
        <v>0</v>
      </c>
      <c r="H883">
        <v>0</v>
      </c>
      <c r="J883">
        <v>0</v>
      </c>
      <c r="K883">
        <v>0</v>
      </c>
      <c r="L883">
        <v>0</v>
      </c>
      <c r="N883">
        <v>0</v>
      </c>
      <c r="O883">
        <v>0</v>
      </c>
      <c r="P883">
        <v>0</v>
      </c>
      <c r="R883">
        <v>0</v>
      </c>
    </row>
    <row r="884" spans="1:18" x14ac:dyDescent="0.25">
      <c r="A884">
        <v>2014</v>
      </c>
      <c r="B884">
        <v>0</v>
      </c>
      <c r="C884">
        <v>0</v>
      </c>
      <c r="D884">
        <v>0</v>
      </c>
      <c r="F884">
        <v>0</v>
      </c>
      <c r="G884">
        <v>0</v>
      </c>
      <c r="H884">
        <v>0</v>
      </c>
      <c r="J884">
        <v>0</v>
      </c>
      <c r="K884">
        <v>0</v>
      </c>
      <c r="L884">
        <v>0</v>
      </c>
      <c r="N884">
        <v>0</v>
      </c>
      <c r="O884">
        <v>0</v>
      </c>
      <c r="P884">
        <v>0</v>
      </c>
      <c r="R884">
        <v>0</v>
      </c>
    </row>
    <row r="885" spans="1:18" x14ac:dyDescent="0.25">
      <c r="A885">
        <v>2013</v>
      </c>
      <c r="B885">
        <v>0</v>
      </c>
      <c r="C885">
        <v>0</v>
      </c>
      <c r="D885">
        <v>0</v>
      </c>
      <c r="F885">
        <v>0</v>
      </c>
      <c r="G885">
        <v>0</v>
      </c>
      <c r="H885">
        <v>0</v>
      </c>
      <c r="J885">
        <v>0</v>
      </c>
      <c r="K885">
        <v>0</v>
      </c>
      <c r="L885">
        <v>0</v>
      </c>
      <c r="N885">
        <v>0</v>
      </c>
      <c r="O885">
        <v>0</v>
      </c>
      <c r="P885">
        <v>0</v>
      </c>
      <c r="R885">
        <v>0</v>
      </c>
    </row>
    <row r="886" spans="1:18" x14ac:dyDescent="0.25">
      <c r="A886">
        <v>2012</v>
      </c>
      <c r="B886">
        <v>0</v>
      </c>
      <c r="C886">
        <v>0</v>
      </c>
      <c r="D886">
        <v>0</v>
      </c>
      <c r="F886">
        <v>0</v>
      </c>
      <c r="G886">
        <v>0</v>
      </c>
      <c r="H886">
        <v>0</v>
      </c>
      <c r="J886">
        <v>0</v>
      </c>
      <c r="K886">
        <v>0</v>
      </c>
      <c r="L886">
        <v>0</v>
      </c>
      <c r="N886">
        <v>0</v>
      </c>
      <c r="O886">
        <v>0</v>
      </c>
      <c r="P886">
        <v>0</v>
      </c>
      <c r="R886">
        <v>0</v>
      </c>
    </row>
    <row r="887" spans="1:18" x14ac:dyDescent="0.25">
      <c r="A887">
        <v>2011</v>
      </c>
      <c r="B887">
        <v>0</v>
      </c>
      <c r="C887">
        <v>0</v>
      </c>
      <c r="D887">
        <v>0</v>
      </c>
      <c r="F887">
        <v>0</v>
      </c>
      <c r="G887">
        <v>0</v>
      </c>
      <c r="H887">
        <v>0</v>
      </c>
      <c r="J887">
        <v>0</v>
      </c>
      <c r="K887">
        <v>0</v>
      </c>
      <c r="L887">
        <v>0</v>
      </c>
      <c r="N887">
        <v>0</v>
      </c>
      <c r="O887">
        <v>0</v>
      </c>
      <c r="P887">
        <v>0</v>
      </c>
      <c r="R887">
        <v>0</v>
      </c>
    </row>
    <row r="888" spans="1:18" x14ac:dyDescent="0.25">
      <c r="A888">
        <v>2010</v>
      </c>
      <c r="B888">
        <v>0</v>
      </c>
      <c r="C888">
        <v>0</v>
      </c>
      <c r="D888">
        <v>0</v>
      </c>
      <c r="F888">
        <v>0</v>
      </c>
      <c r="G888">
        <v>0</v>
      </c>
      <c r="H888">
        <v>0</v>
      </c>
      <c r="J888">
        <v>0</v>
      </c>
      <c r="K888">
        <v>0</v>
      </c>
      <c r="L888">
        <v>0</v>
      </c>
      <c r="N888">
        <v>0</v>
      </c>
      <c r="O888">
        <v>0</v>
      </c>
      <c r="P888">
        <v>0</v>
      </c>
      <c r="R888">
        <v>0</v>
      </c>
    </row>
    <row r="889" spans="1:18" x14ac:dyDescent="0.25">
      <c r="A889">
        <v>2009</v>
      </c>
      <c r="B889">
        <v>0</v>
      </c>
      <c r="C889">
        <v>0</v>
      </c>
      <c r="D889">
        <v>0</v>
      </c>
      <c r="F889">
        <v>0</v>
      </c>
      <c r="G889">
        <v>0</v>
      </c>
      <c r="H889">
        <v>0</v>
      </c>
      <c r="J889">
        <v>0</v>
      </c>
      <c r="K889">
        <v>0</v>
      </c>
      <c r="L889">
        <v>0</v>
      </c>
      <c r="N889">
        <v>0</v>
      </c>
      <c r="O889">
        <v>0</v>
      </c>
      <c r="P889">
        <v>0</v>
      </c>
      <c r="R889">
        <v>0</v>
      </c>
    </row>
    <row r="890" spans="1:18" x14ac:dyDescent="0.25">
      <c r="A890">
        <v>2008</v>
      </c>
      <c r="B890">
        <v>0</v>
      </c>
      <c r="C890">
        <v>0</v>
      </c>
      <c r="D890">
        <v>0</v>
      </c>
      <c r="F890">
        <v>0</v>
      </c>
      <c r="G890">
        <v>0</v>
      </c>
      <c r="H890">
        <v>0</v>
      </c>
      <c r="J890">
        <v>0</v>
      </c>
      <c r="K890">
        <v>0</v>
      </c>
      <c r="L890">
        <v>0</v>
      </c>
      <c r="N890">
        <v>0</v>
      </c>
      <c r="O890">
        <v>0</v>
      </c>
      <c r="P890">
        <v>0</v>
      </c>
      <c r="R890">
        <v>0</v>
      </c>
    </row>
    <row r="891" spans="1:18" x14ac:dyDescent="0.25">
      <c r="A891">
        <v>2007</v>
      </c>
      <c r="B891">
        <v>0</v>
      </c>
      <c r="C891">
        <v>0</v>
      </c>
      <c r="D891">
        <v>0</v>
      </c>
      <c r="F891">
        <v>0</v>
      </c>
      <c r="G891">
        <v>0</v>
      </c>
      <c r="H891">
        <v>0</v>
      </c>
      <c r="J891">
        <v>0</v>
      </c>
      <c r="K891">
        <v>0</v>
      </c>
      <c r="L891">
        <v>0</v>
      </c>
      <c r="N891">
        <v>0</v>
      </c>
      <c r="O891">
        <v>0</v>
      </c>
      <c r="P891">
        <v>0</v>
      </c>
      <c r="R891">
        <v>0</v>
      </c>
    </row>
    <row r="892" spans="1:18" x14ac:dyDescent="0.25">
      <c r="A892">
        <v>2006</v>
      </c>
      <c r="B892">
        <v>0</v>
      </c>
      <c r="C892">
        <v>0</v>
      </c>
      <c r="D892">
        <v>0</v>
      </c>
      <c r="F892">
        <v>0</v>
      </c>
      <c r="G892">
        <v>0</v>
      </c>
      <c r="H892">
        <v>0</v>
      </c>
      <c r="J892">
        <v>0</v>
      </c>
      <c r="K892">
        <v>0</v>
      </c>
      <c r="L892">
        <v>0</v>
      </c>
      <c r="N892">
        <v>0</v>
      </c>
      <c r="O892">
        <v>0</v>
      </c>
      <c r="P892">
        <v>0</v>
      </c>
      <c r="R892">
        <v>0</v>
      </c>
    </row>
    <row r="893" spans="1:18" x14ac:dyDescent="0.25">
      <c r="A893">
        <v>2005</v>
      </c>
      <c r="B893">
        <v>0</v>
      </c>
      <c r="C893">
        <v>0</v>
      </c>
      <c r="D893">
        <v>0</v>
      </c>
      <c r="F893">
        <v>0</v>
      </c>
      <c r="G893">
        <v>0</v>
      </c>
      <c r="H893">
        <v>0</v>
      </c>
      <c r="J893">
        <v>0</v>
      </c>
      <c r="K893">
        <v>0</v>
      </c>
      <c r="L893">
        <v>0</v>
      </c>
      <c r="N893">
        <v>0</v>
      </c>
      <c r="O893">
        <v>0</v>
      </c>
      <c r="P893">
        <v>0</v>
      </c>
      <c r="R893">
        <v>0</v>
      </c>
    </row>
    <row r="894" spans="1:18" x14ac:dyDescent="0.25">
      <c r="A894">
        <v>2004</v>
      </c>
      <c r="B894">
        <v>0</v>
      </c>
      <c r="C894">
        <v>0</v>
      </c>
      <c r="D894">
        <v>0</v>
      </c>
      <c r="F894">
        <v>0</v>
      </c>
      <c r="G894">
        <v>0</v>
      </c>
      <c r="H894">
        <v>0</v>
      </c>
      <c r="J894">
        <v>0</v>
      </c>
      <c r="K894">
        <v>0</v>
      </c>
      <c r="L894">
        <v>0</v>
      </c>
      <c r="N894">
        <v>0</v>
      </c>
      <c r="O894">
        <v>0</v>
      </c>
      <c r="P894">
        <v>0</v>
      </c>
      <c r="R894">
        <v>0</v>
      </c>
    </row>
    <row r="895" spans="1:18" x14ac:dyDescent="0.25">
      <c r="A895">
        <v>2003</v>
      </c>
      <c r="B895">
        <v>0</v>
      </c>
      <c r="C895">
        <v>0</v>
      </c>
      <c r="D895">
        <v>0</v>
      </c>
      <c r="F895">
        <v>0</v>
      </c>
      <c r="G895">
        <v>0</v>
      </c>
      <c r="H895">
        <v>0</v>
      </c>
      <c r="J895">
        <v>0</v>
      </c>
      <c r="K895">
        <v>0</v>
      </c>
      <c r="L895">
        <v>0</v>
      </c>
      <c r="N895">
        <v>0</v>
      </c>
      <c r="O895">
        <v>0</v>
      </c>
      <c r="P895">
        <v>0</v>
      </c>
      <c r="R895">
        <v>0</v>
      </c>
    </row>
    <row r="896" spans="1:18" x14ac:dyDescent="0.25">
      <c r="A896">
        <v>2002</v>
      </c>
      <c r="B896">
        <v>0</v>
      </c>
      <c r="C896">
        <v>0</v>
      </c>
      <c r="D896">
        <v>0</v>
      </c>
      <c r="F896">
        <v>0</v>
      </c>
      <c r="G896">
        <v>0</v>
      </c>
      <c r="H896">
        <v>0</v>
      </c>
      <c r="J896">
        <v>0</v>
      </c>
      <c r="K896">
        <v>0</v>
      </c>
      <c r="L896">
        <v>0</v>
      </c>
      <c r="N896">
        <v>0</v>
      </c>
      <c r="O896">
        <v>0</v>
      </c>
      <c r="P896">
        <v>0</v>
      </c>
      <c r="R896">
        <v>0</v>
      </c>
    </row>
    <row r="897" spans="1:18" x14ac:dyDescent="0.25">
      <c r="A897">
        <v>2001</v>
      </c>
      <c r="B897">
        <v>0</v>
      </c>
      <c r="C897">
        <v>0</v>
      </c>
      <c r="D897">
        <v>0</v>
      </c>
      <c r="F897">
        <v>0</v>
      </c>
      <c r="G897">
        <v>0</v>
      </c>
      <c r="H897">
        <v>0</v>
      </c>
      <c r="J897">
        <v>0</v>
      </c>
      <c r="K897">
        <v>0</v>
      </c>
      <c r="L897">
        <v>0</v>
      </c>
      <c r="N897">
        <v>0</v>
      </c>
      <c r="O897">
        <v>0</v>
      </c>
      <c r="P897">
        <v>0</v>
      </c>
      <c r="R897">
        <v>0</v>
      </c>
    </row>
    <row r="898" spans="1:18" x14ac:dyDescent="0.25">
      <c r="A898">
        <v>2000</v>
      </c>
      <c r="B898">
        <v>0</v>
      </c>
      <c r="C898">
        <v>0</v>
      </c>
      <c r="D898">
        <v>0</v>
      </c>
      <c r="F898">
        <v>0</v>
      </c>
      <c r="G898">
        <v>0</v>
      </c>
      <c r="H898">
        <v>0</v>
      </c>
      <c r="J898">
        <v>0</v>
      </c>
      <c r="K898">
        <v>0</v>
      </c>
      <c r="L898">
        <v>0</v>
      </c>
      <c r="N898">
        <v>0</v>
      </c>
      <c r="O898">
        <v>0</v>
      </c>
      <c r="P898">
        <v>0</v>
      </c>
      <c r="R898">
        <v>0</v>
      </c>
    </row>
    <row r="899" spans="1:18" x14ac:dyDescent="0.25">
      <c r="A899">
        <v>1999</v>
      </c>
      <c r="B899">
        <v>33778.027396650556</v>
      </c>
      <c r="C899">
        <v>88851.63251971385</v>
      </c>
      <c r="D899">
        <v>5262.3400836356068</v>
      </c>
      <c r="F899">
        <v>360.93647037119933</v>
      </c>
      <c r="G899">
        <v>8747.0032986500246</v>
      </c>
      <c r="H899">
        <v>2590.0602309787755</v>
      </c>
      <c r="J899">
        <v>0</v>
      </c>
      <c r="K899">
        <v>0</v>
      </c>
      <c r="L899">
        <v>0</v>
      </c>
      <c r="N899">
        <v>0</v>
      </c>
      <c r="O899">
        <v>0</v>
      </c>
      <c r="P899">
        <v>0</v>
      </c>
      <c r="R899">
        <v>9</v>
      </c>
    </row>
    <row r="900" spans="1:18" x14ac:dyDescent="0.25">
      <c r="A900">
        <v>1998</v>
      </c>
      <c r="B900">
        <v>34279.740000000005</v>
      </c>
      <c r="C900">
        <v>110816.98000000001</v>
      </c>
      <c r="D900">
        <v>4640.28</v>
      </c>
      <c r="F900">
        <v>0</v>
      </c>
      <c r="G900">
        <v>4313.1000000000004</v>
      </c>
      <c r="H900">
        <v>1567.9</v>
      </c>
      <c r="J900">
        <v>0</v>
      </c>
      <c r="K900">
        <v>0</v>
      </c>
      <c r="L900">
        <v>0</v>
      </c>
      <c r="N900">
        <v>0</v>
      </c>
      <c r="O900">
        <v>0</v>
      </c>
      <c r="P900">
        <v>0</v>
      </c>
      <c r="R900">
        <v>22</v>
      </c>
    </row>
    <row r="901" spans="1:18" x14ac:dyDescent="0.25">
      <c r="A901">
        <v>1997</v>
      </c>
      <c r="B901">
        <v>38222.240000000005</v>
      </c>
      <c r="C901">
        <v>99382.93</v>
      </c>
      <c r="D901">
        <v>3826.83</v>
      </c>
      <c r="F901">
        <v>0</v>
      </c>
      <c r="G901">
        <v>2347.02</v>
      </c>
      <c r="H901">
        <v>1447.98</v>
      </c>
      <c r="J901">
        <v>0</v>
      </c>
      <c r="K901">
        <v>0</v>
      </c>
      <c r="L901">
        <v>0</v>
      </c>
      <c r="N901">
        <v>0</v>
      </c>
      <c r="O901">
        <v>0</v>
      </c>
      <c r="P901">
        <v>0</v>
      </c>
      <c r="R901">
        <v>33</v>
      </c>
    </row>
    <row r="902" spans="1:18" x14ac:dyDescent="0.25">
      <c r="A902">
        <v>1996</v>
      </c>
      <c r="B902">
        <v>38202.04</v>
      </c>
      <c r="C902">
        <v>89360.2</v>
      </c>
      <c r="D902">
        <v>2537.7600000000002</v>
      </c>
      <c r="F902">
        <v>0</v>
      </c>
      <c r="G902">
        <v>2292.16</v>
      </c>
      <c r="H902">
        <v>1603.8400000000001</v>
      </c>
      <c r="J902">
        <v>0</v>
      </c>
      <c r="K902">
        <v>0</v>
      </c>
      <c r="L902">
        <v>0</v>
      </c>
      <c r="N902">
        <v>0</v>
      </c>
      <c r="O902">
        <v>0</v>
      </c>
      <c r="P902">
        <v>0</v>
      </c>
      <c r="R902">
        <v>25</v>
      </c>
    </row>
    <row r="903" spans="1:18" x14ac:dyDescent="0.25">
      <c r="A903">
        <v>1995</v>
      </c>
      <c r="B903">
        <v>39392.499999999993</v>
      </c>
      <c r="C903">
        <v>81861.899999999994</v>
      </c>
      <c r="D903">
        <v>2337.6000000000004</v>
      </c>
      <c r="F903">
        <v>0</v>
      </c>
      <c r="G903">
        <v>2705.76</v>
      </c>
      <c r="H903">
        <v>1291.24</v>
      </c>
      <c r="J903">
        <v>0</v>
      </c>
      <c r="K903">
        <v>0</v>
      </c>
      <c r="L903">
        <v>0</v>
      </c>
      <c r="N903">
        <v>0</v>
      </c>
      <c r="O903">
        <v>0</v>
      </c>
      <c r="P903">
        <v>0</v>
      </c>
      <c r="R903">
        <v>22</v>
      </c>
    </row>
    <row r="904" spans="1:18" x14ac:dyDescent="0.25">
      <c r="A904">
        <v>1994</v>
      </c>
      <c r="B904">
        <v>43087.4</v>
      </c>
      <c r="C904">
        <v>82498.290000000008</v>
      </c>
      <c r="D904">
        <v>2018.31</v>
      </c>
      <c r="F904">
        <v>0</v>
      </c>
      <c r="G904">
        <v>2712.88</v>
      </c>
      <c r="H904">
        <v>1200.1199999999999</v>
      </c>
      <c r="J904">
        <v>0</v>
      </c>
      <c r="K904">
        <v>0</v>
      </c>
      <c r="L904">
        <v>0</v>
      </c>
      <c r="N904">
        <v>0</v>
      </c>
      <c r="O904">
        <v>0</v>
      </c>
      <c r="P904">
        <v>0</v>
      </c>
      <c r="R904">
        <v>14</v>
      </c>
    </row>
    <row r="905" spans="1:18" x14ac:dyDescent="0.25">
      <c r="A905">
        <v>1993</v>
      </c>
      <c r="B905">
        <v>26200.52</v>
      </c>
      <c r="C905">
        <v>48284.950000000004</v>
      </c>
      <c r="D905">
        <v>1426.5300000000002</v>
      </c>
      <c r="F905">
        <v>0</v>
      </c>
      <c r="G905">
        <v>1175.5</v>
      </c>
      <c r="H905">
        <v>1050.5</v>
      </c>
      <c r="J905">
        <v>0</v>
      </c>
      <c r="K905">
        <v>0</v>
      </c>
      <c r="L905">
        <v>0</v>
      </c>
      <c r="N905">
        <v>0</v>
      </c>
      <c r="O905">
        <v>0</v>
      </c>
      <c r="P905">
        <v>0</v>
      </c>
      <c r="R905">
        <v>44</v>
      </c>
    </row>
    <row r="906" spans="1:18" x14ac:dyDescent="0.25">
      <c r="A906">
        <v>1992</v>
      </c>
      <c r="B906">
        <v>29869.200000000001</v>
      </c>
      <c r="C906">
        <v>47513.479999999996</v>
      </c>
      <c r="D906">
        <v>1357.3200000000002</v>
      </c>
      <c r="F906">
        <v>0</v>
      </c>
      <c r="G906">
        <v>1734.94</v>
      </c>
      <c r="H906">
        <v>1004.0600000000002</v>
      </c>
      <c r="J906">
        <v>0</v>
      </c>
      <c r="K906">
        <v>0</v>
      </c>
      <c r="L906">
        <v>0</v>
      </c>
      <c r="N906">
        <v>0</v>
      </c>
      <c r="O906">
        <v>0</v>
      </c>
      <c r="P906">
        <v>0</v>
      </c>
      <c r="R906">
        <v>36</v>
      </c>
    </row>
    <row r="907" spans="1:18" x14ac:dyDescent="0.25">
      <c r="A907">
        <v>1991</v>
      </c>
      <c r="B907">
        <v>32527.340000000004</v>
      </c>
      <c r="C907">
        <v>43726.400000000001</v>
      </c>
      <c r="D907">
        <v>1420.26</v>
      </c>
      <c r="F907">
        <v>0</v>
      </c>
      <c r="G907">
        <v>1888.08</v>
      </c>
      <c r="H907">
        <v>1091.9199999999998</v>
      </c>
      <c r="J907">
        <v>0</v>
      </c>
      <c r="K907">
        <v>0</v>
      </c>
      <c r="L907">
        <v>0</v>
      </c>
      <c r="N907">
        <v>0</v>
      </c>
      <c r="O907">
        <v>0</v>
      </c>
      <c r="P907">
        <v>0</v>
      </c>
      <c r="R907">
        <v>14</v>
      </c>
    </row>
    <row r="908" spans="1:18" x14ac:dyDescent="0.25">
      <c r="A908">
        <v>1990</v>
      </c>
      <c r="B908">
        <v>32425.7</v>
      </c>
      <c r="C908">
        <v>39623.149999999994</v>
      </c>
      <c r="D908">
        <v>951.15000000000009</v>
      </c>
      <c r="F908">
        <v>0</v>
      </c>
      <c r="G908">
        <v>2761.62</v>
      </c>
      <c r="H908">
        <v>1030.3799999999999</v>
      </c>
      <c r="J908">
        <v>0</v>
      </c>
      <c r="K908">
        <v>0</v>
      </c>
      <c r="L908">
        <v>0</v>
      </c>
      <c r="N908">
        <v>0</v>
      </c>
      <c r="O908">
        <v>0</v>
      </c>
      <c r="P908">
        <v>0</v>
      </c>
      <c r="R908">
        <v>0</v>
      </c>
    </row>
    <row r="909" spans="1:18" x14ac:dyDescent="0.25">
      <c r="A909">
        <v>1989</v>
      </c>
      <c r="B909">
        <v>32208.22</v>
      </c>
      <c r="C909">
        <v>34540.89</v>
      </c>
      <c r="D909">
        <v>796.89</v>
      </c>
      <c r="F909">
        <v>0</v>
      </c>
      <c r="G909">
        <v>3829.42</v>
      </c>
      <c r="H909">
        <v>848.57999999999993</v>
      </c>
      <c r="J909">
        <v>0</v>
      </c>
      <c r="K909">
        <v>0</v>
      </c>
      <c r="L909">
        <v>0</v>
      </c>
      <c r="N909">
        <v>0</v>
      </c>
      <c r="O909">
        <v>0</v>
      </c>
      <c r="P909">
        <v>0</v>
      </c>
      <c r="R909">
        <v>1</v>
      </c>
    </row>
    <row r="910" spans="1:18" x14ac:dyDescent="0.25">
      <c r="A910">
        <v>1988</v>
      </c>
      <c r="B910">
        <v>36325.879999999997</v>
      </c>
      <c r="C910">
        <v>38092.46</v>
      </c>
      <c r="D910">
        <v>825.65999999999985</v>
      </c>
      <c r="F910">
        <v>0</v>
      </c>
      <c r="G910">
        <v>3397</v>
      </c>
      <c r="H910">
        <v>1014</v>
      </c>
      <c r="J910">
        <v>0</v>
      </c>
      <c r="K910">
        <v>0</v>
      </c>
      <c r="L910">
        <v>0</v>
      </c>
      <c r="N910">
        <v>0</v>
      </c>
      <c r="O910">
        <v>0</v>
      </c>
      <c r="P910">
        <v>0</v>
      </c>
      <c r="R910">
        <v>0</v>
      </c>
    </row>
    <row r="911" spans="1:18" x14ac:dyDescent="0.25">
      <c r="A911">
        <v>1987</v>
      </c>
      <c r="B911">
        <v>47852</v>
      </c>
      <c r="C911">
        <v>43319.64</v>
      </c>
      <c r="D911">
        <v>786.36</v>
      </c>
      <c r="F911">
        <v>0</v>
      </c>
      <c r="G911">
        <v>4983.5400000000009</v>
      </c>
      <c r="H911">
        <v>1062.46</v>
      </c>
      <c r="J911">
        <v>0</v>
      </c>
      <c r="K911">
        <v>0</v>
      </c>
      <c r="L911">
        <v>0</v>
      </c>
      <c r="N911">
        <v>0</v>
      </c>
      <c r="O911">
        <v>0</v>
      </c>
      <c r="P911">
        <v>0</v>
      </c>
      <c r="R911">
        <v>0</v>
      </c>
    </row>
    <row r="912" spans="1:18" x14ac:dyDescent="0.25">
      <c r="A912">
        <v>1986</v>
      </c>
      <c r="B912">
        <v>63343.760000000009</v>
      </c>
      <c r="C912">
        <v>54919.479999999996</v>
      </c>
      <c r="D912">
        <v>683.76</v>
      </c>
      <c r="F912">
        <v>0</v>
      </c>
      <c r="G912">
        <v>6976.06</v>
      </c>
      <c r="H912">
        <v>1031.94</v>
      </c>
      <c r="J912">
        <v>0</v>
      </c>
      <c r="K912">
        <v>0</v>
      </c>
      <c r="L912">
        <v>0</v>
      </c>
      <c r="N912">
        <v>0</v>
      </c>
      <c r="O912">
        <v>0</v>
      </c>
      <c r="P912">
        <v>0</v>
      </c>
      <c r="R912">
        <v>0</v>
      </c>
    </row>
    <row r="913" spans="1:18" x14ac:dyDescent="0.25">
      <c r="A913">
        <v>1985</v>
      </c>
      <c r="B913">
        <v>46180.86</v>
      </c>
      <c r="C913">
        <v>42433.61</v>
      </c>
      <c r="D913">
        <v>463.53</v>
      </c>
      <c r="F913">
        <v>0</v>
      </c>
      <c r="G913">
        <v>5875.34</v>
      </c>
      <c r="H913">
        <v>695.66000000000008</v>
      </c>
      <c r="J913">
        <v>0</v>
      </c>
      <c r="K913">
        <v>0</v>
      </c>
      <c r="L913">
        <v>0</v>
      </c>
      <c r="N913">
        <v>0</v>
      </c>
      <c r="O913">
        <v>0</v>
      </c>
      <c r="P913">
        <v>0</v>
      </c>
      <c r="R913">
        <v>0</v>
      </c>
    </row>
    <row r="914" spans="1:18" x14ac:dyDescent="0.25">
      <c r="A914">
        <v>1984</v>
      </c>
      <c r="B914">
        <v>33080.980000000003</v>
      </c>
      <c r="C914">
        <v>31391.86</v>
      </c>
      <c r="D914">
        <v>443.15999999999991</v>
      </c>
      <c r="F914">
        <v>0</v>
      </c>
      <c r="G914">
        <v>4328.84</v>
      </c>
      <c r="H914">
        <v>573.16000000000008</v>
      </c>
      <c r="J914">
        <v>0</v>
      </c>
      <c r="K914">
        <v>0</v>
      </c>
      <c r="L914">
        <v>0</v>
      </c>
      <c r="N914">
        <v>0</v>
      </c>
      <c r="O914">
        <v>0</v>
      </c>
      <c r="P914">
        <v>0</v>
      </c>
      <c r="R914">
        <v>0</v>
      </c>
    </row>
    <row r="915" spans="1:18" x14ac:dyDescent="0.25">
      <c r="A915">
        <v>1983</v>
      </c>
      <c r="B915">
        <v>18781.22</v>
      </c>
      <c r="C915">
        <v>20423.080000000002</v>
      </c>
      <c r="D915">
        <v>431.7</v>
      </c>
      <c r="F915">
        <v>0</v>
      </c>
      <c r="G915">
        <v>2181.1</v>
      </c>
      <c r="H915">
        <v>518.90000000000009</v>
      </c>
      <c r="J915">
        <v>0</v>
      </c>
      <c r="K915">
        <v>0</v>
      </c>
      <c r="L915">
        <v>0</v>
      </c>
      <c r="N915">
        <v>0</v>
      </c>
      <c r="O915">
        <v>0</v>
      </c>
      <c r="P915">
        <v>0</v>
      </c>
      <c r="R915">
        <v>0</v>
      </c>
    </row>
    <row r="916" spans="1:18" x14ac:dyDescent="0.25">
      <c r="A916">
        <v>1982</v>
      </c>
      <c r="B916">
        <v>10482.64</v>
      </c>
      <c r="C916">
        <v>11030.239999999998</v>
      </c>
      <c r="D916">
        <v>354.12</v>
      </c>
      <c r="F916">
        <v>0</v>
      </c>
      <c r="G916">
        <v>1223.8799999999999</v>
      </c>
      <c r="H916">
        <v>509.12</v>
      </c>
      <c r="J916">
        <v>0</v>
      </c>
      <c r="K916">
        <v>0</v>
      </c>
      <c r="L916">
        <v>0</v>
      </c>
      <c r="N916">
        <v>0</v>
      </c>
      <c r="O916">
        <v>0</v>
      </c>
      <c r="P916">
        <v>0</v>
      </c>
      <c r="R916">
        <v>0</v>
      </c>
    </row>
    <row r="917" spans="1:18" x14ac:dyDescent="0.25">
      <c r="A917">
        <v>1981</v>
      </c>
      <c r="B917">
        <v>5384.46</v>
      </c>
      <c r="C917">
        <v>6115.8799999999992</v>
      </c>
      <c r="D917">
        <v>297.66000000000003</v>
      </c>
      <c r="F917">
        <v>0</v>
      </c>
      <c r="G917">
        <v>523.62</v>
      </c>
      <c r="H917">
        <v>286.38</v>
      </c>
      <c r="J917">
        <v>0</v>
      </c>
      <c r="K917">
        <v>0</v>
      </c>
      <c r="L917">
        <v>0</v>
      </c>
      <c r="N917">
        <v>0</v>
      </c>
      <c r="O917">
        <v>0</v>
      </c>
      <c r="P917">
        <v>0</v>
      </c>
      <c r="R917">
        <v>0</v>
      </c>
    </row>
    <row r="918" spans="1:18" x14ac:dyDescent="0.25">
      <c r="A918">
        <v>1980</v>
      </c>
      <c r="B918">
        <v>3714.2</v>
      </c>
      <c r="C918">
        <v>3899.4300000000003</v>
      </c>
      <c r="D918">
        <v>296.37</v>
      </c>
      <c r="F918">
        <v>0</v>
      </c>
      <c r="G918">
        <v>311.68</v>
      </c>
      <c r="H918">
        <v>174.32</v>
      </c>
      <c r="J918">
        <v>0</v>
      </c>
      <c r="K918">
        <v>0</v>
      </c>
      <c r="L918">
        <v>0</v>
      </c>
      <c r="N918">
        <v>0</v>
      </c>
      <c r="O918">
        <v>0</v>
      </c>
      <c r="P918">
        <v>0</v>
      </c>
      <c r="R918">
        <v>0</v>
      </c>
    </row>
    <row r="919" spans="1:18" x14ac:dyDescent="0.25">
      <c r="A919">
        <v>1979</v>
      </c>
      <c r="B919">
        <v>4660.46</v>
      </c>
      <c r="C919">
        <v>5113.82</v>
      </c>
      <c r="D919">
        <v>291.72000000000003</v>
      </c>
      <c r="F919">
        <v>0</v>
      </c>
      <c r="G919">
        <v>350.3</v>
      </c>
      <c r="H919">
        <v>182.7</v>
      </c>
      <c r="J919">
        <v>0</v>
      </c>
      <c r="K919">
        <v>0</v>
      </c>
      <c r="L919">
        <v>0</v>
      </c>
      <c r="N919">
        <v>0</v>
      </c>
      <c r="O919">
        <v>0</v>
      </c>
      <c r="P919">
        <v>0</v>
      </c>
      <c r="R919">
        <v>0</v>
      </c>
    </row>
    <row r="920" spans="1:18" x14ac:dyDescent="0.25">
      <c r="A920">
        <v>1978</v>
      </c>
      <c r="B920">
        <v>3607.92</v>
      </c>
      <c r="C920">
        <v>4073.43</v>
      </c>
      <c r="D920">
        <v>253.64999999999998</v>
      </c>
      <c r="F920">
        <v>0</v>
      </c>
      <c r="G920">
        <v>237.98</v>
      </c>
      <c r="H920">
        <v>138.02000000000001</v>
      </c>
      <c r="J920">
        <v>0</v>
      </c>
      <c r="K920">
        <v>0</v>
      </c>
      <c r="L920">
        <v>0</v>
      </c>
      <c r="N920">
        <v>0</v>
      </c>
      <c r="O920">
        <v>0</v>
      </c>
      <c r="P920">
        <v>0</v>
      </c>
      <c r="R920">
        <v>0</v>
      </c>
    </row>
    <row r="921" spans="1:18" x14ac:dyDescent="0.25">
      <c r="A921">
        <v>1977</v>
      </c>
      <c r="B921">
        <v>2365.1800000000003</v>
      </c>
      <c r="C921">
        <v>2751.77</v>
      </c>
      <c r="D921">
        <v>229.05</v>
      </c>
      <c r="F921">
        <v>0</v>
      </c>
      <c r="G921">
        <v>142.97999999999999</v>
      </c>
      <c r="H921">
        <v>75.02000000000001</v>
      </c>
      <c r="J921">
        <v>0</v>
      </c>
      <c r="K921">
        <v>0</v>
      </c>
      <c r="L921">
        <v>0</v>
      </c>
      <c r="N921">
        <v>0</v>
      </c>
      <c r="O921">
        <v>0</v>
      </c>
      <c r="P921">
        <v>0</v>
      </c>
      <c r="R921">
        <v>0</v>
      </c>
    </row>
    <row r="922" spans="1:18" x14ac:dyDescent="0.25">
      <c r="A922">
        <v>1976</v>
      </c>
      <c r="B922">
        <v>1816.1799999999998</v>
      </c>
      <c r="C922">
        <v>2285.5</v>
      </c>
      <c r="D922">
        <v>217.32000000000002</v>
      </c>
      <c r="F922">
        <v>0</v>
      </c>
      <c r="G922">
        <v>114.18</v>
      </c>
      <c r="H922">
        <v>54.82</v>
      </c>
      <c r="J922">
        <v>0</v>
      </c>
      <c r="K922">
        <v>0</v>
      </c>
      <c r="L922">
        <v>0</v>
      </c>
      <c r="N922">
        <v>0</v>
      </c>
      <c r="O922">
        <v>0</v>
      </c>
      <c r="P922">
        <v>0</v>
      </c>
      <c r="R922">
        <v>0</v>
      </c>
    </row>
    <row r="923" spans="1:18" x14ac:dyDescent="0.25">
      <c r="A923">
        <v>1975</v>
      </c>
      <c r="B923">
        <v>1037.6600000000001</v>
      </c>
      <c r="C923">
        <v>1278.4899999999998</v>
      </c>
      <c r="D923">
        <v>113.85000000000001</v>
      </c>
      <c r="F923">
        <v>0</v>
      </c>
      <c r="G923">
        <v>44.480000000000004</v>
      </c>
      <c r="H923">
        <v>17.52</v>
      </c>
      <c r="J923">
        <v>0</v>
      </c>
      <c r="K923">
        <v>0</v>
      </c>
      <c r="L923">
        <v>0</v>
      </c>
      <c r="N923">
        <v>0</v>
      </c>
      <c r="O923">
        <v>0</v>
      </c>
      <c r="P923">
        <v>0</v>
      </c>
      <c r="R923">
        <v>0</v>
      </c>
    </row>
    <row r="924" spans="1:18" x14ac:dyDescent="0.25">
      <c r="A924">
        <v>1974</v>
      </c>
      <c r="B924">
        <v>781.78</v>
      </c>
      <c r="C924">
        <v>912.18999999999983</v>
      </c>
      <c r="D924">
        <v>99.03</v>
      </c>
      <c r="F924">
        <v>0</v>
      </c>
      <c r="G924">
        <v>15.440000000000001</v>
      </c>
      <c r="H924">
        <v>8.5599999999999987</v>
      </c>
      <c r="J924">
        <v>0</v>
      </c>
      <c r="K924">
        <v>0</v>
      </c>
      <c r="L924">
        <v>0</v>
      </c>
      <c r="N924">
        <v>0</v>
      </c>
      <c r="O924">
        <v>0</v>
      </c>
      <c r="P924">
        <v>0</v>
      </c>
      <c r="R924">
        <v>0</v>
      </c>
    </row>
    <row r="925" spans="1:18" x14ac:dyDescent="0.25">
      <c r="A925">
        <v>1973</v>
      </c>
      <c r="B925">
        <v>1092.76</v>
      </c>
      <c r="C925">
        <v>1356.55</v>
      </c>
      <c r="D925">
        <v>153.69</v>
      </c>
      <c r="F925">
        <v>0</v>
      </c>
      <c r="G925">
        <v>17.52</v>
      </c>
      <c r="H925">
        <v>14.48</v>
      </c>
      <c r="J925">
        <v>0</v>
      </c>
      <c r="K925">
        <v>0</v>
      </c>
      <c r="L925">
        <v>0</v>
      </c>
      <c r="N925">
        <v>0</v>
      </c>
      <c r="O925">
        <v>0</v>
      </c>
      <c r="P925">
        <v>0</v>
      </c>
      <c r="R925">
        <v>0</v>
      </c>
    </row>
    <row r="926" spans="1:18" x14ac:dyDescent="0.25">
      <c r="A926">
        <v>1972</v>
      </c>
      <c r="B926">
        <v>640.4</v>
      </c>
      <c r="C926">
        <v>872.11</v>
      </c>
      <c r="D926">
        <v>104.49000000000001</v>
      </c>
      <c r="F926">
        <v>0</v>
      </c>
      <c r="G926">
        <v>12</v>
      </c>
      <c r="H926">
        <v>4.9999999999999991</v>
      </c>
      <c r="J926">
        <v>0</v>
      </c>
      <c r="K926">
        <v>0</v>
      </c>
      <c r="L926">
        <v>0</v>
      </c>
      <c r="N926">
        <v>0</v>
      </c>
      <c r="O926">
        <v>0</v>
      </c>
      <c r="P926">
        <v>0</v>
      </c>
      <c r="R926">
        <v>0</v>
      </c>
    </row>
    <row r="927" spans="1:18" x14ac:dyDescent="0.25">
      <c r="A927">
        <v>1971</v>
      </c>
      <c r="B927">
        <v>675.31999999999994</v>
      </c>
      <c r="C927">
        <v>920.96999999999991</v>
      </c>
      <c r="D927">
        <v>100.71000000000001</v>
      </c>
      <c r="F927">
        <v>0</v>
      </c>
      <c r="G927">
        <v>14.380000000000003</v>
      </c>
      <c r="H927">
        <v>1.62</v>
      </c>
      <c r="J927">
        <v>0</v>
      </c>
      <c r="K927">
        <v>0</v>
      </c>
      <c r="L927">
        <v>0</v>
      </c>
      <c r="N927">
        <v>0</v>
      </c>
      <c r="O927">
        <v>0</v>
      </c>
      <c r="P927">
        <v>0</v>
      </c>
      <c r="R927">
        <v>0</v>
      </c>
    </row>
    <row r="928" spans="1:18" x14ac:dyDescent="0.25">
      <c r="A928">
        <v>1970</v>
      </c>
      <c r="B928">
        <v>628.24</v>
      </c>
      <c r="C928">
        <v>1022.6</v>
      </c>
      <c r="D928">
        <v>77.160000000000011</v>
      </c>
      <c r="F928">
        <v>0</v>
      </c>
      <c r="G928">
        <v>17.240000000000002</v>
      </c>
      <c r="H928">
        <v>4.7600000000000007</v>
      </c>
      <c r="J928">
        <v>0</v>
      </c>
      <c r="K928">
        <v>0</v>
      </c>
      <c r="L928">
        <v>0</v>
      </c>
      <c r="N928">
        <v>0</v>
      </c>
      <c r="O928">
        <v>0</v>
      </c>
      <c r="P928">
        <v>0</v>
      </c>
      <c r="R928">
        <v>0</v>
      </c>
    </row>
    <row r="929" spans="1:18" x14ac:dyDescent="0.25">
      <c r="A929">
        <v>1969</v>
      </c>
      <c r="B929">
        <v>620.72</v>
      </c>
      <c r="C929">
        <v>1072</v>
      </c>
      <c r="D929">
        <v>77.28</v>
      </c>
      <c r="F929">
        <v>0</v>
      </c>
      <c r="G929">
        <v>16.52</v>
      </c>
      <c r="H929">
        <v>3.4799999999999995</v>
      </c>
      <c r="J929">
        <v>0</v>
      </c>
      <c r="K929">
        <v>0</v>
      </c>
      <c r="L929">
        <v>0</v>
      </c>
      <c r="N929">
        <v>0</v>
      </c>
      <c r="O929">
        <v>0</v>
      </c>
      <c r="P929">
        <v>0</v>
      </c>
      <c r="R929">
        <v>0</v>
      </c>
    </row>
    <row r="930" spans="1:18" x14ac:dyDescent="0.25">
      <c r="A930">
        <v>1968</v>
      </c>
      <c r="B930">
        <v>400.24</v>
      </c>
      <c r="C930">
        <v>725.02</v>
      </c>
      <c r="D930">
        <v>55.739999999999995</v>
      </c>
      <c r="F930">
        <v>0</v>
      </c>
      <c r="G930">
        <v>11.86</v>
      </c>
      <c r="H930">
        <v>5.1400000000000006</v>
      </c>
      <c r="J930">
        <v>0</v>
      </c>
      <c r="K930">
        <v>0</v>
      </c>
      <c r="L930">
        <v>0</v>
      </c>
      <c r="N930">
        <v>0</v>
      </c>
      <c r="O930">
        <v>0</v>
      </c>
      <c r="P930">
        <v>0</v>
      </c>
      <c r="R930">
        <v>0</v>
      </c>
    </row>
    <row r="931" spans="1:18" x14ac:dyDescent="0.25">
      <c r="A931">
        <v>1967</v>
      </c>
      <c r="B931">
        <v>373.7000000000001</v>
      </c>
      <c r="C931">
        <v>881.35</v>
      </c>
      <c r="D931">
        <v>46.95</v>
      </c>
      <c r="F931">
        <v>0</v>
      </c>
      <c r="G931">
        <v>3.38</v>
      </c>
      <c r="H931">
        <v>1.6200000000000003</v>
      </c>
      <c r="J931">
        <v>0</v>
      </c>
      <c r="K931">
        <v>0</v>
      </c>
      <c r="L931">
        <v>0</v>
      </c>
      <c r="N931">
        <v>0</v>
      </c>
      <c r="O931">
        <v>0</v>
      </c>
      <c r="P931">
        <v>0</v>
      </c>
      <c r="R931">
        <v>0</v>
      </c>
    </row>
    <row r="932" spans="1:18" x14ac:dyDescent="0.25">
      <c r="A932">
        <v>1966</v>
      </c>
      <c r="B932">
        <v>305.83999999999997</v>
      </c>
      <c r="C932">
        <v>656.28000000000009</v>
      </c>
      <c r="D932">
        <v>47.879999999999995</v>
      </c>
      <c r="F932">
        <v>0</v>
      </c>
      <c r="G932">
        <v>7</v>
      </c>
      <c r="H932">
        <v>0</v>
      </c>
      <c r="J932">
        <v>0</v>
      </c>
      <c r="K932">
        <v>0</v>
      </c>
      <c r="L932">
        <v>0</v>
      </c>
      <c r="N932">
        <v>0</v>
      </c>
      <c r="O932">
        <v>0</v>
      </c>
      <c r="P932">
        <v>0</v>
      </c>
      <c r="R932">
        <v>0</v>
      </c>
    </row>
    <row r="933" spans="1:18" x14ac:dyDescent="0.25">
      <c r="A933">
        <v>1965</v>
      </c>
      <c r="B933">
        <v>293.26</v>
      </c>
      <c r="C933">
        <v>481.51</v>
      </c>
      <c r="D933">
        <v>40.229999999999997</v>
      </c>
      <c r="F933">
        <v>0</v>
      </c>
      <c r="G933">
        <v>4.38</v>
      </c>
      <c r="H933">
        <v>0.62</v>
      </c>
      <c r="J933">
        <v>0</v>
      </c>
      <c r="K933">
        <v>0</v>
      </c>
      <c r="L933">
        <v>0</v>
      </c>
      <c r="N933">
        <v>0</v>
      </c>
      <c r="O933">
        <v>0</v>
      </c>
      <c r="P933">
        <v>0</v>
      </c>
      <c r="R933">
        <v>0</v>
      </c>
    </row>
    <row r="934" spans="1:18" x14ac:dyDescent="0.25">
      <c r="A934">
        <v>1964</v>
      </c>
      <c r="B934">
        <v>3125.0400000000004</v>
      </c>
      <c r="C934">
        <v>4740.079999999999</v>
      </c>
      <c r="D934">
        <v>707.87999999999988</v>
      </c>
      <c r="F934">
        <v>0</v>
      </c>
      <c r="G934">
        <v>14.24</v>
      </c>
      <c r="H934">
        <v>3.7599999999999993</v>
      </c>
      <c r="J934">
        <v>0</v>
      </c>
      <c r="K934">
        <v>0</v>
      </c>
      <c r="L934">
        <v>0</v>
      </c>
      <c r="N934">
        <v>0</v>
      </c>
      <c r="O934">
        <v>0</v>
      </c>
      <c r="P934">
        <v>0</v>
      </c>
      <c r="R934">
        <v>0</v>
      </c>
    </row>
    <row r="936" spans="1:18" x14ac:dyDescent="0.25">
      <c r="A936">
        <v>1998</v>
      </c>
      <c r="B936" t="s">
        <v>6</v>
      </c>
      <c r="F936" t="s">
        <v>5</v>
      </c>
      <c r="J936" t="s">
        <v>26</v>
      </c>
      <c r="N936" t="s">
        <v>27</v>
      </c>
      <c r="R936" t="s">
        <v>25</v>
      </c>
    </row>
    <row r="937" spans="1:18" x14ac:dyDescent="0.25">
      <c r="A937" t="s">
        <v>35</v>
      </c>
      <c r="B937" t="s">
        <v>36</v>
      </c>
      <c r="C937" t="s">
        <v>37</v>
      </c>
      <c r="D937" t="s">
        <v>38</v>
      </c>
      <c r="F937" t="s">
        <v>36</v>
      </c>
      <c r="G937" t="s">
        <v>37</v>
      </c>
      <c r="H937" t="s">
        <v>38</v>
      </c>
      <c r="J937" t="s">
        <v>36</v>
      </c>
      <c r="K937" t="s">
        <v>37</v>
      </c>
      <c r="L937" t="s">
        <v>38</v>
      </c>
      <c r="N937" t="s">
        <v>36</v>
      </c>
      <c r="O937" t="s">
        <v>37</v>
      </c>
      <c r="P937" t="s">
        <v>38</v>
      </c>
      <c r="R937" t="s">
        <v>3</v>
      </c>
    </row>
    <row r="938" spans="1:18" x14ac:dyDescent="0.25">
      <c r="A938">
        <v>2015</v>
      </c>
      <c r="B938">
        <v>0</v>
      </c>
      <c r="C938">
        <v>0</v>
      </c>
      <c r="D938">
        <v>0</v>
      </c>
      <c r="F938">
        <v>0</v>
      </c>
      <c r="G938">
        <v>0</v>
      </c>
      <c r="H938">
        <v>0</v>
      </c>
      <c r="J938">
        <v>0</v>
      </c>
      <c r="K938">
        <v>0</v>
      </c>
      <c r="L938">
        <v>0</v>
      </c>
      <c r="N938">
        <v>0</v>
      </c>
      <c r="O938">
        <v>0</v>
      </c>
      <c r="P938">
        <v>0</v>
      </c>
      <c r="R938">
        <v>0</v>
      </c>
    </row>
    <row r="939" spans="1:18" x14ac:dyDescent="0.25">
      <c r="A939">
        <v>2014</v>
      </c>
      <c r="B939">
        <v>0</v>
      </c>
      <c r="C939">
        <v>0</v>
      </c>
      <c r="D939">
        <v>0</v>
      </c>
      <c r="F939">
        <v>0</v>
      </c>
      <c r="G939">
        <v>0</v>
      </c>
      <c r="H939">
        <v>0</v>
      </c>
      <c r="J939">
        <v>0</v>
      </c>
      <c r="K939">
        <v>0</v>
      </c>
      <c r="L939">
        <v>0</v>
      </c>
      <c r="N939">
        <v>0</v>
      </c>
      <c r="O939">
        <v>0</v>
      </c>
      <c r="P939">
        <v>0</v>
      </c>
      <c r="R939">
        <v>0</v>
      </c>
    </row>
    <row r="940" spans="1:18" x14ac:dyDescent="0.25">
      <c r="A940">
        <v>2013</v>
      </c>
      <c r="B940">
        <v>0</v>
      </c>
      <c r="C940">
        <v>0</v>
      </c>
      <c r="D940">
        <v>0</v>
      </c>
      <c r="F940">
        <v>0</v>
      </c>
      <c r="G940">
        <v>0</v>
      </c>
      <c r="H940">
        <v>0</v>
      </c>
      <c r="J940">
        <v>0</v>
      </c>
      <c r="K940">
        <v>0</v>
      </c>
      <c r="L940">
        <v>0</v>
      </c>
      <c r="N940">
        <v>0</v>
      </c>
      <c r="O940">
        <v>0</v>
      </c>
      <c r="P940">
        <v>0</v>
      </c>
      <c r="R940">
        <v>0</v>
      </c>
    </row>
    <row r="941" spans="1:18" x14ac:dyDescent="0.25">
      <c r="A941">
        <v>2012</v>
      </c>
      <c r="B941">
        <v>0</v>
      </c>
      <c r="C941">
        <v>0</v>
      </c>
      <c r="D941">
        <v>0</v>
      </c>
      <c r="F941">
        <v>0</v>
      </c>
      <c r="G941">
        <v>0</v>
      </c>
      <c r="H941">
        <v>0</v>
      </c>
      <c r="J941">
        <v>0</v>
      </c>
      <c r="K941">
        <v>0</v>
      </c>
      <c r="L941">
        <v>0</v>
      </c>
      <c r="N941">
        <v>0</v>
      </c>
      <c r="O941">
        <v>0</v>
      </c>
      <c r="P941">
        <v>0</v>
      </c>
      <c r="R941">
        <v>0</v>
      </c>
    </row>
    <row r="942" spans="1:18" x14ac:dyDescent="0.25">
      <c r="A942">
        <v>2011</v>
      </c>
      <c r="B942">
        <v>0</v>
      </c>
      <c r="C942">
        <v>0</v>
      </c>
      <c r="D942">
        <v>0</v>
      </c>
      <c r="F942">
        <v>0</v>
      </c>
      <c r="G942">
        <v>0</v>
      </c>
      <c r="H942">
        <v>0</v>
      </c>
      <c r="J942">
        <v>0</v>
      </c>
      <c r="K942">
        <v>0</v>
      </c>
      <c r="L942">
        <v>0</v>
      </c>
      <c r="N942">
        <v>0</v>
      </c>
      <c r="O942">
        <v>0</v>
      </c>
      <c r="P942">
        <v>0</v>
      </c>
      <c r="R942">
        <v>0</v>
      </c>
    </row>
    <row r="943" spans="1:18" x14ac:dyDescent="0.25">
      <c r="A943">
        <v>2010</v>
      </c>
      <c r="B943">
        <v>0</v>
      </c>
      <c r="C943">
        <v>0</v>
      </c>
      <c r="D943">
        <v>0</v>
      </c>
      <c r="F943">
        <v>0</v>
      </c>
      <c r="G943">
        <v>0</v>
      </c>
      <c r="H943">
        <v>0</v>
      </c>
      <c r="J943">
        <v>0</v>
      </c>
      <c r="K943">
        <v>0</v>
      </c>
      <c r="L943">
        <v>0</v>
      </c>
      <c r="N943">
        <v>0</v>
      </c>
      <c r="O943">
        <v>0</v>
      </c>
      <c r="P943">
        <v>0</v>
      </c>
      <c r="R943">
        <v>0</v>
      </c>
    </row>
    <row r="944" spans="1:18" x14ac:dyDescent="0.25">
      <c r="A944">
        <v>2009</v>
      </c>
      <c r="B944">
        <v>0</v>
      </c>
      <c r="C944">
        <v>0</v>
      </c>
      <c r="D944">
        <v>0</v>
      </c>
      <c r="F944">
        <v>0</v>
      </c>
      <c r="G944">
        <v>0</v>
      </c>
      <c r="H944">
        <v>0</v>
      </c>
      <c r="J944">
        <v>0</v>
      </c>
      <c r="K944">
        <v>0</v>
      </c>
      <c r="L944">
        <v>0</v>
      </c>
      <c r="N944">
        <v>0</v>
      </c>
      <c r="O944">
        <v>0</v>
      </c>
      <c r="P944">
        <v>0</v>
      </c>
      <c r="R944">
        <v>0</v>
      </c>
    </row>
    <row r="945" spans="1:18" x14ac:dyDescent="0.25">
      <c r="A945">
        <v>2008</v>
      </c>
      <c r="B945">
        <v>0</v>
      </c>
      <c r="C945">
        <v>0</v>
      </c>
      <c r="D945">
        <v>0</v>
      </c>
      <c r="F945">
        <v>0</v>
      </c>
      <c r="G945">
        <v>0</v>
      </c>
      <c r="H945">
        <v>0</v>
      </c>
      <c r="J945">
        <v>0</v>
      </c>
      <c r="K945">
        <v>0</v>
      </c>
      <c r="L945">
        <v>0</v>
      </c>
      <c r="N945">
        <v>0</v>
      </c>
      <c r="O945">
        <v>0</v>
      </c>
      <c r="P945">
        <v>0</v>
      </c>
      <c r="R945">
        <v>0</v>
      </c>
    </row>
    <row r="946" spans="1:18" x14ac:dyDescent="0.25">
      <c r="A946">
        <v>2007</v>
      </c>
      <c r="B946">
        <v>0</v>
      </c>
      <c r="C946">
        <v>0</v>
      </c>
      <c r="D946">
        <v>0</v>
      </c>
      <c r="F946">
        <v>0</v>
      </c>
      <c r="G946">
        <v>0</v>
      </c>
      <c r="H946">
        <v>0</v>
      </c>
      <c r="J946">
        <v>0</v>
      </c>
      <c r="K946">
        <v>0</v>
      </c>
      <c r="L946">
        <v>0</v>
      </c>
      <c r="N946">
        <v>0</v>
      </c>
      <c r="O946">
        <v>0</v>
      </c>
      <c r="P946">
        <v>0</v>
      </c>
      <c r="R946">
        <v>0</v>
      </c>
    </row>
    <row r="947" spans="1:18" x14ac:dyDescent="0.25">
      <c r="A947">
        <v>2006</v>
      </c>
      <c r="B947">
        <v>0</v>
      </c>
      <c r="C947">
        <v>0</v>
      </c>
      <c r="D947">
        <v>0</v>
      </c>
      <c r="F947">
        <v>0</v>
      </c>
      <c r="G947">
        <v>0</v>
      </c>
      <c r="H947">
        <v>0</v>
      </c>
      <c r="J947">
        <v>0</v>
      </c>
      <c r="K947">
        <v>0</v>
      </c>
      <c r="L947">
        <v>0</v>
      </c>
      <c r="N947">
        <v>0</v>
      </c>
      <c r="O947">
        <v>0</v>
      </c>
      <c r="P947">
        <v>0</v>
      </c>
      <c r="R947">
        <v>0</v>
      </c>
    </row>
    <row r="948" spans="1:18" x14ac:dyDescent="0.25">
      <c r="A948">
        <v>2005</v>
      </c>
      <c r="B948">
        <v>0</v>
      </c>
      <c r="C948">
        <v>0</v>
      </c>
      <c r="D948">
        <v>0</v>
      </c>
      <c r="F948">
        <v>0</v>
      </c>
      <c r="G948">
        <v>0</v>
      </c>
      <c r="H948">
        <v>0</v>
      </c>
      <c r="J948">
        <v>0</v>
      </c>
      <c r="K948">
        <v>0</v>
      </c>
      <c r="L948">
        <v>0</v>
      </c>
      <c r="N948">
        <v>0</v>
      </c>
      <c r="O948">
        <v>0</v>
      </c>
      <c r="P948">
        <v>0</v>
      </c>
      <c r="R948">
        <v>0</v>
      </c>
    </row>
    <row r="949" spans="1:18" x14ac:dyDescent="0.25">
      <c r="A949">
        <v>2004</v>
      </c>
      <c r="B949">
        <v>0</v>
      </c>
      <c r="C949">
        <v>0</v>
      </c>
      <c r="D949">
        <v>0</v>
      </c>
      <c r="F949">
        <v>0</v>
      </c>
      <c r="G949">
        <v>0</v>
      </c>
      <c r="H949">
        <v>0</v>
      </c>
      <c r="J949">
        <v>0</v>
      </c>
      <c r="K949">
        <v>0</v>
      </c>
      <c r="L949">
        <v>0</v>
      </c>
      <c r="N949">
        <v>0</v>
      </c>
      <c r="O949">
        <v>0</v>
      </c>
      <c r="P949">
        <v>0</v>
      </c>
      <c r="R949">
        <v>0</v>
      </c>
    </row>
    <row r="950" spans="1:18" x14ac:dyDescent="0.25">
      <c r="A950">
        <v>2003</v>
      </c>
      <c r="B950">
        <v>0</v>
      </c>
      <c r="C950">
        <v>0</v>
      </c>
      <c r="D950">
        <v>0</v>
      </c>
      <c r="F950">
        <v>0</v>
      </c>
      <c r="G950">
        <v>0</v>
      </c>
      <c r="H950">
        <v>0</v>
      </c>
      <c r="J950">
        <v>0</v>
      </c>
      <c r="K950">
        <v>0</v>
      </c>
      <c r="L950">
        <v>0</v>
      </c>
      <c r="N950">
        <v>0</v>
      </c>
      <c r="O950">
        <v>0</v>
      </c>
      <c r="P950">
        <v>0</v>
      </c>
      <c r="R950">
        <v>0</v>
      </c>
    </row>
    <row r="951" spans="1:18" x14ac:dyDescent="0.25">
      <c r="A951">
        <v>2002</v>
      </c>
      <c r="B951">
        <v>0</v>
      </c>
      <c r="C951">
        <v>0</v>
      </c>
      <c r="D951">
        <v>0</v>
      </c>
      <c r="F951">
        <v>0</v>
      </c>
      <c r="G951">
        <v>0</v>
      </c>
      <c r="H951">
        <v>0</v>
      </c>
      <c r="J951">
        <v>0</v>
      </c>
      <c r="K951">
        <v>0</v>
      </c>
      <c r="L951">
        <v>0</v>
      </c>
      <c r="N951">
        <v>0</v>
      </c>
      <c r="O951">
        <v>0</v>
      </c>
      <c r="P951">
        <v>0</v>
      </c>
      <c r="R951">
        <v>0</v>
      </c>
    </row>
    <row r="952" spans="1:18" x14ac:dyDescent="0.25">
      <c r="A952">
        <v>2001</v>
      </c>
      <c r="B952">
        <v>0</v>
      </c>
      <c r="C952">
        <v>0</v>
      </c>
      <c r="D952">
        <v>0</v>
      </c>
      <c r="F952">
        <v>0</v>
      </c>
      <c r="G952">
        <v>0</v>
      </c>
      <c r="H952">
        <v>0</v>
      </c>
      <c r="J952">
        <v>0</v>
      </c>
      <c r="K952">
        <v>0</v>
      </c>
      <c r="L952">
        <v>0</v>
      </c>
      <c r="N952">
        <v>0</v>
      </c>
      <c r="O952">
        <v>0</v>
      </c>
      <c r="P952">
        <v>0</v>
      </c>
      <c r="R952">
        <v>0</v>
      </c>
    </row>
    <row r="953" spans="1:18" x14ac:dyDescent="0.25">
      <c r="A953">
        <v>2000</v>
      </c>
      <c r="B953">
        <v>0</v>
      </c>
      <c r="C953">
        <v>0</v>
      </c>
      <c r="D953">
        <v>0</v>
      </c>
      <c r="F953">
        <v>0</v>
      </c>
      <c r="G953">
        <v>0</v>
      </c>
      <c r="H953">
        <v>0</v>
      </c>
      <c r="J953">
        <v>0</v>
      </c>
      <c r="K953">
        <v>0</v>
      </c>
      <c r="L953">
        <v>0</v>
      </c>
      <c r="N953">
        <v>0</v>
      </c>
      <c r="O953">
        <v>0</v>
      </c>
      <c r="P953">
        <v>0</v>
      </c>
      <c r="R953">
        <v>0</v>
      </c>
    </row>
    <row r="954" spans="1:18" x14ac:dyDescent="0.25">
      <c r="A954">
        <v>1999</v>
      </c>
      <c r="B954">
        <v>0</v>
      </c>
      <c r="C954">
        <v>0</v>
      </c>
      <c r="D954">
        <v>0</v>
      </c>
      <c r="F954">
        <v>0</v>
      </c>
      <c r="G954">
        <v>0</v>
      </c>
      <c r="H954">
        <v>0</v>
      </c>
      <c r="J954">
        <v>0</v>
      </c>
      <c r="K954">
        <v>0</v>
      </c>
      <c r="L954">
        <v>0</v>
      </c>
      <c r="N954">
        <v>0</v>
      </c>
      <c r="O954">
        <v>0</v>
      </c>
      <c r="P954">
        <v>0</v>
      </c>
      <c r="R954">
        <v>0</v>
      </c>
    </row>
    <row r="955" spans="1:18" x14ac:dyDescent="0.25">
      <c r="A955">
        <v>1998</v>
      </c>
      <c r="B955">
        <v>34709.279999999999</v>
      </c>
      <c r="C955">
        <v>112585.78</v>
      </c>
      <c r="D955">
        <v>4634.9399999999996</v>
      </c>
      <c r="F955">
        <v>0</v>
      </c>
      <c r="G955">
        <v>4316.68</v>
      </c>
      <c r="H955">
        <v>1557.32</v>
      </c>
      <c r="J955">
        <v>0</v>
      </c>
      <c r="K955">
        <v>0</v>
      </c>
      <c r="L955">
        <v>0</v>
      </c>
      <c r="N955">
        <v>0</v>
      </c>
      <c r="O955">
        <v>0</v>
      </c>
      <c r="P955">
        <v>0</v>
      </c>
      <c r="R955">
        <v>25</v>
      </c>
    </row>
    <row r="956" spans="1:18" x14ac:dyDescent="0.25">
      <c r="A956">
        <v>1997</v>
      </c>
      <c r="B956">
        <v>38812.44</v>
      </c>
      <c r="C956">
        <v>101071.60999999999</v>
      </c>
      <c r="D956">
        <v>3820.9500000000003</v>
      </c>
      <c r="F956">
        <v>0</v>
      </c>
      <c r="G956">
        <v>2134.94</v>
      </c>
      <c r="H956">
        <v>910.06</v>
      </c>
      <c r="J956">
        <v>0</v>
      </c>
      <c r="K956">
        <v>0</v>
      </c>
      <c r="L956">
        <v>0</v>
      </c>
      <c r="N956">
        <v>0</v>
      </c>
      <c r="O956">
        <v>0</v>
      </c>
      <c r="P956">
        <v>0</v>
      </c>
      <c r="R956">
        <v>33</v>
      </c>
    </row>
    <row r="957" spans="1:18" x14ac:dyDescent="0.25">
      <c r="A957">
        <v>1996</v>
      </c>
      <c r="B957">
        <v>38768.92</v>
      </c>
      <c r="C957">
        <v>91139.6</v>
      </c>
      <c r="D957">
        <v>2508.48</v>
      </c>
      <c r="F957">
        <v>0</v>
      </c>
      <c r="G957">
        <v>2023.28</v>
      </c>
      <c r="H957">
        <v>1123.72</v>
      </c>
      <c r="J957">
        <v>0</v>
      </c>
      <c r="K957">
        <v>0</v>
      </c>
      <c r="L957">
        <v>0</v>
      </c>
      <c r="N957">
        <v>0</v>
      </c>
      <c r="O957">
        <v>0</v>
      </c>
      <c r="P957">
        <v>0</v>
      </c>
      <c r="R957">
        <v>25</v>
      </c>
    </row>
    <row r="958" spans="1:18" x14ac:dyDescent="0.25">
      <c r="A958">
        <v>1995</v>
      </c>
      <c r="B958">
        <v>39472.420000000006</v>
      </c>
      <c r="C958">
        <v>82014.03</v>
      </c>
      <c r="D958">
        <v>2312.5500000000002</v>
      </c>
      <c r="F958">
        <v>0</v>
      </c>
      <c r="G958">
        <v>2589.46</v>
      </c>
      <c r="H958">
        <v>1131.5400000000002</v>
      </c>
      <c r="J958">
        <v>0</v>
      </c>
      <c r="K958">
        <v>0</v>
      </c>
      <c r="L958">
        <v>0</v>
      </c>
      <c r="N958">
        <v>0</v>
      </c>
      <c r="O958">
        <v>0</v>
      </c>
      <c r="P958">
        <v>0</v>
      </c>
      <c r="R958">
        <v>21</v>
      </c>
    </row>
    <row r="959" spans="1:18" x14ac:dyDescent="0.25">
      <c r="A959">
        <v>1994</v>
      </c>
      <c r="B959">
        <v>43053.94</v>
      </c>
      <c r="C959">
        <v>82303.05</v>
      </c>
      <c r="D959">
        <v>2000.0099999999998</v>
      </c>
      <c r="F959">
        <v>0</v>
      </c>
      <c r="G959">
        <v>2597.34</v>
      </c>
      <c r="H959">
        <v>1144.6600000000001</v>
      </c>
      <c r="J959">
        <v>0</v>
      </c>
      <c r="K959">
        <v>0</v>
      </c>
      <c r="L959">
        <v>0</v>
      </c>
      <c r="N959">
        <v>0</v>
      </c>
      <c r="O959">
        <v>0</v>
      </c>
      <c r="P959">
        <v>0</v>
      </c>
      <c r="R959">
        <v>17</v>
      </c>
    </row>
    <row r="960" spans="1:18" x14ac:dyDescent="0.25">
      <c r="A960">
        <v>1993</v>
      </c>
      <c r="B960">
        <v>26322.179999999993</v>
      </c>
      <c r="C960">
        <v>48299.95</v>
      </c>
      <c r="D960">
        <v>1446.8700000000001</v>
      </c>
      <c r="F960">
        <v>0</v>
      </c>
      <c r="G960">
        <v>1067.0999999999999</v>
      </c>
      <c r="H960">
        <v>1053.9000000000001</v>
      </c>
      <c r="J960">
        <v>0</v>
      </c>
      <c r="K960">
        <v>0</v>
      </c>
      <c r="L960">
        <v>0</v>
      </c>
      <c r="N960">
        <v>0</v>
      </c>
      <c r="O960">
        <v>0</v>
      </c>
      <c r="P960">
        <v>0</v>
      </c>
      <c r="R960">
        <v>47</v>
      </c>
    </row>
    <row r="961" spans="1:18" x14ac:dyDescent="0.25">
      <c r="A961">
        <v>1992</v>
      </c>
      <c r="B961">
        <v>29918.44</v>
      </c>
      <c r="C961">
        <v>47454.80999999999</v>
      </c>
      <c r="D961">
        <v>1359.7500000000002</v>
      </c>
      <c r="F961">
        <v>0</v>
      </c>
      <c r="G961">
        <v>1533.3</v>
      </c>
      <c r="H961">
        <v>993.69999999999993</v>
      </c>
      <c r="J961">
        <v>0</v>
      </c>
      <c r="K961">
        <v>0</v>
      </c>
      <c r="L961">
        <v>0</v>
      </c>
      <c r="N961">
        <v>0</v>
      </c>
      <c r="O961">
        <v>0</v>
      </c>
      <c r="P961">
        <v>0</v>
      </c>
      <c r="R961">
        <v>40</v>
      </c>
    </row>
    <row r="962" spans="1:18" x14ac:dyDescent="0.25">
      <c r="A962">
        <v>1991</v>
      </c>
      <c r="B962">
        <v>32997.08</v>
      </c>
      <c r="C962">
        <v>44032.82</v>
      </c>
      <c r="D962">
        <v>1346.1</v>
      </c>
      <c r="F962">
        <v>0</v>
      </c>
      <c r="G962">
        <v>1682.54</v>
      </c>
      <c r="H962">
        <v>1072.46</v>
      </c>
      <c r="J962">
        <v>0</v>
      </c>
      <c r="K962">
        <v>0</v>
      </c>
      <c r="L962">
        <v>0</v>
      </c>
      <c r="N962">
        <v>0</v>
      </c>
      <c r="O962">
        <v>0</v>
      </c>
      <c r="P962">
        <v>0</v>
      </c>
      <c r="R962">
        <v>18</v>
      </c>
    </row>
    <row r="963" spans="1:18" x14ac:dyDescent="0.25">
      <c r="A963">
        <v>1990</v>
      </c>
      <c r="B963">
        <v>32796.1</v>
      </c>
      <c r="C963">
        <v>39728.97</v>
      </c>
      <c r="D963">
        <v>879.93000000000018</v>
      </c>
      <c r="F963">
        <v>0</v>
      </c>
      <c r="G963">
        <v>2573.3599999999997</v>
      </c>
      <c r="H963">
        <v>1045.6399999999999</v>
      </c>
      <c r="J963">
        <v>0</v>
      </c>
      <c r="K963">
        <v>0</v>
      </c>
      <c r="L963">
        <v>0</v>
      </c>
      <c r="N963">
        <v>0</v>
      </c>
      <c r="O963">
        <v>0</v>
      </c>
      <c r="P963">
        <v>0</v>
      </c>
      <c r="R963">
        <v>0</v>
      </c>
    </row>
    <row r="964" spans="1:18" x14ac:dyDescent="0.25">
      <c r="A964">
        <v>1989</v>
      </c>
      <c r="B964">
        <v>33441.08</v>
      </c>
      <c r="C964">
        <v>35304.020000000004</v>
      </c>
      <c r="D964">
        <v>744.9</v>
      </c>
      <c r="F964">
        <v>0</v>
      </c>
      <c r="G964">
        <v>3750.84</v>
      </c>
      <c r="H964">
        <v>880.16</v>
      </c>
      <c r="J964">
        <v>0</v>
      </c>
      <c r="K964">
        <v>0</v>
      </c>
      <c r="L964">
        <v>0</v>
      </c>
      <c r="N964">
        <v>0</v>
      </c>
      <c r="O964">
        <v>0</v>
      </c>
      <c r="P964">
        <v>0</v>
      </c>
      <c r="R964">
        <v>0</v>
      </c>
    </row>
    <row r="965" spans="1:18" x14ac:dyDescent="0.25">
      <c r="A965">
        <v>1988</v>
      </c>
      <c r="B965">
        <v>37302.14</v>
      </c>
      <c r="C965">
        <v>38714.849999999991</v>
      </c>
      <c r="D965">
        <v>791.01</v>
      </c>
      <c r="F965">
        <v>0</v>
      </c>
      <c r="G965">
        <v>3262.8199999999997</v>
      </c>
      <c r="H965">
        <v>1036.18</v>
      </c>
      <c r="J965">
        <v>0</v>
      </c>
      <c r="K965">
        <v>0</v>
      </c>
      <c r="L965">
        <v>0</v>
      </c>
      <c r="N965">
        <v>0</v>
      </c>
      <c r="O965">
        <v>0</v>
      </c>
      <c r="P965">
        <v>0</v>
      </c>
      <c r="R965">
        <v>0</v>
      </c>
    </row>
    <row r="966" spans="1:18" x14ac:dyDescent="0.25">
      <c r="A966">
        <v>1987</v>
      </c>
      <c r="B966">
        <v>53268.740000000005</v>
      </c>
      <c r="C966">
        <v>47323.8</v>
      </c>
      <c r="D966">
        <v>773.46</v>
      </c>
      <c r="F966">
        <v>0</v>
      </c>
      <c r="G966">
        <v>5171.7800000000007</v>
      </c>
      <c r="H966">
        <v>1108.2199999999998</v>
      </c>
      <c r="J966">
        <v>0</v>
      </c>
      <c r="K966">
        <v>0</v>
      </c>
      <c r="L966">
        <v>0</v>
      </c>
      <c r="N966">
        <v>0</v>
      </c>
      <c r="O966">
        <v>0</v>
      </c>
      <c r="P966">
        <v>0</v>
      </c>
      <c r="R966">
        <v>0</v>
      </c>
    </row>
    <row r="967" spans="1:18" x14ac:dyDescent="0.25">
      <c r="A967">
        <v>1986</v>
      </c>
      <c r="B967">
        <v>67290.28</v>
      </c>
      <c r="C967">
        <v>57974.54</v>
      </c>
      <c r="D967">
        <v>645.18000000000006</v>
      </c>
      <c r="F967">
        <v>0</v>
      </c>
      <c r="G967">
        <v>7118.48</v>
      </c>
      <c r="H967">
        <v>1070.52</v>
      </c>
      <c r="J967">
        <v>0</v>
      </c>
      <c r="K967">
        <v>0</v>
      </c>
      <c r="L967">
        <v>0</v>
      </c>
      <c r="N967">
        <v>0</v>
      </c>
      <c r="O967">
        <v>0</v>
      </c>
      <c r="P967">
        <v>0</v>
      </c>
      <c r="R967">
        <v>0</v>
      </c>
    </row>
    <row r="968" spans="1:18" x14ac:dyDescent="0.25">
      <c r="A968">
        <v>1985</v>
      </c>
      <c r="B968">
        <v>57072.56</v>
      </c>
      <c r="C968">
        <v>51032.460000000006</v>
      </c>
      <c r="D968">
        <v>469.98</v>
      </c>
      <c r="F968">
        <v>0</v>
      </c>
      <c r="G968">
        <v>7001.46</v>
      </c>
      <c r="H968">
        <v>787.54</v>
      </c>
      <c r="J968">
        <v>0</v>
      </c>
      <c r="K968">
        <v>0</v>
      </c>
      <c r="L968">
        <v>0</v>
      </c>
      <c r="N968">
        <v>0</v>
      </c>
      <c r="O968">
        <v>0</v>
      </c>
      <c r="P968">
        <v>0</v>
      </c>
      <c r="R968">
        <v>0</v>
      </c>
    </row>
    <row r="969" spans="1:18" x14ac:dyDescent="0.25">
      <c r="A969">
        <v>1984</v>
      </c>
      <c r="B969">
        <v>38009.22</v>
      </c>
      <c r="C969">
        <v>35370.1</v>
      </c>
      <c r="D969">
        <v>451.68</v>
      </c>
      <c r="F969">
        <v>0</v>
      </c>
      <c r="G969">
        <v>5122.2800000000007</v>
      </c>
      <c r="H969">
        <v>644.72</v>
      </c>
      <c r="J969">
        <v>0</v>
      </c>
      <c r="K969">
        <v>0</v>
      </c>
      <c r="L969">
        <v>0</v>
      </c>
      <c r="N969">
        <v>0</v>
      </c>
      <c r="O969">
        <v>0</v>
      </c>
      <c r="P969">
        <v>0</v>
      </c>
      <c r="R969">
        <v>1</v>
      </c>
    </row>
    <row r="970" spans="1:18" x14ac:dyDescent="0.25">
      <c r="A970">
        <v>1983</v>
      </c>
      <c r="B970">
        <v>27923.58</v>
      </c>
      <c r="C970">
        <v>27946.749999999996</v>
      </c>
      <c r="D970">
        <v>452.67</v>
      </c>
      <c r="F970">
        <v>0</v>
      </c>
      <c r="G970">
        <v>3089.18</v>
      </c>
      <c r="H970">
        <v>640.81999999999994</v>
      </c>
      <c r="J970">
        <v>0</v>
      </c>
      <c r="K970">
        <v>0</v>
      </c>
      <c r="L970">
        <v>0</v>
      </c>
      <c r="N970">
        <v>0</v>
      </c>
      <c r="O970">
        <v>0</v>
      </c>
      <c r="P970">
        <v>0</v>
      </c>
      <c r="R970">
        <v>0</v>
      </c>
    </row>
    <row r="971" spans="1:18" x14ac:dyDescent="0.25">
      <c r="A971">
        <v>1982</v>
      </c>
      <c r="B971">
        <v>13497.82</v>
      </c>
      <c r="C971">
        <v>13658.199999999999</v>
      </c>
      <c r="D971">
        <v>352.97999999999996</v>
      </c>
      <c r="F971">
        <v>0</v>
      </c>
      <c r="G971">
        <v>1550.3600000000001</v>
      </c>
      <c r="H971">
        <v>571.64</v>
      </c>
      <c r="J971">
        <v>0</v>
      </c>
      <c r="K971">
        <v>0</v>
      </c>
      <c r="L971">
        <v>0</v>
      </c>
      <c r="N971">
        <v>0</v>
      </c>
      <c r="O971">
        <v>0</v>
      </c>
      <c r="P971">
        <v>0</v>
      </c>
      <c r="R971">
        <v>0</v>
      </c>
    </row>
    <row r="972" spans="1:18" x14ac:dyDescent="0.25">
      <c r="A972">
        <v>1981</v>
      </c>
      <c r="B972">
        <v>9414.92</v>
      </c>
      <c r="C972">
        <v>9916.0499999999993</v>
      </c>
      <c r="D972">
        <v>324.02999999999997</v>
      </c>
      <c r="F972">
        <v>0</v>
      </c>
      <c r="G972">
        <v>805.90000000000009</v>
      </c>
      <c r="H972">
        <v>364.1</v>
      </c>
      <c r="J972">
        <v>0</v>
      </c>
      <c r="K972">
        <v>0</v>
      </c>
      <c r="L972">
        <v>0</v>
      </c>
      <c r="N972">
        <v>0</v>
      </c>
      <c r="O972">
        <v>0</v>
      </c>
      <c r="P972">
        <v>0</v>
      </c>
      <c r="R972">
        <v>0</v>
      </c>
    </row>
    <row r="973" spans="1:18" x14ac:dyDescent="0.25">
      <c r="A973">
        <v>1980</v>
      </c>
      <c r="B973">
        <v>5193.12</v>
      </c>
      <c r="C973">
        <v>5241.0200000000004</v>
      </c>
      <c r="D973">
        <v>331.86</v>
      </c>
      <c r="F973">
        <v>0</v>
      </c>
      <c r="G973">
        <v>431.28</v>
      </c>
      <c r="H973">
        <v>208.72</v>
      </c>
      <c r="J973">
        <v>0</v>
      </c>
      <c r="K973">
        <v>0</v>
      </c>
      <c r="L973">
        <v>0</v>
      </c>
      <c r="N973">
        <v>0</v>
      </c>
      <c r="O973">
        <v>0</v>
      </c>
      <c r="P973">
        <v>0</v>
      </c>
      <c r="R973">
        <v>0</v>
      </c>
    </row>
    <row r="974" spans="1:18" x14ac:dyDescent="0.25">
      <c r="A974">
        <v>1979</v>
      </c>
      <c r="B974">
        <v>8797.880000000001</v>
      </c>
      <c r="C974">
        <v>9080.86</v>
      </c>
      <c r="D974">
        <v>358.26</v>
      </c>
      <c r="F974">
        <v>0</v>
      </c>
      <c r="G974">
        <v>608.92000000000007</v>
      </c>
      <c r="H974">
        <v>255.08</v>
      </c>
      <c r="J974">
        <v>0</v>
      </c>
      <c r="K974">
        <v>0</v>
      </c>
      <c r="L974">
        <v>0</v>
      </c>
      <c r="N974">
        <v>0</v>
      </c>
      <c r="O974">
        <v>0</v>
      </c>
      <c r="P974">
        <v>0</v>
      </c>
      <c r="R974">
        <v>0</v>
      </c>
    </row>
    <row r="975" spans="1:18" x14ac:dyDescent="0.25">
      <c r="A975">
        <v>1978</v>
      </c>
      <c r="B975">
        <v>5345.34</v>
      </c>
      <c r="C975">
        <v>5983.0599999999995</v>
      </c>
      <c r="D975">
        <v>294.60000000000002</v>
      </c>
      <c r="F975">
        <v>0</v>
      </c>
      <c r="G975">
        <v>352.74</v>
      </c>
      <c r="H975">
        <v>190.26</v>
      </c>
      <c r="J975">
        <v>0</v>
      </c>
      <c r="K975">
        <v>0</v>
      </c>
      <c r="L975">
        <v>0</v>
      </c>
      <c r="N975">
        <v>0</v>
      </c>
      <c r="O975">
        <v>0</v>
      </c>
      <c r="P975">
        <v>0</v>
      </c>
      <c r="R975">
        <v>0</v>
      </c>
    </row>
    <row r="976" spans="1:18" x14ac:dyDescent="0.25">
      <c r="A976">
        <v>1977</v>
      </c>
      <c r="B976">
        <v>4507.16</v>
      </c>
      <c r="C976">
        <v>4893.83</v>
      </c>
      <c r="D976">
        <v>290.01</v>
      </c>
      <c r="F976">
        <v>0</v>
      </c>
      <c r="G976">
        <v>237.8</v>
      </c>
      <c r="H976">
        <v>120.19999999999999</v>
      </c>
      <c r="J976">
        <v>0</v>
      </c>
      <c r="K976">
        <v>0</v>
      </c>
      <c r="L976">
        <v>0</v>
      </c>
      <c r="N976">
        <v>0</v>
      </c>
      <c r="O976">
        <v>0</v>
      </c>
      <c r="P976">
        <v>0</v>
      </c>
      <c r="R976">
        <v>1</v>
      </c>
    </row>
    <row r="977" spans="1:18" x14ac:dyDescent="0.25">
      <c r="A977">
        <v>1976</v>
      </c>
      <c r="B977">
        <v>2671.8199999999997</v>
      </c>
      <c r="C977">
        <v>3262.8999999999996</v>
      </c>
      <c r="D977">
        <v>263.27999999999997</v>
      </c>
      <c r="F977">
        <v>0</v>
      </c>
      <c r="G977">
        <v>187.48</v>
      </c>
      <c r="H977">
        <v>84.52</v>
      </c>
      <c r="J977">
        <v>0</v>
      </c>
      <c r="K977">
        <v>0</v>
      </c>
      <c r="L977">
        <v>0</v>
      </c>
      <c r="N977">
        <v>0</v>
      </c>
      <c r="O977">
        <v>0</v>
      </c>
      <c r="P977">
        <v>0</v>
      </c>
      <c r="R977">
        <v>0</v>
      </c>
    </row>
    <row r="978" spans="1:18" x14ac:dyDescent="0.25">
      <c r="A978">
        <v>1975</v>
      </c>
      <c r="B978">
        <v>1776.2199999999998</v>
      </c>
      <c r="C978">
        <v>2176.0499999999997</v>
      </c>
      <c r="D978">
        <v>155.72999999999999</v>
      </c>
      <c r="F978">
        <v>0</v>
      </c>
      <c r="G978">
        <v>81.58</v>
      </c>
      <c r="H978">
        <v>22.419999999999998</v>
      </c>
      <c r="J978">
        <v>0</v>
      </c>
      <c r="K978">
        <v>0</v>
      </c>
      <c r="L978">
        <v>0</v>
      </c>
      <c r="N978">
        <v>0</v>
      </c>
      <c r="O978">
        <v>0</v>
      </c>
      <c r="P978">
        <v>0</v>
      </c>
      <c r="R978">
        <v>0</v>
      </c>
    </row>
    <row r="979" spans="1:18" x14ac:dyDescent="0.25">
      <c r="A979">
        <v>1974</v>
      </c>
      <c r="B979">
        <v>973</v>
      </c>
      <c r="C979">
        <v>1167.06</v>
      </c>
      <c r="D979">
        <v>113.94</v>
      </c>
      <c r="F979">
        <v>0</v>
      </c>
      <c r="G979">
        <v>30.06</v>
      </c>
      <c r="H979">
        <v>12.94</v>
      </c>
      <c r="J979">
        <v>0</v>
      </c>
      <c r="K979">
        <v>0</v>
      </c>
      <c r="L979">
        <v>0</v>
      </c>
      <c r="N979">
        <v>0</v>
      </c>
      <c r="O979">
        <v>0</v>
      </c>
      <c r="P979">
        <v>0</v>
      </c>
      <c r="R979">
        <v>0</v>
      </c>
    </row>
    <row r="980" spans="1:18" x14ac:dyDescent="0.25">
      <c r="A980">
        <v>1973</v>
      </c>
      <c r="B980">
        <v>1551.78</v>
      </c>
      <c r="C980">
        <v>2054.8399999999997</v>
      </c>
      <c r="D980">
        <v>184.38000000000002</v>
      </c>
      <c r="F980">
        <v>0</v>
      </c>
      <c r="G980">
        <v>32.380000000000003</v>
      </c>
      <c r="H980">
        <v>16.62</v>
      </c>
      <c r="J980">
        <v>0</v>
      </c>
      <c r="K980">
        <v>0</v>
      </c>
      <c r="L980">
        <v>0</v>
      </c>
      <c r="N980">
        <v>0</v>
      </c>
      <c r="O980">
        <v>0</v>
      </c>
      <c r="P980">
        <v>0</v>
      </c>
      <c r="R980">
        <v>0</v>
      </c>
    </row>
    <row r="981" spans="1:18" x14ac:dyDescent="0.25">
      <c r="A981">
        <v>1972</v>
      </c>
      <c r="B981">
        <v>838.54</v>
      </c>
      <c r="C981">
        <v>1185.7599999999998</v>
      </c>
      <c r="D981">
        <v>125.70000000000002</v>
      </c>
      <c r="F981">
        <v>0</v>
      </c>
      <c r="G981">
        <v>20.76</v>
      </c>
      <c r="H981">
        <v>6.24</v>
      </c>
      <c r="J981">
        <v>0</v>
      </c>
      <c r="K981">
        <v>0</v>
      </c>
      <c r="L981">
        <v>0</v>
      </c>
      <c r="N981">
        <v>0</v>
      </c>
      <c r="O981">
        <v>0</v>
      </c>
      <c r="P981">
        <v>0</v>
      </c>
      <c r="R981">
        <v>0</v>
      </c>
    </row>
    <row r="982" spans="1:18" x14ac:dyDescent="0.25">
      <c r="A982">
        <v>1971</v>
      </c>
      <c r="B982">
        <v>890.9</v>
      </c>
      <c r="C982">
        <v>1236.1499999999999</v>
      </c>
      <c r="D982">
        <v>115.95</v>
      </c>
      <c r="F982">
        <v>0</v>
      </c>
      <c r="G982">
        <v>21.14</v>
      </c>
      <c r="H982">
        <v>2.8599999999999994</v>
      </c>
      <c r="J982">
        <v>0</v>
      </c>
      <c r="K982">
        <v>0</v>
      </c>
      <c r="L982">
        <v>0</v>
      </c>
      <c r="N982">
        <v>0</v>
      </c>
      <c r="O982">
        <v>0</v>
      </c>
      <c r="P982">
        <v>0</v>
      </c>
      <c r="R982">
        <v>0</v>
      </c>
    </row>
    <row r="983" spans="1:18" x14ac:dyDescent="0.25">
      <c r="A983">
        <v>1970</v>
      </c>
      <c r="B983">
        <v>743.59999999999991</v>
      </c>
      <c r="C983">
        <v>1232.82</v>
      </c>
      <c r="D983">
        <v>83.58</v>
      </c>
      <c r="F983">
        <v>0</v>
      </c>
      <c r="G983">
        <v>23.1</v>
      </c>
      <c r="H983">
        <v>7.9</v>
      </c>
      <c r="J983">
        <v>0</v>
      </c>
      <c r="K983">
        <v>0</v>
      </c>
      <c r="L983">
        <v>0</v>
      </c>
      <c r="N983">
        <v>0</v>
      </c>
      <c r="O983">
        <v>0</v>
      </c>
      <c r="P983">
        <v>0</v>
      </c>
      <c r="R983">
        <v>0</v>
      </c>
    </row>
    <row r="984" spans="1:18" x14ac:dyDescent="0.25">
      <c r="A984">
        <v>1969</v>
      </c>
      <c r="B984">
        <v>768.38000000000011</v>
      </c>
      <c r="C984">
        <v>1365.19</v>
      </c>
      <c r="D984">
        <v>92.43</v>
      </c>
      <c r="F984">
        <v>0</v>
      </c>
      <c r="G984">
        <v>20.9</v>
      </c>
      <c r="H984">
        <v>4.0999999999999996</v>
      </c>
      <c r="J984">
        <v>0</v>
      </c>
      <c r="K984">
        <v>0</v>
      </c>
      <c r="L984">
        <v>0</v>
      </c>
      <c r="N984">
        <v>0</v>
      </c>
      <c r="O984">
        <v>0</v>
      </c>
      <c r="P984">
        <v>0</v>
      </c>
      <c r="R984">
        <v>0</v>
      </c>
    </row>
    <row r="985" spans="1:18" x14ac:dyDescent="0.25">
      <c r="A985">
        <v>1968</v>
      </c>
      <c r="B985">
        <v>463.1</v>
      </c>
      <c r="C985">
        <v>869.29000000000008</v>
      </c>
      <c r="D985">
        <v>62.609999999999992</v>
      </c>
      <c r="F985">
        <v>0</v>
      </c>
      <c r="G985">
        <v>21.520000000000003</v>
      </c>
      <c r="H985">
        <v>5.48</v>
      </c>
      <c r="J985">
        <v>0</v>
      </c>
      <c r="K985">
        <v>0</v>
      </c>
      <c r="L985">
        <v>0</v>
      </c>
      <c r="N985">
        <v>0</v>
      </c>
      <c r="O985">
        <v>0</v>
      </c>
      <c r="P985">
        <v>0</v>
      </c>
      <c r="R985">
        <v>0</v>
      </c>
    </row>
    <row r="986" spans="1:18" x14ac:dyDescent="0.25">
      <c r="A986">
        <v>1967</v>
      </c>
      <c r="B986">
        <v>467.88</v>
      </c>
      <c r="C986">
        <v>1109.06</v>
      </c>
      <c r="D986">
        <v>54.059999999999995</v>
      </c>
      <c r="F986">
        <v>0</v>
      </c>
      <c r="G986">
        <v>3.38</v>
      </c>
      <c r="H986">
        <v>1.6200000000000003</v>
      </c>
      <c r="J986">
        <v>0</v>
      </c>
      <c r="K986">
        <v>0</v>
      </c>
      <c r="L986">
        <v>0</v>
      </c>
      <c r="N986">
        <v>0</v>
      </c>
      <c r="O986">
        <v>0</v>
      </c>
      <c r="P986">
        <v>0</v>
      </c>
      <c r="R986">
        <v>0</v>
      </c>
    </row>
    <row r="987" spans="1:18" x14ac:dyDescent="0.25">
      <c r="A987">
        <v>1966</v>
      </c>
      <c r="B987">
        <v>336.46000000000004</v>
      </c>
      <c r="C987">
        <v>744.96999999999991</v>
      </c>
      <c r="D987">
        <v>51.57</v>
      </c>
      <c r="F987">
        <v>0</v>
      </c>
      <c r="G987">
        <v>7</v>
      </c>
      <c r="H987">
        <v>0</v>
      </c>
      <c r="J987">
        <v>0</v>
      </c>
      <c r="K987">
        <v>0</v>
      </c>
      <c r="L987">
        <v>0</v>
      </c>
      <c r="N987">
        <v>0</v>
      </c>
      <c r="O987">
        <v>0</v>
      </c>
      <c r="P987">
        <v>0</v>
      </c>
      <c r="R987">
        <v>0</v>
      </c>
    </row>
    <row r="988" spans="1:18" x14ac:dyDescent="0.25">
      <c r="A988">
        <v>1965</v>
      </c>
      <c r="B988">
        <v>327.08</v>
      </c>
      <c r="C988">
        <v>542.11</v>
      </c>
      <c r="D988">
        <v>42.810000000000009</v>
      </c>
      <c r="F988">
        <v>0</v>
      </c>
      <c r="G988">
        <v>3.38</v>
      </c>
      <c r="H988">
        <v>0.62</v>
      </c>
      <c r="J988">
        <v>0</v>
      </c>
      <c r="K988">
        <v>0</v>
      </c>
      <c r="L988">
        <v>0</v>
      </c>
      <c r="N988">
        <v>0</v>
      </c>
      <c r="O988">
        <v>0</v>
      </c>
      <c r="P988">
        <v>0</v>
      </c>
      <c r="R988">
        <v>0</v>
      </c>
    </row>
    <row r="989" spans="1:18" x14ac:dyDescent="0.25">
      <c r="A989">
        <v>1964</v>
      </c>
      <c r="B989">
        <v>3204.76</v>
      </c>
      <c r="C989">
        <v>4832.22</v>
      </c>
      <c r="D989">
        <v>673.02</v>
      </c>
      <c r="F989">
        <v>0</v>
      </c>
      <c r="G989">
        <v>12.059999999999999</v>
      </c>
      <c r="H989">
        <v>4.9400000000000004</v>
      </c>
      <c r="J989">
        <v>0</v>
      </c>
      <c r="K989">
        <v>0</v>
      </c>
      <c r="L989">
        <v>0</v>
      </c>
      <c r="N989">
        <v>0</v>
      </c>
      <c r="O989">
        <v>0</v>
      </c>
      <c r="P989">
        <v>0</v>
      </c>
      <c r="R989">
        <v>0</v>
      </c>
    </row>
    <row r="991" spans="1:18" x14ac:dyDescent="0.25">
      <c r="A991">
        <v>1997</v>
      </c>
      <c r="B991" t="s">
        <v>6</v>
      </c>
      <c r="F991" t="s">
        <v>5</v>
      </c>
      <c r="J991" t="s">
        <v>26</v>
      </c>
      <c r="N991" t="s">
        <v>27</v>
      </c>
      <c r="R991" t="s">
        <v>25</v>
      </c>
    </row>
    <row r="992" spans="1:18" x14ac:dyDescent="0.25">
      <c r="A992" t="s">
        <v>35</v>
      </c>
      <c r="B992" t="s">
        <v>36</v>
      </c>
      <c r="C992" t="s">
        <v>37</v>
      </c>
      <c r="D992" t="s">
        <v>38</v>
      </c>
      <c r="F992" t="s">
        <v>36</v>
      </c>
      <c r="G992" t="s">
        <v>37</v>
      </c>
      <c r="H992" t="s">
        <v>38</v>
      </c>
      <c r="J992" t="s">
        <v>36</v>
      </c>
      <c r="K992" t="s">
        <v>37</v>
      </c>
      <c r="L992" t="s">
        <v>38</v>
      </c>
      <c r="N992" t="s">
        <v>36</v>
      </c>
      <c r="O992" t="s">
        <v>37</v>
      </c>
      <c r="P992" t="s">
        <v>38</v>
      </c>
      <c r="R992" t="s">
        <v>3</v>
      </c>
    </row>
    <row r="993" spans="1:18" x14ac:dyDescent="0.25">
      <c r="A993">
        <v>2015</v>
      </c>
      <c r="B993">
        <v>0</v>
      </c>
      <c r="C993">
        <v>0</v>
      </c>
      <c r="D993">
        <v>0</v>
      </c>
      <c r="F993">
        <v>0</v>
      </c>
      <c r="G993">
        <v>0</v>
      </c>
      <c r="H993">
        <v>0</v>
      </c>
      <c r="J993">
        <v>0</v>
      </c>
      <c r="K993">
        <v>0</v>
      </c>
      <c r="L993">
        <v>0</v>
      </c>
      <c r="N993">
        <v>0</v>
      </c>
      <c r="O993">
        <v>0</v>
      </c>
      <c r="P993">
        <v>0</v>
      </c>
      <c r="R993">
        <v>0</v>
      </c>
    </row>
    <row r="994" spans="1:18" x14ac:dyDescent="0.25">
      <c r="A994">
        <v>2014</v>
      </c>
      <c r="B994">
        <v>0</v>
      </c>
      <c r="C994">
        <v>0</v>
      </c>
      <c r="D994">
        <v>0</v>
      </c>
      <c r="F994">
        <v>0</v>
      </c>
      <c r="G994">
        <v>0</v>
      </c>
      <c r="H994">
        <v>0</v>
      </c>
      <c r="J994">
        <v>0</v>
      </c>
      <c r="K994">
        <v>0</v>
      </c>
      <c r="L994">
        <v>0</v>
      </c>
      <c r="N994">
        <v>0</v>
      </c>
      <c r="O994">
        <v>0</v>
      </c>
      <c r="P994">
        <v>0</v>
      </c>
      <c r="R994">
        <v>0</v>
      </c>
    </row>
    <row r="995" spans="1:18" x14ac:dyDescent="0.25">
      <c r="A995">
        <v>2013</v>
      </c>
      <c r="B995">
        <v>0</v>
      </c>
      <c r="C995">
        <v>0</v>
      </c>
      <c r="D995">
        <v>0</v>
      </c>
      <c r="F995">
        <v>0</v>
      </c>
      <c r="G995">
        <v>0</v>
      </c>
      <c r="H995">
        <v>0</v>
      </c>
      <c r="J995">
        <v>0</v>
      </c>
      <c r="K995">
        <v>0</v>
      </c>
      <c r="L995">
        <v>0</v>
      </c>
      <c r="N995">
        <v>0</v>
      </c>
      <c r="O995">
        <v>0</v>
      </c>
      <c r="P995">
        <v>0</v>
      </c>
      <c r="R995">
        <v>0</v>
      </c>
    </row>
    <row r="996" spans="1:18" x14ac:dyDescent="0.25">
      <c r="A996">
        <v>2012</v>
      </c>
      <c r="B996">
        <v>0</v>
      </c>
      <c r="C996">
        <v>0</v>
      </c>
      <c r="D996">
        <v>0</v>
      </c>
      <c r="F996">
        <v>0</v>
      </c>
      <c r="G996">
        <v>0</v>
      </c>
      <c r="H996">
        <v>0</v>
      </c>
      <c r="J996">
        <v>0</v>
      </c>
      <c r="K996">
        <v>0</v>
      </c>
      <c r="L996">
        <v>0</v>
      </c>
      <c r="N996">
        <v>0</v>
      </c>
      <c r="O996">
        <v>0</v>
      </c>
      <c r="P996">
        <v>0</v>
      </c>
      <c r="R996">
        <v>0</v>
      </c>
    </row>
    <row r="997" spans="1:18" x14ac:dyDescent="0.25">
      <c r="A997">
        <v>2011</v>
      </c>
      <c r="B997">
        <v>0</v>
      </c>
      <c r="C997">
        <v>0</v>
      </c>
      <c r="D997">
        <v>0</v>
      </c>
      <c r="F997">
        <v>0</v>
      </c>
      <c r="G997">
        <v>0</v>
      </c>
      <c r="H997">
        <v>0</v>
      </c>
      <c r="J997">
        <v>0</v>
      </c>
      <c r="K997">
        <v>0</v>
      </c>
      <c r="L997">
        <v>0</v>
      </c>
      <c r="N997">
        <v>0</v>
      </c>
      <c r="O997">
        <v>0</v>
      </c>
      <c r="P997">
        <v>0</v>
      </c>
      <c r="R997">
        <v>0</v>
      </c>
    </row>
    <row r="998" spans="1:18" x14ac:dyDescent="0.25">
      <c r="A998">
        <v>2010</v>
      </c>
      <c r="B998">
        <v>0</v>
      </c>
      <c r="C998">
        <v>0</v>
      </c>
      <c r="D998">
        <v>0</v>
      </c>
      <c r="F998">
        <v>0</v>
      </c>
      <c r="G998">
        <v>0</v>
      </c>
      <c r="H998">
        <v>0</v>
      </c>
      <c r="J998">
        <v>0</v>
      </c>
      <c r="K998">
        <v>0</v>
      </c>
      <c r="L998">
        <v>0</v>
      </c>
      <c r="N998">
        <v>0</v>
      </c>
      <c r="O998">
        <v>0</v>
      </c>
      <c r="P998">
        <v>0</v>
      </c>
      <c r="R998">
        <v>0</v>
      </c>
    </row>
    <row r="999" spans="1:18" x14ac:dyDescent="0.25">
      <c r="A999">
        <v>2009</v>
      </c>
      <c r="B999">
        <v>0</v>
      </c>
      <c r="C999">
        <v>0</v>
      </c>
      <c r="D999">
        <v>0</v>
      </c>
      <c r="F999">
        <v>0</v>
      </c>
      <c r="G999">
        <v>0</v>
      </c>
      <c r="H999">
        <v>0</v>
      </c>
      <c r="J999">
        <v>0</v>
      </c>
      <c r="K999">
        <v>0</v>
      </c>
      <c r="L999">
        <v>0</v>
      </c>
      <c r="N999">
        <v>0</v>
      </c>
      <c r="O999">
        <v>0</v>
      </c>
      <c r="P999">
        <v>0</v>
      </c>
      <c r="R999">
        <v>0</v>
      </c>
    </row>
    <row r="1000" spans="1:18" x14ac:dyDescent="0.25">
      <c r="A1000">
        <v>2008</v>
      </c>
      <c r="B1000">
        <v>0</v>
      </c>
      <c r="C1000">
        <v>0</v>
      </c>
      <c r="D1000">
        <v>0</v>
      </c>
      <c r="F1000">
        <v>0</v>
      </c>
      <c r="G1000">
        <v>0</v>
      </c>
      <c r="H1000">
        <v>0</v>
      </c>
      <c r="J1000">
        <v>0</v>
      </c>
      <c r="K1000">
        <v>0</v>
      </c>
      <c r="L1000">
        <v>0</v>
      </c>
      <c r="N1000">
        <v>0</v>
      </c>
      <c r="O1000">
        <v>0</v>
      </c>
      <c r="P1000">
        <v>0</v>
      </c>
      <c r="R1000">
        <v>0</v>
      </c>
    </row>
    <row r="1001" spans="1:18" x14ac:dyDescent="0.25">
      <c r="A1001">
        <v>2007</v>
      </c>
      <c r="B1001">
        <v>0</v>
      </c>
      <c r="C1001">
        <v>0</v>
      </c>
      <c r="D1001">
        <v>0</v>
      </c>
      <c r="F1001">
        <v>0</v>
      </c>
      <c r="G1001">
        <v>0</v>
      </c>
      <c r="H1001">
        <v>0</v>
      </c>
      <c r="J1001">
        <v>0</v>
      </c>
      <c r="K1001">
        <v>0</v>
      </c>
      <c r="L1001">
        <v>0</v>
      </c>
      <c r="N1001">
        <v>0</v>
      </c>
      <c r="O1001">
        <v>0</v>
      </c>
      <c r="P1001">
        <v>0</v>
      </c>
      <c r="R1001">
        <v>0</v>
      </c>
    </row>
    <row r="1002" spans="1:18" x14ac:dyDescent="0.25">
      <c r="A1002">
        <v>2006</v>
      </c>
      <c r="B1002">
        <v>0</v>
      </c>
      <c r="C1002">
        <v>0</v>
      </c>
      <c r="D1002">
        <v>0</v>
      </c>
      <c r="F1002">
        <v>0</v>
      </c>
      <c r="G1002">
        <v>0</v>
      </c>
      <c r="H1002">
        <v>0</v>
      </c>
      <c r="J1002">
        <v>0</v>
      </c>
      <c r="K1002">
        <v>0</v>
      </c>
      <c r="L1002">
        <v>0</v>
      </c>
      <c r="N1002">
        <v>0</v>
      </c>
      <c r="O1002">
        <v>0</v>
      </c>
      <c r="P1002">
        <v>0</v>
      </c>
      <c r="R1002">
        <v>0</v>
      </c>
    </row>
    <row r="1003" spans="1:18" x14ac:dyDescent="0.25">
      <c r="A1003">
        <v>2005</v>
      </c>
      <c r="B1003">
        <v>0</v>
      </c>
      <c r="C1003">
        <v>0</v>
      </c>
      <c r="D1003">
        <v>0</v>
      </c>
      <c r="F1003">
        <v>0</v>
      </c>
      <c r="G1003">
        <v>0</v>
      </c>
      <c r="H1003">
        <v>0</v>
      </c>
      <c r="J1003">
        <v>0</v>
      </c>
      <c r="K1003">
        <v>0</v>
      </c>
      <c r="L1003">
        <v>0</v>
      </c>
      <c r="N1003">
        <v>0</v>
      </c>
      <c r="O1003">
        <v>0</v>
      </c>
      <c r="P1003">
        <v>0</v>
      </c>
      <c r="R1003">
        <v>0</v>
      </c>
    </row>
    <row r="1004" spans="1:18" x14ac:dyDescent="0.25">
      <c r="A1004">
        <v>2004</v>
      </c>
      <c r="B1004">
        <v>0</v>
      </c>
      <c r="C1004">
        <v>0</v>
      </c>
      <c r="D1004">
        <v>0</v>
      </c>
      <c r="F1004">
        <v>0</v>
      </c>
      <c r="G1004">
        <v>0</v>
      </c>
      <c r="H1004">
        <v>0</v>
      </c>
      <c r="J1004">
        <v>0</v>
      </c>
      <c r="K1004">
        <v>0</v>
      </c>
      <c r="L1004">
        <v>0</v>
      </c>
      <c r="N1004">
        <v>0</v>
      </c>
      <c r="O1004">
        <v>0</v>
      </c>
      <c r="P1004">
        <v>0</v>
      </c>
      <c r="R1004">
        <v>0</v>
      </c>
    </row>
    <row r="1005" spans="1:18" x14ac:dyDescent="0.25">
      <c r="A1005">
        <v>2003</v>
      </c>
      <c r="B1005">
        <v>0</v>
      </c>
      <c r="C1005">
        <v>0</v>
      </c>
      <c r="D1005">
        <v>0</v>
      </c>
      <c r="F1005">
        <v>0</v>
      </c>
      <c r="G1005">
        <v>0</v>
      </c>
      <c r="H1005">
        <v>0</v>
      </c>
      <c r="J1005">
        <v>0</v>
      </c>
      <c r="K1005">
        <v>0</v>
      </c>
      <c r="L1005">
        <v>0</v>
      </c>
      <c r="N1005">
        <v>0</v>
      </c>
      <c r="O1005">
        <v>0</v>
      </c>
      <c r="P1005">
        <v>0</v>
      </c>
      <c r="R1005">
        <v>0</v>
      </c>
    </row>
    <row r="1006" spans="1:18" x14ac:dyDescent="0.25">
      <c r="A1006">
        <v>2002</v>
      </c>
      <c r="B1006">
        <v>0</v>
      </c>
      <c r="C1006">
        <v>0</v>
      </c>
      <c r="D1006">
        <v>0</v>
      </c>
      <c r="F1006">
        <v>0</v>
      </c>
      <c r="G1006">
        <v>0</v>
      </c>
      <c r="H1006">
        <v>0</v>
      </c>
      <c r="J1006">
        <v>0</v>
      </c>
      <c r="K1006">
        <v>0</v>
      </c>
      <c r="L1006">
        <v>0</v>
      </c>
      <c r="N1006">
        <v>0</v>
      </c>
      <c r="O1006">
        <v>0</v>
      </c>
      <c r="P1006">
        <v>0</v>
      </c>
      <c r="R1006">
        <v>0</v>
      </c>
    </row>
    <row r="1007" spans="1:18" x14ac:dyDescent="0.25">
      <c r="A1007">
        <v>2001</v>
      </c>
      <c r="B1007">
        <v>0</v>
      </c>
      <c r="C1007">
        <v>0</v>
      </c>
      <c r="D1007">
        <v>0</v>
      </c>
      <c r="F1007">
        <v>0</v>
      </c>
      <c r="G1007">
        <v>0</v>
      </c>
      <c r="H1007">
        <v>0</v>
      </c>
      <c r="J1007">
        <v>0</v>
      </c>
      <c r="K1007">
        <v>0</v>
      </c>
      <c r="L1007">
        <v>0</v>
      </c>
      <c r="N1007">
        <v>0</v>
      </c>
      <c r="O1007">
        <v>0</v>
      </c>
      <c r="P1007">
        <v>0</v>
      </c>
      <c r="R1007">
        <v>0</v>
      </c>
    </row>
    <row r="1008" spans="1:18" x14ac:dyDescent="0.25">
      <c r="A1008">
        <v>2000</v>
      </c>
      <c r="B1008">
        <v>0</v>
      </c>
      <c r="C1008">
        <v>0</v>
      </c>
      <c r="D1008">
        <v>0</v>
      </c>
      <c r="F1008">
        <v>0</v>
      </c>
      <c r="G1008">
        <v>0</v>
      </c>
      <c r="H1008">
        <v>0</v>
      </c>
      <c r="J1008">
        <v>0</v>
      </c>
      <c r="K1008">
        <v>0</v>
      </c>
      <c r="L1008">
        <v>0</v>
      </c>
      <c r="N1008">
        <v>0</v>
      </c>
      <c r="O1008">
        <v>0</v>
      </c>
      <c r="P1008">
        <v>0</v>
      </c>
      <c r="R1008">
        <v>0</v>
      </c>
    </row>
    <row r="1009" spans="1:18" x14ac:dyDescent="0.25">
      <c r="A1009">
        <v>1999</v>
      </c>
      <c r="B1009">
        <v>0</v>
      </c>
      <c r="C1009">
        <v>0</v>
      </c>
      <c r="D1009">
        <v>0</v>
      </c>
      <c r="F1009">
        <v>0</v>
      </c>
      <c r="G1009">
        <v>0</v>
      </c>
      <c r="H1009">
        <v>0</v>
      </c>
      <c r="J1009">
        <v>0</v>
      </c>
      <c r="K1009">
        <v>0</v>
      </c>
      <c r="L1009">
        <v>0</v>
      </c>
      <c r="N1009">
        <v>0</v>
      </c>
      <c r="O1009">
        <v>0</v>
      </c>
      <c r="P1009">
        <v>0</v>
      </c>
      <c r="R1009">
        <v>0</v>
      </c>
    </row>
    <row r="1010" spans="1:18" x14ac:dyDescent="0.25">
      <c r="A1010">
        <v>1998</v>
      </c>
      <c r="B1010">
        <v>0</v>
      </c>
      <c r="C1010">
        <v>0</v>
      </c>
      <c r="D1010">
        <v>0</v>
      </c>
      <c r="F1010">
        <v>0</v>
      </c>
      <c r="G1010">
        <v>0</v>
      </c>
      <c r="H1010">
        <v>0</v>
      </c>
      <c r="J1010">
        <v>0</v>
      </c>
      <c r="K1010">
        <v>0</v>
      </c>
      <c r="L1010">
        <v>0</v>
      </c>
      <c r="N1010">
        <v>0</v>
      </c>
      <c r="O1010">
        <v>0</v>
      </c>
      <c r="P1010">
        <v>0</v>
      </c>
      <c r="R1010">
        <v>0</v>
      </c>
    </row>
    <row r="1011" spans="1:18" x14ac:dyDescent="0.25">
      <c r="A1011">
        <v>1997</v>
      </c>
      <c r="B1011">
        <v>39196</v>
      </c>
      <c r="C1011">
        <v>102789.62999999998</v>
      </c>
      <c r="D1011">
        <v>3866.37</v>
      </c>
      <c r="F1011">
        <v>0</v>
      </c>
      <c r="G1011">
        <v>2139.2199999999998</v>
      </c>
      <c r="H1011">
        <v>896.78</v>
      </c>
      <c r="J1011">
        <v>0</v>
      </c>
      <c r="K1011">
        <v>0</v>
      </c>
      <c r="L1011">
        <v>0</v>
      </c>
      <c r="N1011">
        <v>0</v>
      </c>
      <c r="O1011">
        <v>0</v>
      </c>
      <c r="P1011">
        <v>0</v>
      </c>
      <c r="R1011">
        <v>33</v>
      </c>
    </row>
    <row r="1012" spans="1:18" x14ac:dyDescent="0.25">
      <c r="A1012">
        <v>1996</v>
      </c>
      <c r="B1012">
        <v>39445.22</v>
      </c>
      <c r="C1012">
        <v>92868.439999999988</v>
      </c>
      <c r="D1012">
        <v>2468.34</v>
      </c>
      <c r="F1012">
        <v>0</v>
      </c>
      <c r="G1012">
        <v>1722.36</v>
      </c>
      <c r="H1012">
        <v>653.6400000000001</v>
      </c>
      <c r="J1012">
        <v>0</v>
      </c>
      <c r="K1012">
        <v>0</v>
      </c>
      <c r="L1012">
        <v>0</v>
      </c>
      <c r="N1012">
        <v>0</v>
      </c>
      <c r="O1012">
        <v>0</v>
      </c>
      <c r="P1012">
        <v>0</v>
      </c>
      <c r="R1012">
        <v>26</v>
      </c>
    </row>
    <row r="1013" spans="1:18" x14ac:dyDescent="0.25">
      <c r="A1013">
        <v>1995</v>
      </c>
      <c r="B1013">
        <v>40429.06</v>
      </c>
      <c r="C1013">
        <v>84057.68</v>
      </c>
      <c r="D1013">
        <v>2257.2600000000002</v>
      </c>
      <c r="F1013">
        <v>0</v>
      </c>
      <c r="G1013">
        <v>2315.3999999999996</v>
      </c>
      <c r="H1013">
        <v>782.59999999999991</v>
      </c>
      <c r="J1013">
        <v>0</v>
      </c>
      <c r="K1013">
        <v>0</v>
      </c>
      <c r="L1013">
        <v>0</v>
      </c>
      <c r="N1013">
        <v>0</v>
      </c>
      <c r="O1013">
        <v>0</v>
      </c>
      <c r="P1013">
        <v>0</v>
      </c>
      <c r="R1013">
        <v>19</v>
      </c>
    </row>
    <row r="1014" spans="1:18" x14ac:dyDescent="0.25">
      <c r="A1014">
        <v>1994</v>
      </c>
      <c r="B1014">
        <v>43675.820000000007</v>
      </c>
      <c r="C1014">
        <v>83397.25999999998</v>
      </c>
      <c r="D1014">
        <v>1936.9199999999998</v>
      </c>
      <c r="F1014">
        <v>0</v>
      </c>
      <c r="G1014">
        <v>2374.48</v>
      </c>
      <c r="H1014">
        <v>1014.52</v>
      </c>
      <c r="J1014">
        <v>0</v>
      </c>
      <c r="K1014">
        <v>0</v>
      </c>
      <c r="L1014">
        <v>0</v>
      </c>
      <c r="N1014">
        <v>0</v>
      </c>
      <c r="O1014">
        <v>0</v>
      </c>
      <c r="P1014">
        <v>0</v>
      </c>
      <c r="R1014">
        <v>19</v>
      </c>
    </row>
    <row r="1015" spans="1:18" x14ac:dyDescent="0.25">
      <c r="A1015">
        <v>1993</v>
      </c>
      <c r="B1015">
        <v>26553.58</v>
      </c>
      <c r="C1015">
        <v>48678.109999999993</v>
      </c>
      <c r="D1015">
        <v>1397.3100000000002</v>
      </c>
      <c r="F1015">
        <v>0</v>
      </c>
      <c r="G1015">
        <v>924.96</v>
      </c>
      <c r="H1015">
        <v>1008.0400000000001</v>
      </c>
      <c r="J1015">
        <v>0</v>
      </c>
      <c r="K1015">
        <v>0</v>
      </c>
      <c r="L1015">
        <v>0</v>
      </c>
      <c r="N1015">
        <v>0</v>
      </c>
      <c r="O1015">
        <v>0</v>
      </c>
      <c r="P1015">
        <v>0</v>
      </c>
      <c r="R1015">
        <v>47</v>
      </c>
    </row>
    <row r="1016" spans="1:18" x14ac:dyDescent="0.25">
      <c r="A1016">
        <v>1992</v>
      </c>
      <c r="B1016">
        <v>30162.559999999998</v>
      </c>
      <c r="C1016">
        <v>47746.61</v>
      </c>
      <c r="D1016">
        <v>1327.8300000000002</v>
      </c>
      <c r="F1016">
        <v>0</v>
      </c>
      <c r="G1016">
        <v>1363.04</v>
      </c>
      <c r="H1016">
        <v>969.96</v>
      </c>
      <c r="J1016">
        <v>0</v>
      </c>
      <c r="K1016">
        <v>0</v>
      </c>
      <c r="L1016">
        <v>0</v>
      </c>
      <c r="N1016">
        <v>0</v>
      </c>
      <c r="O1016">
        <v>0</v>
      </c>
      <c r="P1016">
        <v>0</v>
      </c>
      <c r="R1016">
        <v>41</v>
      </c>
    </row>
    <row r="1017" spans="1:18" x14ac:dyDescent="0.25">
      <c r="A1017">
        <v>1991</v>
      </c>
      <c r="B1017">
        <v>33187.18</v>
      </c>
      <c r="C1017">
        <v>44087.689999999995</v>
      </c>
      <c r="D1017">
        <v>1280.1300000000001</v>
      </c>
      <c r="F1017">
        <v>0</v>
      </c>
      <c r="G1017">
        <v>1581.28</v>
      </c>
      <c r="H1017">
        <v>1065.72</v>
      </c>
      <c r="J1017">
        <v>0</v>
      </c>
      <c r="K1017">
        <v>0</v>
      </c>
      <c r="L1017">
        <v>0</v>
      </c>
      <c r="N1017">
        <v>0</v>
      </c>
      <c r="O1017">
        <v>0</v>
      </c>
      <c r="P1017">
        <v>0</v>
      </c>
      <c r="R1017">
        <v>16</v>
      </c>
    </row>
    <row r="1018" spans="1:18" x14ac:dyDescent="0.25">
      <c r="A1018">
        <v>1990</v>
      </c>
      <c r="B1018">
        <v>33173.040000000001</v>
      </c>
      <c r="C1018">
        <v>39940.020000000004</v>
      </c>
      <c r="D1018">
        <v>797.94</v>
      </c>
      <c r="F1018">
        <v>0</v>
      </c>
      <c r="G1018">
        <v>2500.8399999999997</v>
      </c>
      <c r="H1018">
        <v>1030.1600000000001</v>
      </c>
      <c r="J1018">
        <v>0</v>
      </c>
      <c r="K1018">
        <v>0</v>
      </c>
      <c r="L1018">
        <v>0</v>
      </c>
      <c r="N1018">
        <v>0</v>
      </c>
      <c r="O1018">
        <v>0</v>
      </c>
      <c r="P1018">
        <v>0</v>
      </c>
      <c r="R1018">
        <v>0</v>
      </c>
    </row>
    <row r="1019" spans="1:18" x14ac:dyDescent="0.25">
      <c r="A1019">
        <v>1989</v>
      </c>
      <c r="B1019">
        <v>34110.86</v>
      </c>
      <c r="C1019">
        <v>35574.85</v>
      </c>
      <c r="D1019">
        <v>679.29000000000008</v>
      </c>
      <c r="F1019">
        <v>0</v>
      </c>
      <c r="G1019">
        <v>3665.36</v>
      </c>
      <c r="H1019">
        <v>890.6400000000001</v>
      </c>
      <c r="J1019">
        <v>0</v>
      </c>
      <c r="K1019">
        <v>0</v>
      </c>
      <c r="L1019">
        <v>0</v>
      </c>
      <c r="N1019">
        <v>0</v>
      </c>
      <c r="O1019">
        <v>0</v>
      </c>
      <c r="P1019">
        <v>0</v>
      </c>
      <c r="R1019">
        <v>0</v>
      </c>
    </row>
    <row r="1020" spans="1:18" x14ac:dyDescent="0.25">
      <c r="A1020">
        <v>1988</v>
      </c>
      <c r="B1020">
        <v>38608.92</v>
      </c>
      <c r="C1020">
        <v>39445.4</v>
      </c>
      <c r="D1020">
        <v>748.68000000000006</v>
      </c>
      <c r="F1020">
        <v>0</v>
      </c>
      <c r="G1020">
        <v>3182.4999999999995</v>
      </c>
      <c r="H1020">
        <v>1072.5</v>
      </c>
      <c r="J1020">
        <v>0</v>
      </c>
      <c r="K1020">
        <v>0</v>
      </c>
      <c r="L1020">
        <v>0</v>
      </c>
      <c r="N1020">
        <v>0</v>
      </c>
      <c r="O1020">
        <v>0</v>
      </c>
      <c r="P1020">
        <v>0</v>
      </c>
      <c r="R1020">
        <v>0</v>
      </c>
    </row>
    <row r="1021" spans="1:18" x14ac:dyDescent="0.25">
      <c r="A1021">
        <v>1987</v>
      </c>
      <c r="B1021">
        <v>55915.1</v>
      </c>
      <c r="C1021">
        <v>49186.84</v>
      </c>
      <c r="D1021">
        <v>741.06000000000017</v>
      </c>
      <c r="F1021">
        <v>0</v>
      </c>
      <c r="G1021">
        <v>5223.9799999999996</v>
      </c>
      <c r="H1021">
        <v>1103.02</v>
      </c>
      <c r="J1021">
        <v>0</v>
      </c>
      <c r="K1021">
        <v>0</v>
      </c>
      <c r="L1021">
        <v>0</v>
      </c>
      <c r="N1021">
        <v>0</v>
      </c>
      <c r="O1021">
        <v>0</v>
      </c>
      <c r="P1021">
        <v>0</v>
      </c>
      <c r="R1021">
        <v>0</v>
      </c>
    </row>
    <row r="1022" spans="1:18" x14ac:dyDescent="0.25">
      <c r="A1022">
        <v>1986</v>
      </c>
      <c r="B1022">
        <v>73443.5</v>
      </c>
      <c r="C1022">
        <v>62396.029999999984</v>
      </c>
      <c r="D1022">
        <v>631.47</v>
      </c>
      <c r="F1022">
        <v>0</v>
      </c>
      <c r="G1022">
        <v>7591.72</v>
      </c>
      <c r="H1022">
        <v>1154.28</v>
      </c>
      <c r="J1022">
        <v>0</v>
      </c>
      <c r="K1022">
        <v>0</v>
      </c>
      <c r="L1022">
        <v>0</v>
      </c>
      <c r="N1022">
        <v>0</v>
      </c>
      <c r="O1022">
        <v>0</v>
      </c>
      <c r="P1022">
        <v>0</v>
      </c>
      <c r="R1022">
        <v>0</v>
      </c>
    </row>
    <row r="1023" spans="1:18" x14ac:dyDescent="0.25">
      <c r="A1023">
        <v>1985</v>
      </c>
      <c r="B1023">
        <v>62660.62</v>
      </c>
      <c r="C1023">
        <v>55167.099999999991</v>
      </c>
      <c r="D1023">
        <v>458.28000000000003</v>
      </c>
      <c r="F1023">
        <v>0</v>
      </c>
      <c r="G1023">
        <v>7660.82</v>
      </c>
      <c r="H1023">
        <v>852.18000000000006</v>
      </c>
      <c r="J1023">
        <v>0</v>
      </c>
      <c r="K1023">
        <v>0</v>
      </c>
      <c r="L1023">
        <v>0</v>
      </c>
      <c r="N1023">
        <v>0</v>
      </c>
      <c r="O1023">
        <v>0</v>
      </c>
      <c r="P1023">
        <v>0</v>
      </c>
      <c r="R1023">
        <v>0</v>
      </c>
    </row>
    <row r="1024" spans="1:18" x14ac:dyDescent="0.25">
      <c r="A1024">
        <v>1984</v>
      </c>
      <c r="B1024">
        <v>46803</v>
      </c>
      <c r="C1024">
        <v>41765.999999999993</v>
      </c>
      <c r="D1024">
        <v>435</v>
      </c>
      <c r="F1024">
        <v>0</v>
      </c>
      <c r="G1024">
        <v>6332.68</v>
      </c>
      <c r="H1024">
        <v>729.31999999999994</v>
      </c>
      <c r="J1024">
        <v>0</v>
      </c>
      <c r="K1024">
        <v>0</v>
      </c>
      <c r="L1024">
        <v>0</v>
      </c>
      <c r="N1024">
        <v>0</v>
      </c>
      <c r="O1024">
        <v>0</v>
      </c>
      <c r="P1024">
        <v>0</v>
      </c>
      <c r="R1024">
        <v>1</v>
      </c>
    </row>
    <row r="1025" spans="1:18" x14ac:dyDescent="0.25">
      <c r="A1025">
        <v>1983</v>
      </c>
      <c r="B1025">
        <v>33906.5</v>
      </c>
      <c r="C1025">
        <v>32564.86</v>
      </c>
      <c r="D1025">
        <v>449.64</v>
      </c>
      <c r="F1025">
        <v>0</v>
      </c>
      <c r="G1025">
        <v>3776.42</v>
      </c>
      <c r="H1025">
        <v>704.57999999999993</v>
      </c>
      <c r="J1025">
        <v>0</v>
      </c>
      <c r="K1025">
        <v>0</v>
      </c>
      <c r="L1025">
        <v>0</v>
      </c>
      <c r="N1025">
        <v>0</v>
      </c>
      <c r="O1025">
        <v>0</v>
      </c>
      <c r="P1025">
        <v>0</v>
      </c>
      <c r="R1025">
        <v>0</v>
      </c>
    </row>
    <row r="1026" spans="1:18" x14ac:dyDescent="0.25">
      <c r="A1026">
        <v>1982</v>
      </c>
      <c r="B1026">
        <v>19471.080000000002</v>
      </c>
      <c r="C1026">
        <v>18598.879999999997</v>
      </c>
      <c r="D1026">
        <v>350.04</v>
      </c>
      <c r="F1026">
        <v>0</v>
      </c>
      <c r="G1026">
        <v>1976.1999999999998</v>
      </c>
      <c r="H1026">
        <v>660.8</v>
      </c>
      <c r="J1026">
        <v>0</v>
      </c>
      <c r="K1026">
        <v>0</v>
      </c>
      <c r="L1026">
        <v>0</v>
      </c>
      <c r="N1026">
        <v>0</v>
      </c>
      <c r="O1026">
        <v>0</v>
      </c>
      <c r="P1026">
        <v>0</v>
      </c>
      <c r="R1026">
        <v>0</v>
      </c>
    </row>
    <row r="1027" spans="1:18" x14ac:dyDescent="0.25">
      <c r="A1027">
        <v>1981</v>
      </c>
      <c r="B1027">
        <v>12711.699999999999</v>
      </c>
      <c r="C1027">
        <v>12781.18</v>
      </c>
      <c r="D1027">
        <v>333.12</v>
      </c>
      <c r="F1027">
        <v>0</v>
      </c>
      <c r="G1027">
        <v>1007.56</v>
      </c>
      <c r="H1027">
        <v>429.44</v>
      </c>
      <c r="J1027">
        <v>0</v>
      </c>
      <c r="K1027">
        <v>0</v>
      </c>
      <c r="L1027">
        <v>0</v>
      </c>
      <c r="N1027">
        <v>0</v>
      </c>
      <c r="O1027">
        <v>0</v>
      </c>
      <c r="P1027">
        <v>0</v>
      </c>
      <c r="R1027">
        <v>0</v>
      </c>
    </row>
    <row r="1028" spans="1:18" x14ac:dyDescent="0.25">
      <c r="A1028">
        <v>1980</v>
      </c>
      <c r="B1028">
        <v>8995.48</v>
      </c>
      <c r="C1028">
        <v>8412.16</v>
      </c>
      <c r="D1028">
        <v>375.3599999999999</v>
      </c>
      <c r="F1028">
        <v>0</v>
      </c>
      <c r="G1028">
        <v>626.70000000000005</v>
      </c>
      <c r="H1028">
        <v>285.30000000000007</v>
      </c>
      <c r="J1028">
        <v>0</v>
      </c>
      <c r="K1028">
        <v>0</v>
      </c>
      <c r="L1028">
        <v>0</v>
      </c>
      <c r="N1028">
        <v>0</v>
      </c>
      <c r="O1028">
        <v>0</v>
      </c>
      <c r="P1028">
        <v>0</v>
      </c>
      <c r="R1028">
        <v>0</v>
      </c>
    </row>
    <row r="1029" spans="1:18" x14ac:dyDescent="0.25">
      <c r="A1029">
        <v>1979</v>
      </c>
      <c r="B1029">
        <v>12514.82</v>
      </c>
      <c r="C1029">
        <v>12503.720000000001</v>
      </c>
      <c r="D1029">
        <v>389.46</v>
      </c>
      <c r="F1029">
        <v>0</v>
      </c>
      <c r="G1029">
        <v>886.6400000000001</v>
      </c>
      <c r="H1029">
        <v>320.35999999999996</v>
      </c>
      <c r="J1029">
        <v>0</v>
      </c>
      <c r="K1029">
        <v>0</v>
      </c>
      <c r="L1029">
        <v>0</v>
      </c>
      <c r="N1029">
        <v>0</v>
      </c>
      <c r="O1029">
        <v>0</v>
      </c>
      <c r="P1029">
        <v>0</v>
      </c>
      <c r="R1029">
        <v>0</v>
      </c>
    </row>
    <row r="1030" spans="1:18" x14ac:dyDescent="0.25">
      <c r="A1030">
        <v>1978</v>
      </c>
      <c r="B1030">
        <v>9296.3799999999992</v>
      </c>
      <c r="C1030">
        <v>9937.4599999999991</v>
      </c>
      <c r="D1030">
        <v>344.15999999999997</v>
      </c>
      <c r="F1030">
        <v>0</v>
      </c>
      <c r="G1030">
        <v>592.04</v>
      </c>
      <c r="H1030">
        <v>251.95999999999998</v>
      </c>
      <c r="J1030">
        <v>0</v>
      </c>
      <c r="K1030">
        <v>0</v>
      </c>
      <c r="L1030">
        <v>0</v>
      </c>
      <c r="N1030">
        <v>0</v>
      </c>
      <c r="O1030">
        <v>0</v>
      </c>
      <c r="P1030">
        <v>0</v>
      </c>
      <c r="R1030">
        <v>0</v>
      </c>
    </row>
    <row r="1031" spans="1:18" x14ac:dyDescent="0.25">
      <c r="A1031">
        <v>1977</v>
      </c>
      <c r="B1031">
        <v>6515.0400000000009</v>
      </c>
      <c r="C1031">
        <v>6944.7999999999993</v>
      </c>
      <c r="D1031">
        <v>353.16000000000008</v>
      </c>
      <c r="F1031">
        <v>0</v>
      </c>
      <c r="G1031">
        <v>327.98</v>
      </c>
      <c r="H1031">
        <v>162.02000000000001</v>
      </c>
      <c r="J1031">
        <v>0</v>
      </c>
      <c r="K1031">
        <v>0</v>
      </c>
      <c r="L1031">
        <v>0</v>
      </c>
      <c r="N1031">
        <v>0</v>
      </c>
      <c r="O1031">
        <v>0</v>
      </c>
      <c r="P1031">
        <v>0</v>
      </c>
      <c r="R1031">
        <v>1</v>
      </c>
    </row>
    <row r="1032" spans="1:18" x14ac:dyDescent="0.25">
      <c r="A1032">
        <v>1976</v>
      </c>
      <c r="B1032">
        <v>4797.0400000000009</v>
      </c>
      <c r="C1032">
        <v>5622.29</v>
      </c>
      <c r="D1032">
        <v>362.66999999999996</v>
      </c>
      <c r="F1032">
        <v>0</v>
      </c>
      <c r="G1032">
        <v>292.06</v>
      </c>
      <c r="H1032">
        <v>102.94</v>
      </c>
      <c r="J1032">
        <v>0</v>
      </c>
      <c r="K1032">
        <v>0</v>
      </c>
      <c r="L1032">
        <v>0</v>
      </c>
      <c r="N1032">
        <v>0</v>
      </c>
      <c r="O1032">
        <v>0</v>
      </c>
      <c r="P1032">
        <v>0</v>
      </c>
      <c r="R1032">
        <v>0</v>
      </c>
    </row>
    <row r="1033" spans="1:18" x14ac:dyDescent="0.25">
      <c r="A1033">
        <v>1975</v>
      </c>
      <c r="B1033">
        <v>2503.8799999999997</v>
      </c>
      <c r="C1033">
        <v>3021.02</v>
      </c>
      <c r="D1033">
        <v>194.10000000000002</v>
      </c>
      <c r="F1033">
        <v>0</v>
      </c>
      <c r="G1033">
        <v>134.82000000000002</v>
      </c>
      <c r="H1033">
        <v>33.180000000000007</v>
      </c>
      <c r="J1033">
        <v>0</v>
      </c>
      <c r="K1033">
        <v>0</v>
      </c>
      <c r="L1033">
        <v>0</v>
      </c>
      <c r="N1033">
        <v>0</v>
      </c>
      <c r="O1033">
        <v>0</v>
      </c>
      <c r="P1033">
        <v>0</v>
      </c>
      <c r="R1033">
        <v>0</v>
      </c>
    </row>
    <row r="1034" spans="1:18" x14ac:dyDescent="0.25">
      <c r="A1034">
        <v>1974</v>
      </c>
      <c r="B1034">
        <v>1581.1199999999997</v>
      </c>
      <c r="C1034">
        <v>1907.3399999999997</v>
      </c>
      <c r="D1034">
        <v>150.54</v>
      </c>
      <c r="F1034">
        <v>0</v>
      </c>
      <c r="G1034">
        <v>49.96</v>
      </c>
      <c r="H1034">
        <v>20.04</v>
      </c>
      <c r="J1034">
        <v>0</v>
      </c>
      <c r="K1034">
        <v>0</v>
      </c>
      <c r="L1034">
        <v>0</v>
      </c>
      <c r="N1034">
        <v>0</v>
      </c>
      <c r="O1034">
        <v>0</v>
      </c>
      <c r="P1034">
        <v>0</v>
      </c>
      <c r="R1034">
        <v>0</v>
      </c>
    </row>
    <row r="1035" spans="1:18" x14ac:dyDescent="0.25">
      <c r="A1035">
        <v>1973</v>
      </c>
      <c r="B1035">
        <v>1961.3600000000001</v>
      </c>
      <c r="C1035">
        <v>2702.8500000000004</v>
      </c>
      <c r="D1035">
        <v>212.79000000000002</v>
      </c>
      <c r="F1035">
        <v>0</v>
      </c>
      <c r="G1035">
        <v>40.76</v>
      </c>
      <c r="H1035">
        <v>19.239999999999998</v>
      </c>
      <c r="J1035">
        <v>0</v>
      </c>
      <c r="K1035">
        <v>0</v>
      </c>
      <c r="L1035">
        <v>0</v>
      </c>
      <c r="N1035">
        <v>0</v>
      </c>
      <c r="O1035">
        <v>0</v>
      </c>
      <c r="P1035">
        <v>0</v>
      </c>
      <c r="R1035">
        <v>0</v>
      </c>
    </row>
    <row r="1036" spans="1:18" x14ac:dyDescent="0.25">
      <c r="A1036">
        <v>1972</v>
      </c>
      <c r="B1036">
        <v>1159.6000000000001</v>
      </c>
      <c r="C1036">
        <v>1743.35</v>
      </c>
      <c r="D1036">
        <v>151.05000000000001</v>
      </c>
      <c r="F1036">
        <v>0</v>
      </c>
      <c r="G1036">
        <v>33.660000000000004</v>
      </c>
      <c r="H1036">
        <v>14.339999999999998</v>
      </c>
      <c r="J1036">
        <v>0</v>
      </c>
      <c r="K1036">
        <v>0</v>
      </c>
      <c r="L1036">
        <v>0</v>
      </c>
      <c r="N1036">
        <v>0</v>
      </c>
      <c r="O1036">
        <v>0</v>
      </c>
      <c r="P1036">
        <v>0</v>
      </c>
      <c r="R1036">
        <v>0</v>
      </c>
    </row>
    <row r="1037" spans="1:18" x14ac:dyDescent="0.25">
      <c r="A1037">
        <v>1971</v>
      </c>
      <c r="B1037">
        <v>1090.46</v>
      </c>
      <c r="C1037">
        <v>1534.0499999999997</v>
      </c>
      <c r="D1037">
        <v>128.49</v>
      </c>
      <c r="F1037">
        <v>0</v>
      </c>
      <c r="G1037">
        <v>32.660000000000004</v>
      </c>
      <c r="H1037">
        <v>9.34</v>
      </c>
      <c r="J1037">
        <v>0</v>
      </c>
      <c r="K1037">
        <v>0</v>
      </c>
      <c r="L1037">
        <v>0</v>
      </c>
      <c r="N1037">
        <v>0</v>
      </c>
      <c r="O1037">
        <v>0</v>
      </c>
      <c r="P1037">
        <v>0</v>
      </c>
      <c r="R1037">
        <v>0</v>
      </c>
    </row>
    <row r="1038" spans="1:18" x14ac:dyDescent="0.25">
      <c r="A1038">
        <v>1970</v>
      </c>
      <c r="B1038">
        <v>986.48</v>
      </c>
      <c r="C1038">
        <v>1693.6000000000004</v>
      </c>
      <c r="D1038">
        <v>115.92</v>
      </c>
      <c r="F1038">
        <v>0</v>
      </c>
      <c r="G1038">
        <v>36.480000000000004</v>
      </c>
      <c r="H1038">
        <v>8.52</v>
      </c>
      <c r="J1038">
        <v>0</v>
      </c>
      <c r="K1038">
        <v>0</v>
      </c>
      <c r="L1038">
        <v>0</v>
      </c>
      <c r="N1038">
        <v>0</v>
      </c>
      <c r="O1038">
        <v>0</v>
      </c>
      <c r="P1038">
        <v>0</v>
      </c>
      <c r="R1038">
        <v>0</v>
      </c>
    </row>
    <row r="1039" spans="1:18" x14ac:dyDescent="0.25">
      <c r="A1039">
        <v>1969</v>
      </c>
      <c r="B1039">
        <v>896.74</v>
      </c>
      <c r="C1039">
        <v>1624.2600000000002</v>
      </c>
      <c r="D1039">
        <v>98.999999999999986</v>
      </c>
      <c r="F1039">
        <v>0</v>
      </c>
      <c r="G1039">
        <v>24.9</v>
      </c>
      <c r="H1039">
        <v>4.0999999999999996</v>
      </c>
      <c r="J1039">
        <v>0</v>
      </c>
      <c r="K1039">
        <v>0</v>
      </c>
      <c r="L1039">
        <v>0</v>
      </c>
      <c r="N1039">
        <v>0</v>
      </c>
      <c r="O1039">
        <v>0</v>
      </c>
      <c r="P1039">
        <v>0</v>
      </c>
      <c r="R1039">
        <v>0</v>
      </c>
    </row>
    <row r="1040" spans="1:18" x14ac:dyDescent="0.25">
      <c r="A1040">
        <v>1968</v>
      </c>
      <c r="B1040">
        <v>580.52</v>
      </c>
      <c r="C1040">
        <v>1120.18</v>
      </c>
      <c r="D1040">
        <v>69.3</v>
      </c>
      <c r="F1040">
        <v>0</v>
      </c>
      <c r="G1040">
        <v>35.519999999999996</v>
      </c>
      <c r="H1040">
        <v>5.48</v>
      </c>
      <c r="J1040">
        <v>0</v>
      </c>
      <c r="K1040">
        <v>0</v>
      </c>
      <c r="L1040">
        <v>0</v>
      </c>
      <c r="N1040">
        <v>0</v>
      </c>
      <c r="O1040">
        <v>0</v>
      </c>
      <c r="P1040">
        <v>0</v>
      </c>
      <c r="R1040">
        <v>0</v>
      </c>
    </row>
    <row r="1041" spans="1:18" x14ac:dyDescent="0.25">
      <c r="A1041">
        <v>1967</v>
      </c>
      <c r="B1041">
        <v>522.68000000000006</v>
      </c>
      <c r="C1041">
        <v>1258.6199999999999</v>
      </c>
      <c r="D1041">
        <v>59.699999999999996</v>
      </c>
      <c r="F1041">
        <v>0</v>
      </c>
      <c r="G1041">
        <v>5.38</v>
      </c>
      <c r="H1041">
        <v>1.6200000000000003</v>
      </c>
      <c r="J1041">
        <v>0</v>
      </c>
      <c r="K1041">
        <v>0</v>
      </c>
      <c r="L1041">
        <v>0</v>
      </c>
      <c r="N1041">
        <v>0</v>
      </c>
      <c r="O1041">
        <v>0</v>
      </c>
      <c r="P1041">
        <v>0</v>
      </c>
      <c r="R1041">
        <v>0</v>
      </c>
    </row>
    <row r="1042" spans="1:18" x14ac:dyDescent="0.25">
      <c r="A1042">
        <v>1966</v>
      </c>
      <c r="B1042">
        <v>392.68</v>
      </c>
      <c r="C1042">
        <v>908.24999999999989</v>
      </c>
      <c r="D1042">
        <v>56.070000000000007</v>
      </c>
      <c r="F1042">
        <v>0</v>
      </c>
      <c r="G1042">
        <v>10</v>
      </c>
      <c r="H1042">
        <v>0</v>
      </c>
      <c r="J1042">
        <v>0</v>
      </c>
      <c r="K1042">
        <v>0</v>
      </c>
      <c r="L1042">
        <v>0</v>
      </c>
      <c r="N1042">
        <v>0</v>
      </c>
      <c r="O1042">
        <v>0</v>
      </c>
      <c r="P1042">
        <v>0</v>
      </c>
      <c r="R1042">
        <v>0</v>
      </c>
    </row>
    <row r="1043" spans="1:18" x14ac:dyDescent="0.25">
      <c r="A1043">
        <v>1965</v>
      </c>
      <c r="B1043">
        <v>349.42000000000007</v>
      </c>
      <c r="C1043">
        <v>584.79</v>
      </c>
      <c r="D1043">
        <v>47.79</v>
      </c>
      <c r="F1043">
        <v>0</v>
      </c>
      <c r="G1043">
        <v>3</v>
      </c>
      <c r="H1043">
        <v>0</v>
      </c>
      <c r="J1043">
        <v>0</v>
      </c>
      <c r="K1043">
        <v>0</v>
      </c>
      <c r="L1043">
        <v>0</v>
      </c>
      <c r="N1043">
        <v>0</v>
      </c>
      <c r="O1043">
        <v>0</v>
      </c>
      <c r="P1043">
        <v>0</v>
      </c>
      <c r="R1043">
        <v>0</v>
      </c>
    </row>
    <row r="1044" spans="1:18" x14ac:dyDescent="0.25">
      <c r="A1044">
        <v>1964</v>
      </c>
      <c r="B1044">
        <v>3334.5</v>
      </c>
      <c r="C1044">
        <v>5019.8099999999995</v>
      </c>
      <c r="D1044">
        <v>645.68999999999994</v>
      </c>
      <c r="F1044">
        <v>0</v>
      </c>
      <c r="G1044">
        <v>14.06</v>
      </c>
      <c r="H1044">
        <v>4.9400000000000004</v>
      </c>
      <c r="J1044">
        <v>0</v>
      </c>
      <c r="K1044">
        <v>0</v>
      </c>
      <c r="L1044">
        <v>0</v>
      </c>
      <c r="N1044">
        <v>0</v>
      </c>
      <c r="O1044">
        <v>0</v>
      </c>
      <c r="P1044">
        <v>0</v>
      </c>
      <c r="R1044">
        <v>0</v>
      </c>
    </row>
    <row r="1046" spans="1:18" x14ac:dyDescent="0.25">
      <c r="A1046">
        <v>1996</v>
      </c>
      <c r="B1046" t="s">
        <v>6</v>
      </c>
      <c r="F1046" t="s">
        <v>5</v>
      </c>
      <c r="J1046" t="s">
        <v>26</v>
      </c>
      <c r="N1046" t="s">
        <v>27</v>
      </c>
      <c r="R1046" t="s">
        <v>25</v>
      </c>
    </row>
    <row r="1047" spans="1:18" x14ac:dyDescent="0.25">
      <c r="A1047" t="s">
        <v>35</v>
      </c>
      <c r="B1047" t="s">
        <v>36</v>
      </c>
      <c r="C1047" t="s">
        <v>37</v>
      </c>
      <c r="D1047" t="s">
        <v>38</v>
      </c>
      <c r="F1047" t="s">
        <v>36</v>
      </c>
      <c r="G1047" t="s">
        <v>37</v>
      </c>
      <c r="H1047" t="s">
        <v>38</v>
      </c>
      <c r="J1047" t="s">
        <v>36</v>
      </c>
      <c r="K1047" t="s">
        <v>37</v>
      </c>
      <c r="L1047" t="s">
        <v>38</v>
      </c>
      <c r="N1047" t="s">
        <v>36</v>
      </c>
      <c r="O1047" t="s">
        <v>37</v>
      </c>
      <c r="P1047" t="s">
        <v>38</v>
      </c>
      <c r="R1047" t="s">
        <v>3</v>
      </c>
    </row>
    <row r="1048" spans="1:18" x14ac:dyDescent="0.25">
      <c r="A1048">
        <v>2015</v>
      </c>
      <c r="B1048">
        <v>0</v>
      </c>
      <c r="C1048">
        <v>0</v>
      </c>
      <c r="D1048">
        <v>0</v>
      </c>
      <c r="F1048">
        <v>0</v>
      </c>
      <c r="G1048">
        <v>0</v>
      </c>
      <c r="H1048">
        <v>0</v>
      </c>
      <c r="J1048">
        <v>0</v>
      </c>
      <c r="K1048">
        <v>0</v>
      </c>
      <c r="L1048">
        <v>0</v>
      </c>
      <c r="N1048">
        <v>0</v>
      </c>
      <c r="O1048">
        <v>0</v>
      </c>
      <c r="P1048">
        <v>0</v>
      </c>
      <c r="R1048">
        <v>0</v>
      </c>
    </row>
    <row r="1049" spans="1:18" x14ac:dyDescent="0.25">
      <c r="A1049">
        <v>2014</v>
      </c>
      <c r="B1049">
        <v>0</v>
      </c>
      <c r="C1049">
        <v>0</v>
      </c>
      <c r="D1049">
        <v>0</v>
      </c>
      <c r="F1049">
        <v>0</v>
      </c>
      <c r="G1049">
        <v>0</v>
      </c>
      <c r="H1049">
        <v>0</v>
      </c>
      <c r="J1049">
        <v>0</v>
      </c>
      <c r="K1049">
        <v>0</v>
      </c>
      <c r="L1049">
        <v>0</v>
      </c>
      <c r="N1049">
        <v>0</v>
      </c>
      <c r="O1049">
        <v>0</v>
      </c>
      <c r="P1049">
        <v>0</v>
      </c>
      <c r="R1049">
        <v>0</v>
      </c>
    </row>
    <row r="1050" spans="1:18" x14ac:dyDescent="0.25">
      <c r="A1050">
        <v>2013</v>
      </c>
      <c r="B1050">
        <v>0</v>
      </c>
      <c r="C1050">
        <v>0</v>
      </c>
      <c r="D1050">
        <v>0</v>
      </c>
      <c r="F1050">
        <v>0</v>
      </c>
      <c r="G1050">
        <v>0</v>
      </c>
      <c r="H1050">
        <v>0</v>
      </c>
      <c r="J1050">
        <v>0</v>
      </c>
      <c r="K1050">
        <v>0</v>
      </c>
      <c r="L1050">
        <v>0</v>
      </c>
      <c r="N1050">
        <v>0</v>
      </c>
      <c r="O1050">
        <v>0</v>
      </c>
      <c r="P1050">
        <v>0</v>
      </c>
      <c r="R1050">
        <v>0</v>
      </c>
    </row>
    <row r="1051" spans="1:18" x14ac:dyDescent="0.25">
      <c r="A1051">
        <v>2012</v>
      </c>
      <c r="B1051">
        <v>0</v>
      </c>
      <c r="C1051">
        <v>0</v>
      </c>
      <c r="D1051">
        <v>0</v>
      </c>
      <c r="F1051">
        <v>0</v>
      </c>
      <c r="G1051">
        <v>0</v>
      </c>
      <c r="H1051">
        <v>0</v>
      </c>
      <c r="J1051">
        <v>0</v>
      </c>
      <c r="K1051">
        <v>0</v>
      </c>
      <c r="L1051">
        <v>0</v>
      </c>
      <c r="N1051">
        <v>0</v>
      </c>
      <c r="O1051">
        <v>0</v>
      </c>
      <c r="P1051">
        <v>0</v>
      </c>
      <c r="R1051">
        <v>0</v>
      </c>
    </row>
    <row r="1052" spans="1:18" x14ac:dyDescent="0.25">
      <c r="A1052">
        <v>2011</v>
      </c>
      <c r="B1052">
        <v>0</v>
      </c>
      <c r="C1052">
        <v>0</v>
      </c>
      <c r="D1052">
        <v>0</v>
      </c>
      <c r="F1052">
        <v>0</v>
      </c>
      <c r="G1052">
        <v>0</v>
      </c>
      <c r="H1052">
        <v>0</v>
      </c>
      <c r="J1052">
        <v>0</v>
      </c>
      <c r="K1052">
        <v>0</v>
      </c>
      <c r="L1052">
        <v>0</v>
      </c>
      <c r="N1052">
        <v>0</v>
      </c>
      <c r="O1052">
        <v>0</v>
      </c>
      <c r="P1052">
        <v>0</v>
      </c>
      <c r="R1052">
        <v>0</v>
      </c>
    </row>
    <row r="1053" spans="1:18" x14ac:dyDescent="0.25">
      <c r="A1053">
        <v>2010</v>
      </c>
      <c r="B1053">
        <v>0</v>
      </c>
      <c r="C1053">
        <v>0</v>
      </c>
      <c r="D1053">
        <v>0</v>
      </c>
      <c r="F1053">
        <v>0</v>
      </c>
      <c r="G1053">
        <v>0</v>
      </c>
      <c r="H1053">
        <v>0</v>
      </c>
      <c r="J1053">
        <v>0</v>
      </c>
      <c r="K1053">
        <v>0</v>
      </c>
      <c r="L1053">
        <v>0</v>
      </c>
      <c r="N1053">
        <v>0</v>
      </c>
      <c r="O1053">
        <v>0</v>
      </c>
      <c r="P1053">
        <v>0</v>
      </c>
      <c r="R1053">
        <v>0</v>
      </c>
    </row>
    <row r="1054" spans="1:18" x14ac:dyDescent="0.25">
      <c r="A1054">
        <v>2009</v>
      </c>
      <c r="B1054">
        <v>0</v>
      </c>
      <c r="C1054">
        <v>0</v>
      </c>
      <c r="D1054">
        <v>0</v>
      </c>
      <c r="F1054">
        <v>0</v>
      </c>
      <c r="G1054">
        <v>0</v>
      </c>
      <c r="H1054">
        <v>0</v>
      </c>
      <c r="J1054">
        <v>0</v>
      </c>
      <c r="K1054">
        <v>0</v>
      </c>
      <c r="L1054">
        <v>0</v>
      </c>
      <c r="N1054">
        <v>0</v>
      </c>
      <c r="O1054">
        <v>0</v>
      </c>
      <c r="P1054">
        <v>0</v>
      </c>
      <c r="R1054">
        <v>0</v>
      </c>
    </row>
    <row r="1055" spans="1:18" x14ac:dyDescent="0.25">
      <c r="A1055">
        <v>2008</v>
      </c>
      <c r="B1055">
        <v>0</v>
      </c>
      <c r="C1055">
        <v>0</v>
      </c>
      <c r="D1055">
        <v>0</v>
      </c>
      <c r="F1055">
        <v>0</v>
      </c>
      <c r="G1055">
        <v>0</v>
      </c>
      <c r="H1055">
        <v>0</v>
      </c>
      <c r="J1055">
        <v>0</v>
      </c>
      <c r="K1055">
        <v>0</v>
      </c>
      <c r="L1055">
        <v>0</v>
      </c>
      <c r="N1055">
        <v>0</v>
      </c>
      <c r="O1055">
        <v>0</v>
      </c>
      <c r="P1055">
        <v>0</v>
      </c>
      <c r="R1055">
        <v>0</v>
      </c>
    </row>
    <row r="1056" spans="1:18" x14ac:dyDescent="0.25">
      <c r="A1056">
        <v>2007</v>
      </c>
      <c r="B1056">
        <v>0</v>
      </c>
      <c r="C1056">
        <v>0</v>
      </c>
      <c r="D1056">
        <v>0</v>
      </c>
      <c r="F1056">
        <v>0</v>
      </c>
      <c r="G1056">
        <v>0</v>
      </c>
      <c r="H1056">
        <v>0</v>
      </c>
      <c r="J1056">
        <v>0</v>
      </c>
      <c r="K1056">
        <v>0</v>
      </c>
      <c r="L1056">
        <v>0</v>
      </c>
      <c r="N1056">
        <v>0</v>
      </c>
      <c r="O1056">
        <v>0</v>
      </c>
      <c r="P1056">
        <v>0</v>
      </c>
      <c r="R1056">
        <v>0</v>
      </c>
    </row>
    <row r="1057" spans="1:18" x14ac:dyDescent="0.25">
      <c r="A1057">
        <v>2006</v>
      </c>
      <c r="B1057">
        <v>0</v>
      </c>
      <c r="C1057">
        <v>0</v>
      </c>
      <c r="D1057">
        <v>0</v>
      </c>
      <c r="F1057">
        <v>0</v>
      </c>
      <c r="G1057">
        <v>0</v>
      </c>
      <c r="H1057">
        <v>0</v>
      </c>
      <c r="J1057">
        <v>0</v>
      </c>
      <c r="K1057">
        <v>0</v>
      </c>
      <c r="L1057">
        <v>0</v>
      </c>
      <c r="N1057">
        <v>0</v>
      </c>
      <c r="O1057">
        <v>0</v>
      </c>
      <c r="P1057">
        <v>0</v>
      </c>
      <c r="R1057">
        <v>0</v>
      </c>
    </row>
    <row r="1058" spans="1:18" x14ac:dyDescent="0.25">
      <c r="A1058">
        <v>2005</v>
      </c>
      <c r="B1058">
        <v>0</v>
      </c>
      <c r="C1058">
        <v>0</v>
      </c>
      <c r="D1058">
        <v>0</v>
      </c>
      <c r="F1058">
        <v>0</v>
      </c>
      <c r="G1058">
        <v>0</v>
      </c>
      <c r="H1058">
        <v>0</v>
      </c>
      <c r="J1058">
        <v>0</v>
      </c>
      <c r="K1058">
        <v>0</v>
      </c>
      <c r="L1058">
        <v>0</v>
      </c>
      <c r="N1058">
        <v>0</v>
      </c>
      <c r="O1058">
        <v>0</v>
      </c>
      <c r="P1058">
        <v>0</v>
      </c>
      <c r="R1058">
        <v>0</v>
      </c>
    </row>
    <row r="1059" spans="1:18" x14ac:dyDescent="0.25">
      <c r="A1059">
        <v>2004</v>
      </c>
      <c r="B1059">
        <v>0</v>
      </c>
      <c r="C1059">
        <v>0</v>
      </c>
      <c r="D1059">
        <v>0</v>
      </c>
      <c r="F1059">
        <v>0</v>
      </c>
      <c r="G1059">
        <v>0</v>
      </c>
      <c r="H1059">
        <v>0</v>
      </c>
      <c r="J1059">
        <v>0</v>
      </c>
      <c r="K1059">
        <v>0</v>
      </c>
      <c r="L1059">
        <v>0</v>
      </c>
      <c r="N1059">
        <v>0</v>
      </c>
      <c r="O1059">
        <v>0</v>
      </c>
      <c r="P1059">
        <v>0</v>
      </c>
      <c r="R1059">
        <v>0</v>
      </c>
    </row>
    <row r="1060" spans="1:18" x14ac:dyDescent="0.25">
      <c r="A1060">
        <v>2003</v>
      </c>
      <c r="B1060">
        <v>0</v>
      </c>
      <c r="C1060">
        <v>0</v>
      </c>
      <c r="D1060">
        <v>0</v>
      </c>
      <c r="F1060">
        <v>0</v>
      </c>
      <c r="G1060">
        <v>0</v>
      </c>
      <c r="H1060">
        <v>0</v>
      </c>
      <c r="J1060">
        <v>0</v>
      </c>
      <c r="K1060">
        <v>0</v>
      </c>
      <c r="L1060">
        <v>0</v>
      </c>
      <c r="N1060">
        <v>0</v>
      </c>
      <c r="O1060">
        <v>0</v>
      </c>
      <c r="P1060">
        <v>0</v>
      </c>
      <c r="R1060">
        <v>0</v>
      </c>
    </row>
    <row r="1061" spans="1:18" x14ac:dyDescent="0.25">
      <c r="A1061">
        <v>2002</v>
      </c>
      <c r="B1061">
        <v>0</v>
      </c>
      <c r="C1061">
        <v>0</v>
      </c>
      <c r="D1061">
        <v>0</v>
      </c>
      <c r="F1061">
        <v>0</v>
      </c>
      <c r="G1061">
        <v>0</v>
      </c>
      <c r="H1061">
        <v>0</v>
      </c>
      <c r="J1061">
        <v>0</v>
      </c>
      <c r="K1061">
        <v>0</v>
      </c>
      <c r="L1061">
        <v>0</v>
      </c>
      <c r="N1061">
        <v>0</v>
      </c>
      <c r="O1061">
        <v>0</v>
      </c>
      <c r="P1061">
        <v>0</v>
      </c>
      <c r="R1061">
        <v>0</v>
      </c>
    </row>
    <row r="1062" spans="1:18" x14ac:dyDescent="0.25">
      <c r="A1062">
        <v>2001</v>
      </c>
      <c r="B1062">
        <v>0</v>
      </c>
      <c r="C1062">
        <v>0</v>
      </c>
      <c r="D1062">
        <v>0</v>
      </c>
      <c r="F1062">
        <v>0</v>
      </c>
      <c r="G1062">
        <v>0</v>
      </c>
      <c r="H1062">
        <v>0</v>
      </c>
      <c r="J1062">
        <v>0</v>
      </c>
      <c r="K1062">
        <v>0</v>
      </c>
      <c r="L1062">
        <v>0</v>
      </c>
      <c r="N1062">
        <v>0</v>
      </c>
      <c r="O1062">
        <v>0</v>
      </c>
      <c r="P1062">
        <v>0</v>
      </c>
      <c r="R1062">
        <v>0</v>
      </c>
    </row>
    <row r="1063" spans="1:18" x14ac:dyDescent="0.25">
      <c r="A1063">
        <v>2000</v>
      </c>
      <c r="B1063">
        <v>0</v>
      </c>
      <c r="C1063">
        <v>0</v>
      </c>
      <c r="D1063">
        <v>0</v>
      </c>
      <c r="F1063">
        <v>0</v>
      </c>
      <c r="G1063">
        <v>0</v>
      </c>
      <c r="H1063">
        <v>0</v>
      </c>
      <c r="J1063">
        <v>0</v>
      </c>
      <c r="K1063">
        <v>0</v>
      </c>
      <c r="L1063">
        <v>0</v>
      </c>
      <c r="N1063">
        <v>0</v>
      </c>
      <c r="O1063">
        <v>0</v>
      </c>
      <c r="P1063">
        <v>0</v>
      </c>
      <c r="R1063">
        <v>0</v>
      </c>
    </row>
    <row r="1064" spans="1:18" x14ac:dyDescent="0.25">
      <c r="A1064">
        <v>1999</v>
      </c>
      <c r="B1064">
        <v>0</v>
      </c>
      <c r="C1064">
        <v>0</v>
      </c>
      <c r="D1064">
        <v>0</v>
      </c>
      <c r="F1064">
        <v>0</v>
      </c>
      <c r="G1064">
        <v>0</v>
      </c>
      <c r="H1064">
        <v>0</v>
      </c>
      <c r="J1064">
        <v>0</v>
      </c>
      <c r="K1064">
        <v>0</v>
      </c>
      <c r="L1064">
        <v>0</v>
      </c>
      <c r="N1064">
        <v>0</v>
      </c>
      <c r="O1064">
        <v>0</v>
      </c>
      <c r="P1064">
        <v>0</v>
      </c>
      <c r="R1064">
        <v>0</v>
      </c>
    </row>
    <row r="1065" spans="1:18" x14ac:dyDescent="0.25">
      <c r="A1065">
        <v>1998</v>
      </c>
      <c r="B1065">
        <v>0</v>
      </c>
      <c r="C1065">
        <v>0</v>
      </c>
      <c r="D1065">
        <v>0</v>
      </c>
      <c r="F1065">
        <v>0</v>
      </c>
      <c r="G1065">
        <v>0</v>
      </c>
      <c r="H1065">
        <v>0</v>
      </c>
      <c r="J1065">
        <v>0</v>
      </c>
      <c r="K1065">
        <v>0</v>
      </c>
      <c r="L1065">
        <v>0</v>
      </c>
      <c r="N1065">
        <v>0</v>
      </c>
      <c r="O1065">
        <v>0</v>
      </c>
      <c r="P1065">
        <v>0</v>
      </c>
      <c r="R1065">
        <v>0</v>
      </c>
    </row>
    <row r="1066" spans="1:18" x14ac:dyDescent="0.25">
      <c r="A1066">
        <v>1997</v>
      </c>
      <c r="B1066">
        <v>0</v>
      </c>
      <c r="C1066">
        <v>0</v>
      </c>
      <c r="D1066">
        <v>0</v>
      </c>
      <c r="F1066">
        <v>0</v>
      </c>
      <c r="G1066">
        <v>0</v>
      </c>
      <c r="H1066">
        <v>0</v>
      </c>
      <c r="J1066">
        <v>0</v>
      </c>
      <c r="K1066">
        <v>0</v>
      </c>
      <c r="L1066">
        <v>0</v>
      </c>
      <c r="N1066">
        <v>0</v>
      </c>
      <c r="O1066">
        <v>0</v>
      </c>
      <c r="P1066">
        <v>0</v>
      </c>
      <c r="R1066">
        <v>0</v>
      </c>
    </row>
    <row r="1067" spans="1:18" x14ac:dyDescent="0.25">
      <c r="A1067">
        <v>1996</v>
      </c>
      <c r="B1067">
        <v>39741.1</v>
      </c>
      <c r="C1067">
        <v>93997.73</v>
      </c>
      <c r="D1067">
        <v>2422.1700000000005</v>
      </c>
      <c r="F1067">
        <v>0</v>
      </c>
      <c r="G1067">
        <v>1720.6799999999998</v>
      </c>
      <c r="H1067">
        <v>619.32000000000005</v>
      </c>
      <c r="J1067">
        <v>0</v>
      </c>
      <c r="K1067">
        <v>0</v>
      </c>
      <c r="L1067">
        <v>0</v>
      </c>
      <c r="N1067">
        <v>0</v>
      </c>
      <c r="O1067">
        <v>0</v>
      </c>
      <c r="P1067">
        <v>0</v>
      </c>
      <c r="R1067">
        <v>27</v>
      </c>
    </row>
    <row r="1068" spans="1:18" x14ac:dyDescent="0.25">
      <c r="A1068">
        <v>1995</v>
      </c>
      <c r="B1068">
        <v>40171.279999999992</v>
      </c>
      <c r="C1068">
        <v>83589.37</v>
      </c>
      <c r="D1068">
        <v>2176.35</v>
      </c>
      <c r="F1068">
        <v>0</v>
      </c>
      <c r="G1068">
        <v>2037.6000000000001</v>
      </c>
      <c r="H1068">
        <v>433.40000000000003</v>
      </c>
      <c r="J1068">
        <v>0</v>
      </c>
      <c r="K1068">
        <v>0</v>
      </c>
      <c r="L1068">
        <v>0</v>
      </c>
      <c r="N1068">
        <v>0</v>
      </c>
      <c r="O1068">
        <v>0</v>
      </c>
      <c r="P1068">
        <v>0</v>
      </c>
      <c r="R1068">
        <v>21</v>
      </c>
    </row>
    <row r="1069" spans="1:18" x14ac:dyDescent="0.25">
      <c r="A1069">
        <v>1994</v>
      </c>
      <c r="B1069">
        <v>44152.68</v>
      </c>
      <c r="C1069">
        <v>84657.24</v>
      </c>
      <c r="D1069">
        <v>1879.0800000000002</v>
      </c>
      <c r="F1069">
        <v>0</v>
      </c>
      <c r="G1069">
        <v>2043.04</v>
      </c>
      <c r="H1069">
        <v>663.96</v>
      </c>
      <c r="J1069">
        <v>0</v>
      </c>
      <c r="K1069">
        <v>0</v>
      </c>
      <c r="L1069">
        <v>0</v>
      </c>
      <c r="N1069">
        <v>0</v>
      </c>
      <c r="O1069">
        <v>0</v>
      </c>
      <c r="P1069">
        <v>0</v>
      </c>
      <c r="R1069">
        <v>19</v>
      </c>
    </row>
    <row r="1070" spans="1:18" x14ac:dyDescent="0.25">
      <c r="A1070">
        <v>1993</v>
      </c>
      <c r="B1070">
        <v>26516.500000000004</v>
      </c>
      <c r="C1070">
        <v>48663.770000000004</v>
      </c>
      <c r="D1070">
        <v>1343.7300000000002</v>
      </c>
      <c r="F1070">
        <v>0</v>
      </c>
      <c r="G1070">
        <v>763.92000000000007</v>
      </c>
      <c r="H1070">
        <v>889.07999999999993</v>
      </c>
      <c r="J1070">
        <v>0</v>
      </c>
      <c r="K1070">
        <v>0</v>
      </c>
      <c r="L1070">
        <v>0</v>
      </c>
      <c r="N1070">
        <v>0</v>
      </c>
      <c r="O1070">
        <v>0</v>
      </c>
      <c r="P1070">
        <v>0</v>
      </c>
      <c r="R1070">
        <v>38</v>
      </c>
    </row>
    <row r="1071" spans="1:18" x14ac:dyDescent="0.25">
      <c r="A1071">
        <v>1992</v>
      </c>
      <c r="B1071">
        <v>30144.899999999998</v>
      </c>
      <c r="C1071">
        <v>47561.499999999993</v>
      </c>
      <c r="D1071">
        <v>1260.6000000000001</v>
      </c>
      <c r="F1071">
        <v>0</v>
      </c>
      <c r="G1071">
        <v>1150.3599999999999</v>
      </c>
      <c r="H1071">
        <v>921.64</v>
      </c>
      <c r="J1071">
        <v>0</v>
      </c>
      <c r="K1071">
        <v>0</v>
      </c>
      <c r="L1071">
        <v>0</v>
      </c>
      <c r="N1071">
        <v>0</v>
      </c>
      <c r="O1071">
        <v>0</v>
      </c>
      <c r="P1071">
        <v>0</v>
      </c>
      <c r="R1071">
        <v>38</v>
      </c>
    </row>
    <row r="1072" spans="1:18" x14ac:dyDescent="0.25">
      <c r="A1072">
        <v>1991</v>
      </c>
      <c r="B1072">
        <v>33161.72</v>
      </c>
      <c r="C1072">
        <v>43856.049999999996</v>
      </c>
      <c r="D1072">
        <v>1219.23</v>
      </c>
      <c r="F1072">
        <v>0</v>
      </c>
      <c r="G1072">
        <v>1456.76</v>
      </c>
      <c r="H1072">
        <v>1030.24</v>
      </c>
      <c r="J1072">
        <v>0</v>
      </c>
      <c r="K1072">
        <v>0</v>
      </c>
      <c r="L1072">
        <v>0</v>
      </c>
      <c r="N1072">
        <v>0</v>
      </c>
      <c r="O1072">
        <v>0</v>
      </c>
      <c r="P1072">
        <v>0</v>
      </c>
      <c r="R1072">
        <v>17</v>
      </c>
    </row>
    <row r="1073" spans="1:18" x14ac:dyDescent="0.25">
      <c r="A1073">
        <v>1990</v>
      </c>
      <c r="B1073">
        <v>33098.640000000007</v>
      </c>
      <c r="C1073">
        <v>39761.74</v>
      </c>
      <c r="D1073">
        <v>712.62</v>
      </c>
      <c r="F1073">
        <v>0</v>
      </c>
      <c r="G1073">
        <v>2413</v>
      </c>
      <c r="H1073">
        <v>1047</v>
      </c>
      <c r="J1073">
        <v>0</v>
      </c>
      <c r="K1073">
        <v>0</v>
      </c>
      <c r="L1073">
        <v>0</v>
      </c>
      <c r="N1073">
        <v>0</v>
      </c>
      <c r="O1073">
        <v>0</v>
      </c>
      <c r="P1073">
        <v>0</v>
      </c>
      <c r="R1073">
        <v>0</v>
      </c>
    </row>
    <row r="1074" spans="1:18" x14ac:dyDescent="0.25">
      <c r="A1074">
        <v>1989</v>
      </c>
      <c r="B1074">
        <v>34174.139999999992</v>
      </c>
      <c r="C1074">
        <v>35329.47</v>
      </c>
      <c r="D1074">
        <v>606.3900000000001</v>
      </c>
      <c r="F1074">
        <v>0</v>
      </c>
      <c r="G1074">
        <v>3585.16</v>
      </c>
      <c r="H1074">
        <v>898.83999999999992</v>
      </c>
      <c r="J1074">
        <v>0</v>
      </c>
      <c r="K1074">
        <v>0</v>
      </c>
      <c r="L1074">
        <v>0</v>
      </c>
      <c r="N1074">
        <v>0</v>
      </c>
      <c r="O1074">
        <v>0</v>
      </c>
      <c r="P1074">
        <v>0</v>
      </c>
      <c r="R1074">
        <v>0</v>
      </c>
    </row>
    <row r="1075" spans="1:18" x14ac:dyDescent="0.25">
      <c r="A1075">
        <v>1988</v>
      </c>
      <c r="B1075">
        <v>39232.6</v>
      </c>
      <c r="C1075">
        <v>39624.119999999995</v>
      </c>
      <c r="D1075">
        <v>695.28000000000009</v>
      </c>
      <c r="F1075">
        <v>0</v>
      </c>
      <c r="G1075">
        <v>3125.32</v>
      </c>
      <c r="H1075">
        <v>1069.68</v>
      </c>
      <c r="J1075">
        <v>0</v>
      </c>
      <c r="K1075">
        <v>0</v>
      </c>
      <c r="L1075">
        <v>0</v>
      </c>
      <c r="N1075">
        <v>0</v>
      </c>
      <c r="O1075">
        <v>0</v>
      </c>
      <c r="P1075">
        <v>0</v>
      </c>
      <c r="R1075">
        <v>0</v>
      </c>
    </row>
    <row r="1076" spans="1:18" x14ac:dyDescent="0.25">
      <c r="A1076">
        <v>1987</v>
      </c>
      <c r="B1076">
        <v>57604.12</v>
      </c>
      <c r="C1076">
        <v>50158.43</v>
      </c>
      <c r="D1076">
        <v>702.44999999999982</v>
      </c>
      <c r="F1076">
        <v>0</v>
      </c>
      <c r="G1076">
        <v>5190.38</v>
      </c>
      <c r="H1076">
        <v>1125.6200000000001</v>
      </c>
      <c r="J1076">
        <v>0</v>
      </c>
      <c r="K1076">
        <v>0</v>
      </c>
      <c r="L1076">
        <v>0</v>
      </c>
      <c r="N1076">
        <v>0</v>
      </c>
      <c r="O1076">
        <v>0</v>
      </c>
      <c r="P1076">
        <v>0</v>
      </c>
      <c r="R1076">
        <v>0</v>
      </c>
    </row>
    <row r="1077" spans="1:18" x14ac:dyDescent="0.25">
      <c r="A1077">
        <v>1986</v>
      </c>
      <c r="B1077">
        <v>77224.960000000006</v>
      </c>
      <c r="C1077">
        <v>64994.38</v>
      </c>
      <c r="D1077">
        <v>573.66000000000008</v>
      </c>
      <c r="F1077">
        <v>0</v>
      </c>
      <c r="G1077">
        <v>7797.3</v>
      </c>
      <c r="H1077">
        <v>1171.7</v>
      </c>
      <c r="J1077">
        <v>0</v>
      </c>
      <c r="K1077">
        <v>0</v>
      </c>
      <c r="L1077">
        <v>0</v>
      </c>
      <c r="N1077">
        <v>0</v>
      </c>
      <c r="O1077">
        <v>0</v>
      </c>
      <c r="P1077">
        <v>0</v>
      </c>
      <c r="R1077">
        <v>0</v>
      </c>
    </row>
    <row r="1078" spans="1:18" x14ac:dyDescent="0.25">
      <c r="A1078">
        <v>1985</v>
      </c>
      <c r="B1078">
        <v>67188.259999999995</v>
      </c>
      <c r="C1078">
        <v>58303.970000000008</v>
      </c>
      <c r="D1078">
        <v>424.7700000000001</v>
      </c>
      <c r="F1078">
        <v>0</v>
      </c>
      <c r="G1078">
        <v>8111.62</v>
      </c>
      <c r="H1078">
        <v>892.38000000000011</v>
      </c>
      <c r="J1078">
        <v>0</v>
      </c>
      <c r="K1078">
        <v>0</v>
      </c>
      <c r="L1078">
        <v>0</v>
      </c>
      <c r="N1078">
        <v>0</v>
      </c>
      <c r="O1078">
        <v>0</v>
      </c>
      <c r="P1078">
        <v>0</v>
      </c>
      <c r="R1078">
        <v>0</v>
      </c>
    </row>
    <row r="1079" spans="1:18" x14ac:dyDescent="0.25">
      <c r="A1079">
        <v>1984</v>
      </c>
      <c r="B1079">
        <v>52754.01999999999</v>
      </c>
      <c r="C1079">
        <v>45802.59</v>
      </c>
      <c r="D1079">
        <v>420.39</v>
      </c>
      <c r="F1079">
        <v>0</v>
      </c>
      <c r="G1079">
        <v>7242.9</v>
      </c>
      <c r="H1079">
        <v>762.1</v>
      </c>
      <c r="J1079">
        <v>0</v>
      </c>
      <c r="K1079">
        <v>0</v>
      </c>
      <c r="L1079">
        <v>0</v>
      </c>
      <c r="N1079">
        <v>0</v>
      </c>
      <c r="O1079">
        <v>0</v>
      </c>
      <c r="P1079">
        <v>0</v>
      </c>
      <c r="R1079">
        <v>1</v>
      </c>
    </row>
    <row r="1080" spans="1:18" x14ac:dyDescent="0.25">
      <c r="A1080">
        <v>1983</v>
      </c>
      <c r="B1080">
        <v>39300.300000000003</v>
      </c>
      <c r="C1080">
        <v>36497.97</v>
      </c>
      <c r="D1080">
        <v>422.73</v>
      </c>
      <c r="F1080">
        <v>0</v>
      </c>
      <c r="G1080">
        <v>4469.92</v>
      </c>
      <c r="H1080">
        <v>777.07999999999993</v>
      </c>
      <c r="J1080">
        <v>0</v>
      </c>
      <c r="K1080">
        <v>0</v>
      </c>
      <c r="L1080">
        <v>0</v>
      </c>
      <c r="N1080">
        <v>0</v>
      </c>
      <c r="O1080">
        <v>0</v>
      </c>
      <c r="P1080">
        <v>0</v>
      </c>
      <c r="R1080">
        <v>0</v>
      </c>
    </row>
    <row r="1081" spans="1:18" x14ac:dyDescent="0.25">
      <c r="A1081">
        <v>1982</v>
      </c>
      <c r="B1081">
        <v>24480.7</v>
      </c>
      <c r="C1081">
        <v>22487.469999999998</v>
      </c>
      <c r="D1081">
        <v>322.83000000000004</v>
      </c>
      <c r="F1081">
        <v>0</v>
      </c>
      <c r="G1081">
        <v>2337.94</v>
      </c>
      <c r="H1081">
        <v>719.06</v>
      </c>
      <c r="J1081">
        <v>0</v>
      </c>
      <c r="K1081">
        <v>0</v>
      </c>
      <c r="L1081">
        <v>0</v>
      </c>
      <c r="N1081">
        <v>0</v>
      </c>
      <c r="O1081">
        <v>0</v>
      </c>
      <c r="P1081">
        <v>0</v>
      </c>
      <c r="R1081">
        <v>0</v>
      </c>
    </row>
    <row r="1082" spans="1:18" x14ac:dyDescent="0.25">
      <c r="A1082">
        <v>1981</v>
      </c>
      <c r="B1082">
        <v>16553.16</v>
      </c>
      <c r="C1082">
        <v>16071.76</v>
      </c>
      <c r="D1082">
        <v>334.08000000000004</v>
      </c>
      <c r="F1082">
        <v>0</v>
      </c>
      <c r="G1082">
        <v>1204.1600000000001</v>
      </c>
      <c r="H1082">
        <v>472.84000000000003</v>
      </c>
      <c r="J1082">
        <v>0</v>
      </c>
      <c r="K1082">
        <v>0</v>
      </c>
      <c r="L1082">
        <v>0</v>
      </c>
      <c r="N1082">
        <v>0</v>
      </c>
      <c r="O1082">
        <v>0</v>
      </c>
      <c r="P1082">
        <v>0</v>
      </c>
      <c r="R1082">
        <v>0</v>
      </c>
    </row>
    <row r="1083" spans="1:18" x14ac:dyDescent="0.25">
      <c r="A1083">
        <v>1980</v>
      </c>
      <c r="B1083">
        <v>12758.98</v>
      </c>
      <c r="C1083">
        <v>11501.34</v>
      </c>
      <c r="D1083">
        <v>403.68</v>
      </c>
      <c r="F1083">
        <v>0</v>
      </c>
      <c r="G1083">
        <v>814.88</v>
      </c>
      <c r="H1083">
        <v>338.12</v>
      </c>
      <c r="J1083">
        <v>0</v>
      </c>
      <c r="K1083">
        <v>0</v>
      </c>
      <c r="L1083">
        <v>0</v>
      </c>
      <c r="N1083">
        <v>0</v>
      </c>
      <c r="O1083">
        <v>0</v>
      </c>
      <c r="P1083">
        <v>0</v>
      </c>
      <c r="R1083">
        <v>0</v>
      </c>
    </row>
    <row r="1084" spans="1:18" x14ac:dyDescent="0.25">
      <c r="A1084">
        <v>1979</v>
      </c>
      <c r="B1084">
        <v>17361.36</v>
      </c>
      <c r="C1084">
        <v>16893.759999999998</v>
      </c>
      <c r="D1084">
        <v>434.88</v>
      </c>
      <c r="F1084">
        <v>0</v>
      </c>
      <c r="G1084">
        <v>1209.24</v>
      </c>
      <c r="H1084">
        <v>404.76000000000005</v>
      </c>
      <c r="J1084">
        <v>0</v>
      </c>
      <c r="K1084">
        <v>0</v>
      </c>
      <c r="L1084">
        <v>0</v>
      </c>
      <c r="N1084">
        <v>0</v>
      </c>
      <c r="O1084">
        <v>0</v>
      </c>
      <c r="P1084">
        <v>0</v>
      </c>
      <c r="R1084">
        <v>0</v>
      </c>
    </row>
    <row r="1085" spans="1:18" x14ac:dyDescent="0.25">
      <c r="A1085">
        <v>1978</v>
      </c>
      <c r="B1085">
        <v>13419.04</v>
      </c>
      <c r="C1085">
        <v>14134.09</v>
      </c>
      <c r="D1085">
        <v>393.86999999999995</v>
      </c>
      <c r="F1085">
        <v>0</v>
      </c>
      <c r="G1085">
        <v>837.84</v>
      </c>
      <c r="H1085">
        <v>304.15999999999997</v>
      </c>
      <c r="J1085">
        <v>0</v>
      </c>
      <c r="K1085">
        <v>0</v>
      </c>
      <c r="L1085">
        <v>0</v>
      </c>
      <c r="N1085">
        <v>0</v>
      </c>
      <c r="O1085">
        <v>0</v>
      </c>
      <c r="P1085">
        <v>0</v>
      </c>
      <c r="R1085">
        <v>1</v>
      </c>
    </row>
    <row r="1086" spans="1:18" x14ac:dyDescent="0.25">
      <c r="A1086">
        <v>1977</v>
      </c>
      <c r="B1086">
        <v>9395.5</v>
      </c>
      <c r="C1086">
        <v>9867.14</v>
      </c>
      <c r="D1086">
        <v>408.36</v>
      </c>
      <c r="F1086">
        <v>0</v>
      </c>
      <c r="G1086">
        <v>497.59999999999997</v>
      </c>
      <c r="H1086">
        <v>225.4</v>
      </c>
      <c r="J1086">
        <v>0</v>
      </c>
      <c r="K1086">
        <v>0</v>
      </c>
      <c r="L1086">
        <v>0</v>
      </c>
      <c r="N1086">
        <v>0</v>
      </c>
      <c r="O1086">
        <v>0</v>
      </c>
      <c r="P1086">
        <v>0</v>
      </c>
      <c r="R1086">
        <v>1</v>
      </c>
    </row>
    <row r="1087" spans="1:18" x14ac:dyDescent="0.25">
      <c r="A1087">
        <v>1976</v>
      </c>
      <c r="B1087">
        <v>7214.5999999999995</v>
      </c>
      <c r="C1087">
        <v>8190.8899999999985</v>
      </c>
      <c r="D1087">
        <v>447.51</v>
      </c>
      <c r="F1087">
        <v>0</v>
      </c>
      <c r="G1087">
        <v>421.46</v>
      </c>
      <c r="H1087">
        <v>132.54</v>
      </c>
      <c r="J1087">
        <v>0</v>
      </c>
      <c r="K1087">
        <v>0</v>
      </c>
      <c r="L1087">
        <v>0</v>
      </c>
      <c r="N1087">
        <v>0</v>
      </c>
      <c r="O1087">
        <v>0</v>
      </c>
      <c r="P1087">
        <v>0</v>
      </c>
      <c r="R1087">
        <v>0</v>
      </c>
    </row>
    <row r="1088" spans="1:18" x14ac:dyDescent="0.25">
      <c r="A1088">
        <v>1975</v>
      </c>
      <c r="B1088">
        <v>3678.14</v>
      </c>
      <c r="C1088">
        <v>4365.72</v>
      </c>
      <c r="D1088">
        <v>229.14</v>
      </c>
      <c r="F1088">
        <v>0</v>
      </c>
      <c r="G1088">
        <v>211.94</v>
      </c>
      <c r="H1088">
        <v>49.06</v>
      </c>
      <c r="J1088">
        <v>0</v>
      </c>
      <c r="K1088">
        <v>0</v>
      </c>
      <c r="L1088">
        <v>0</v>
      </c>
      <c r="N1088">
        <v>0</v>
      </c>
      <c r="O1088">
        <v>0</v>
      </c>
      <c r="P1088">
        <v>0</v>
      </c>
      <c r="R1088">
        <v>0</v>
      </c>
    </row>
    <row r="1089" spans="1:18" x14ac:dyDescent="0.25">
      <c r="A1089">
        <v>1974</v>
      </c>
      <c r="B1089">
        <v>2199.3200000000002</v>
      </c>
      <c r="C1089">
        <v>2694.99</v>
      </c>
      <c r="D1089">
        <v>177.69</v>
      </c>
      <c r="F1089">
        <v>0</v>
      </c>
      <c r="G1089">
        <v>70.52000000000001</v>
      </c>
      <c r="H1089">
        <v>24.479999999999997</v>
      </c>
      <c r="J1089">
        <v>0</v>
      </c>
      <c r="K1089">
        <v>0</v>
      </c>
      <c r="L1089">
        <v>0</v>
      </c>
      <c r="N1089">
        <v>0</v>
      </c>
      <c r="O1089">
        <v>0</v>
      </c>
      <c r="P1089">
        <v>0</v>
      </c>
      <c r="R1089">
        <v>0</v>
      </c>
    </row>
    <row r="1090" spans="1:18" x14ac:dyDescent="0.25">
      <c r="A1090">
        <v>1973</v>
      </c>
      <c r="B1090">
        <v>2588.2200000000007</v>
      </c>
      <c r="C1090">
        <v>3702.2499999999995</v>
      </c>
      <c r="D1090">
        <v>241.53000000000003</v>
      </c>
      <c r="F1090">
        <v>0</v>
      </c>
      <c r="G1090">
        <v>72.580000000000013</v>
      </c>
      <c r="H1090">
        <v>27.42</v>
      </c>
      <c r="J1090">
        <v>0</v>
      </c>
      <c r="K1090">
        <v>0</v>
      </c>
      <c r="L1090">
        <v>0</v>
      </c>
      <c r="N1090">
        <v>0</v>
      </c>
      <c r="O1090">
        <v>0</v>
      </c>
      <c r="P1090">
        <v>0</v>
      </c>
      <c r="R1090">
        <v>0</v>
      </c>
    </row>
    <row r="1091" spans="1:18" x14ac:dyDescent="0.25">
      <c r="A1091">
        <v>1972</v>
      </c>
      <c r="B1091">
        <v>1517.68</v>
      </c>
      <c r="C1091">
        <v>2416.7700000000004</v>
      </c>
      <c r="D1091">
        <v>176.55</v>
      </c>
      <c r="F1091">
        <v>0</v>
      </c>
      <c r="G1091">
        <v>48.18</v>
      </c>
      <c r="H1091">
        <v>17.820000000000004</v>
      </c>
      <c r="J1091">
        <v>0</v>
      </c>
      <c r="K1091">
        <v>0</v>
      </c>
      <c r="L1091">
        <v>0</v>
      </c>
      <c r="N1091">
        <v>0</v>
      </c>
      <c r="O1091">
        <v>0</v>
      </c>
      <c r="P1091">
        <v>0</v>
      </c>
      <c r="R1091">
        <v>0</v>
      </c>
    </row>
    <row r="1092" spans="1:18" x14ac:dyDescent="0.25">
      <c r="A1092">
        <v>1971</v>
      </c>
      <c r="B1092">
        <v>1335.36</v>
      </c>
      <c r="C1092">
        <v>1943.8799999999999</v>
      </c>
      <c r="D1092">
        <v>134.76</v>
      </c>
      <c r="F1092">
        <v>0</v>
      </c>
      <c r="G1092">
        <v>50.04</v>
      </c>
      <c r="H1092">
        <v>8.9600000000000009</v>
      </c>
      <c r="J1092">
        <v>0</v>
      </c>
      <c r="K1092">
        <v>0</v>
      </c>
      <c r="L1092">
        <v>0</v>
      </c>
      <c r="N1092">
        <v>0</v>
      </c>
      <c r="O1092">
        <v>0</v>
      </c>
      <c r="P1092">
        <v>0</v>
      </c>
      <c r="R1092">
        <v>0</v>
      </c>
    </row>
    <row r="1093" spans="1:18" x14ac:dyDescent="0.25">
      <c r="A1093">
        <v>1970</v>
      </c>
      <c r="B1093">
        <v>1201.7399999999998</v>
      </c>
      <c r="C1093">
        <v>2135.14</v>
      </c>
      <c r="D1093">
        <v>123.12</v>
      </c>
      <c r="F1093">
        <v>0</v>
      </c>
      <c r="G1093">
        <v>43.86</v>
      </c>
      <c r="H1093">
        <v>8.1399999999999988</v>
      </c>
      <c r="J1093">
        <v>0</v>
      </c>
      <c r="K1093">
        <v>0</v>
      </c>
      <c r="L1093">
        <v>0</v>
      </c>
      <c r="N1093">
        <v>0</v>
      </c>
      <c r="O1093">
        <v>0</v>
      </c>
      <c r="P1093">
        <v>0</v>
      </c>
      <c r="R1093">
        <v>0</v>
      </c>
    </row>
    <row r="1094" spans="1:18" x14ac:dyDescent="0.25">
      <c r="A1094">
        <v>1969</v>
      </c>
      <c r="B1094">
        <v>1043.82</v>
      </c>
      <c r="C1094">
        <v>1945.03</v>
      </c>
      <c r="D1094">
        <v>105.15</v>
      </c>
      <c r="F1094">
        <v>0</v>
      </c>
      <c r="G1094">
        <v>35.28</v>
      </c>
      <c r="H1094">
        <v>5.7199999999999989</v>
      </c>
      <c r="J1094">
        <v>0</v>
      </c>
      <c r="K1094">
        <v>0</v>
      </c>
      <c r="L1094">
        <v>0</v>
      </c>
      <c r="N1094">
        <v>0</v>
      </c>
      <c r="O1094">
        <v>0</v>
      </c>
      <c r="P1094">
        <v>0</v>
      </c>
      <c r="R1094">
        <v>0</v>
      </c>
    </row>
    <row r="1095" spans="1:18" x14ac:dyDescent="0.25">
      <c r="A1095">
        <v>1968</v>
      </c>
      <c r="B1095">
        <v>679.74</v>
      </c>
      <c r="C1095">
        <v>1340.42</v>
      </c>
      <c r="D1095">
        <v>75.84</v>
      </c>
      <c r="F1095">
        <v>0</v>
      </c>
      <c r="G1095">
        <v>50.660000000000004</v>
      </c>
      <c r="H1095">
        <v>8.34</v>
      </c>
      <c r="J1095">
        <v>0</v>
      </c>
      <c r="K1095">
        <v>0</v>
      </c>
      <c r="L1095">
        <v>0</v>
      </c>
      <c r="N1095">
        <v>0</v>
      </c>
      <c r="O1095">
        <v>0</v>
      </c>
      <c r="P1095">
        <v>0</v>
      </c>
      <c r="R1095">
        <v>0</v>
      </c>
    </row>
    <row r="1096" spans="1:18" x14ac:dyDescent="0.25">
      <c r="A1096">
        <v>1967</v>
      </c>
      <c r="B1096">
        <v>582.76</v>
      </c>
      <c r="C1096">
        <v>1461.3300000000002</v>
      </c>
      <c r="D1096">
        <v>65.91</v>
      </c>
      <c r="F1096">
        <v>0</v>
      </c>
      <c r="G1096">
        <v>7</v>
      </c>
      <c r="H1096">
        <v>0</v>
      </c>
      <c r="J1096">
        <v>0</v>
      </c>
      <c r="K1096">
        <v>0</v>
      </c>
      <c r="L1096">
        <v>0</v>
      </c>
      <c r="N1096">
        <v>0</v>
      </c>
      <c r="O1096">
        <v>0</v>
      </c>
      <c r="P1096">
        <v>0</v>
      </c>
      <c r="R1096">
        <v>0</v>
      </c>
    </row>
    <row r="1097" spans="1:18" x14ac:dyDescent="0.25">
      <c r="A1097">
        <v>1966</v>
      </c>
      <c r="B1097">
        <v>438.92000000000007</v>
      </c>
      <c r="C1097">
        <v>1043.53</v>
      </c>
      <c r="D1097">
        <v>56.55</v>
      </c>
      <c r="F1097">
        <v>0</v>
      </c>
      <c r="G1097">
        <v>10</v>
      </c>
      <c r="H1097">
        <v>0</v>
      </c>
      <c r="J1097">
        <v>0</v>
      </c>
      <c r="K1097">
        <v>0</v>
      </c>
      <c r="L1097">
        <v>0</v>
      </c>
      <c r="N1097">
        <v>0</v>
      </c>
      <c r="O1097">
        <v>0</v>
      </c>
      <c r="P1097">
        <v>0</v>
      </c>
      <c r="R1097">
        <v>0</v>
      </c>
    </row>
    <row r="1098" spans="1:18" x14ac:dyDescent="0.25">
      <c r="A1098">
        <v>1965</v>
      </c>
      <c r="B1098">
        <v>385.76</v>
      </c>
      <c r="C1098">
        <v>659.15</v>
      </c>
      <c r="D1098">
        <v>54.09</v>
      </c>
      <c r="F1098">
        <v>0</v>
      </c>
      <c r="G1098">
        <v>4</v>
      </c>
      <c r="H1098">
        <v>0</v>
      </c>
      <c r="J1098">
        <v>0</v>
      </c>
      <c r="K1098">
        <v>0</v>
      </c>
      <c r="L1098">
        <v>0</v>
      </c>
      <c r="N1098">
        <v>0</v>
      </c>
      <c r="O1098">
        <v>0</v>
      </c>
      <c r="P1098">
        <v>0</v>
      </c>
      <c r="R1098">
        <v>0</v>
      </c>
    </row>
    <row r="1099" spans="1:18" x14ac:dyDescent="0.25">
      <c r="A1099">
        <v>1964</v>
      </c>
      <c r="B1099">
        <v>3403.98</v>
      </c>
      <c r="C1099">
        <v>5078.47</v>
      </c>
      <c r="D1099">
        <v>605.54999999999995</v>
      </c>
      <c r="F1099">
        <v>0</v>
      </c>
      <c r="G1099">
        <v>13.86</v>
      </c>
      <c r="H1099">
        <v>3.14</v>
      </c>
      <c r="J1099">
        <v>0</v>
      </c>
      <c r="K1099">
        <v>0</v>
      </c>
      <c r="L1099">
        <v>0</v>
      </c>
      <c r="N1099">
        <v>0</v>
      </c>
      <c r="O1099">
        <v>0</v>
      </c>
      <c r="P1099">
        <v>0</v>
      </c>
      <c r="R1099">
        <v>0</v>
      </c>
    </row>
    <row r="1101" spans="1:18" x14ac:dyDescent="0.25">
      <c r="A1101">
        <v>1995</v>
      </c>
      <c r="B1101" t="s">
        <v>6</v>
      </c>
      <c r="F1101" t="s">
        <v>5</v>
      </c>
      <c r="J1101" t="s">
        <v>26</v>
      </c>
      <c r="N1101" t="s">
        <v>27</v>
      </c>
      <c r="R1101" t="s">
        <v>25</v>
      </c>
    </row>
    <row r="1102" spans="1:18" x14ac:dyDescent="0.25">
      <c r="A1102" t="s">
        <v>35</v>
      </c>
      <c r="B1102" t="s">
        <v>36</v>
      </c>
      <c r="C1102" t="s">
        <v>37</v>
      </c>
      <c r="D1102" t="s">
        <v>38</v>
      </c>
      <c r="F1102" t="s">
        <v>36</v>
      </c>
      <c r="G1102" t="s">
        <v>37</v>
      </c>
      <c r="H1102" t="s">
        <v>38</v>
      </c>
      <c r="J1102" t="s">
        <v>36</v>
      </c>
      <c r="K1102" t="s">
        <v>37</v>
      </c>
      <c r="L1102" t="s">
        <v>38</v>
      </c>
      <c r="N1102" t="s">
        <v>36</v>
      </c>
      <c r="O1102" t="s">
        <v>37</v>
      </c>
      <c r="P1102" t="s">
        <v>38</v>
      </c>
      <c r="R1102" t="s">
        <v>3</v>
      </c>
    </row>
    <row r="1103" spans="1:18" x14ac:dyDescent="0.25">
      <c r="A1103">
        <v>2015</v>
      </c>
      <c r="B1103">
        <v>0</v>
      </c>
      <c r="C1103">
        <v>0</v>
      </c>
      <c r="D1103">
        <v>0</v>
      </c>
      <c r="F1103">
        <v>0</v>
      </c>
      <c r="G1103">
        <v>0</v>
      </c>
      <c r="H1103">
        <v>0</v>
      </c>
      <c r="J1103">
        <v>0</v>
      </c>
      <c r="K1103">
        <v>0</v>
      </c>
      <c r="L1103">
        <v>0</v>
      </c>
      <c r="N1103">
        <v>0</v>
      </c>
      <c r="O1103">
        <v>0</v>
      </c>
      <c r="P1103">
        <v>0</v>
      </c>
      <c r="R1103">
        <v>0</v>
      </c>
    </row>
    <row r="1104" spans="1:18" x14ac:dyDescent="0.25">
      <c r="A1104">
        <v>2014</v>
      </c>
      <c r="B1104">
        <v>0</v>
      </c>
      <c r="C1104">
        <v>0</v>
      </c>
      <c r="D1104">
        <v>0</v>
      </c>
      <c r="F1104">
        <v>0</v>
      </c>
      <c r="G1104">
        <v>0</v>
      </c>
      <c r="H1104">
        <v>0</v>
      </c>
      <c r="J1104">
        <v>0</v>
      </c>
      <c r="K1104">
        <v>0</v>
      </c>
      <c r="L1104">
        <v>0</v>
      </c>
      <c r="N1104">
        <v>0</v>
      </c>
      <c r="O1104">
        <v>0</v>
      </c>
      <c r="P1104">
        <v>0</v>
      </c>
      <c r="R1104">
        <v>0</v>
      </c>
    </row>
    <row r="1105" spans="1:18" x14ac:dyDescent="0.25">
      <c r="A1105">
        <v>2013</v>
      </c>
      <c r="B1105">
        <v>0</v>
      </c>
      <c r="C1105">
        <v>0</v>
      </c>
      <c r="D1105">
        <v>0</v>
      </c>
      <c r="F1105">
        <v>0</v>
      </c>
      <c r="G1105">
        <v>0</v>
      </c>
      <c r="H1105">
        <v>0</v>
      </c>
      <c r="J1105">
        <v>0</v>
      </c>
      <c r="K1105">
        <v>0</v>
      </c>
      <c r="L1105">
        <v>0</v>
      </c>
      <c r="N1105">
        <v>0</v>
      </c>
      <c r="O1105">
        <v>0</v>
      </c>
      <c r="P1105">
        <v>0</v>
      </c>
      <c r="R1105">
        <v>0</v>
      </c>
    </row>
    <row r="1106" spans="1:18" x14ac:dyDescent="0.25">
      <c r="A1106">
        <v>2012</v>
      </c>
      <c r="B1106">
        <v>0</v>
      </c>
      <c r="C1106">
        <v>0</v>
      </c>
      <c r="D1106">
        <v>0</v>
      </c>
      <c r="F1106">
        <v>0</v>
      </c>
      <c r="G1106">
        <v>0</v>
      </c>
      <c r="H1106">
        <v>0</v>
      </c>
      <c r="J1106">
        <v>0</v>
      </c>
      <c r="K1106">
        <v>0</v>
      </c>
      <c r="L1106">
        <v>0</v>
      </c>
      <c r="N1106">
        <v>0</v>
      </c>
      <c r="O1106">
        <v>0</v>
      </c>
      <c r="P1106">
        <v>0</v>
      </c>
      <c r="R1106">
        <v>0</v>
      </c>
    </row>
    <row r="1107" spans="1:18" x14ac:dyDescent="0.25">
      <c r="A1107">
        <v>2011</v>
      </c>
      <c r="B1107">
        <v>0</v>
      </c>
      <c r="C1107">
        <v>0</v>
      </c>
      <c r="D1107">
        <v>0</v>
      </c>
      <c r="F1107">
        <v>0</v>
      </c>
      <c r="G1107">
        <v>0</v>
      </c>
      <c r="H1107">
        <v>0</v>
      </c>
      <c r="J1107">
        <v>0</v>
      </c>
      <c r="K1107">
        <v>0</v>
      </c>
      <c r="L1107">
        <v>0</v>
      </c>
      <c r="N1107">
        <v>0</v>
      </c>
      <c r="O1107">
        <v>0</v>
      </c>
      <c r="P1107">
        <v>0</v>
      </c>
      <c r="R1107">
        <v>0</v>
      </c>
    </row>
    <row r="1108" spans="1:18" x14ac:dyDescent="0.25">
      <c r="A1108">
        <v>2010</v>
      </c>
      <c r="B1108">
        <v>0</v>
      </c>
      <c r="C1108">
        <v>0</v>
      </c>
      <c r="D1108">
        <v>0</v>
      </c>
      <c r="F1108">
        <v>0</v>
      </c>
      <c r="G1108">
        <v>0</v>
      </c>
      <c r="H1108">
        <v>0</v>
      </c>
      <c r="J1108">
        <v>0</v>
      </c>
      <c r="K1108">
        <v>0</v>
      </c>
      <c r="L1108">
        <v>0</v>
      </c>
      <c r="N1108">
        <v>0</v>
      </c>
      <c r="O1108">
        <v>0</v>
      </c>
      <c r="P1108">
        <v>0</v>
      </c>
      <c r="R1108">
        <v>0</v>
      </c>
    </row>
    <row r="1109" spans="1:18" x14ac:dyDescent="0.25">
      <c r="A1109">
        <v>2009</v>
      </c>
      <c r="B1109">
        <v>0</v>
      </c>
      <c r="C1109">
        <v>0</v>
      </c>
      <c r="D1109">
        <v>0</v>
      </c>
      <c r="F1109">
        <v>0</v>
      </c>
      <c r="G1109">
        <v>0</v>
      </c>
      <c r="H1109">
        <v>0</v>
      </c>
      <c r="J1109">
        <v>0</v>
      </c>
      <c r="K1109">
        <v>0</v>
      </c>
      <c r="L1109">
        <v>0</v>
      </c>
      <c r="N1109">
        <v>0</v>
      </c>
      <c r="O1109">
        <v>0</v>
      </c>
      <c r="P1109">
        <v>0</v>
      </c>
      <c r="R1109">
        <v>0</v>
      </c>
    </row>
    <row r="1110" spans="1:18" x14ac:dyDescent="0.25">
      <c r="A1110">
        <v>2008</v>
      </c>
      <c r="B1110">
        <v>0</v>
      </c>
      <c r="C1110">
        <v>0</v>
      </c>
      <c r="D1110">
        <v>0</v>
      </c>
      <c r="F1110">
        <v>0</v>
      </c>
      <c r="G1110">
        <v>0</v>
      </c>
      <c r="H1110">
        <v>0</v>
      </c>
      <c r="J1110">
        <v>0</v>
      </c>
      <c r="K1110">
        <v>0</v>
      </c>
      <c r="L1110">
        <v>0</v>
      </c>
      <c r="N1110">
        <v>0</v>
      </c>
      <c r="O1110">
        <v>0</v>
      </c>
      <c r="P1110">
        <v>0</v>
      </c>
      <c r="R1110">
        <v>0</v>
      </c>
    </row>
    <row r="1111" spans="1:18" x14ac:dyDescent="0.25">
      <c r="A1111">
        <v>2007</v>
      </c>
      <c r="B1111">
        <v>0</v>
      </c>
      <c r="C1111">
        <v>0</v>
      </c>
      <c r="D1111">
        <v>0</v>
      </c>
      <c r="F1111">
        <v>0</v>
      </c>
      <c r="G1111">
        <v>0</v>
      </c>
      <c r="H1111">
        <v>0</v>
      </c>
      <c r="J1111">
        <v>0</v>
      </c>
      <c r="K1111">
        <v>0</v>
      </c>
      <c r="L1111">
        <v>0</v>
      </c>
      <c r="N1111">
        <v>0</v>
      </c>
      <c r="O1111">
        <v>0</v>
      </c>
      <c r="P1111">
        <v>0</v>
      </c>
      <c r="R1111">
        <v>0</v>
      </c>
    </row>
    <row r="1112" spans="1:18" x14ac:dyDescent="0.25">
      <c r="A1112">
        <v>2006</v>
      </c>
      <c r="B1112">
        <v>0</v>
      </c>
      <c r="C1112">
        <v>0</v>
      </c>
      <c r="D1112">
        <v>0</v>
      </c>
      <c r="F1112">
        <v>0</v>
      </c>
      <c r="G1112">
        <v>0</v>
      </c>
      <c r="H1112">
        <v>0</v>
      </c>
      <c r="J1112">
        <v>0</v>
      </c>
      <c r="K1112">
        <v>0</v>
      </c>
      <c r="L1112">
        <v>0</v>
      </c>
      <c r="N1112">
        <v>0</v>
      </c>
      <c r="O1112">
        <v>0</v>
      </c>
      <c r="P1112">
        <v>0</v>
      </c>
      <c r="R1112">
        <v>0</v>
      </c>
    </row>
    <row r="1113" spans="1:18" x14ac:dyDescent="0.25">
      <c r="A1113">
        <v>2005</v>
      </c>
      <c r="B1113">
        <v>0</v>
      </c>
      <c r="C1113">
        <v>0</v>
      </c>
      <c r="D1113">
        <v>0</v>
      </c>
      <c r="F1113">
        <v>0</v>
      </c>
      <c r="G1113">
        <v>0</v>
      </c>
      <c r="H1113">
        <v>0</v>
      </c>
      <c r="J1113">
        <v>0</v>
      </c>
      <c r="K1113">
        <v>0</v>
      </c>
      <c r="L1113">
        <v>0</v>
      </c>
      <c r="N1113">
        <v>0</v>
      </c>
      <c r="O1113">
        <v>0</v>
      </c>
      <c r="P1113">
        <v>0</v>
      </c>
      <c r="R1113">
        <v>0</v>
      </c>
    </row>
    <row r="1114" spans="1:18" x14ac:dyDescent="0.25">
      <c r="A1114">
        <v>2004</v>
      </c>
      <c r="B1114">
        <v>0</v>
      </c>
      <c r="C1114">
        <v>0</v>
      </c>
      <c r="D1114">
        <v>0</v>
      </c>
      <c r="F1114">
        <v>0</v>
      </c>
      <c r="G1114">
        <v>0</v>
      </c>
      <c r="H1114">
        <v>0</v>
      </c>
      <c r="J1114">
        <v>0</v>
      </c>
      <c r="K1114">
        <v>0</v>
      </c>
      <c r="L1114">
        <v>0</v>
      </c>
      <c r="N1114">
        <v>0</v>
      </c>
      <c r="O1114">
        <v>0</v>
      </c>
      <c r="P1114">
        <v>0</v>
      </c>
      <c r="R1114">
        <v>0</v>
      </c>
    </row>
    <row r="1115" spans="1:18" x14ac:dyDescent="0.25">
      <c r="A1115">
        <v>2003</v>
      </c>
      <c r="B1115">
        <v>0</v>
      </c>
      <c r="C1115">
        <v>0</v>
      </c>
      <c r="D1115">
        <v>0</v>
      </c>
      <c r="F1115">
        <v>0</v>
      </c>
      <c r="G1115">
        <v>0</v>
      </c>
      <c r="H1115">
        <v>0</v>
      </c>
      <c r="J1115">
        <v>0</v>
      </c>
      <c r="K1115">
        <v>0</v>
      </c>
      <c r="L1115">
        <v>0</v>
      </c>
      <c r="N1115">
        <v>0</v>
      </c>
      <c r="O1115">
        <v>0</v>
      </c>
      <c r="P1115">
        <v>0</v>
      </c>
      <c r="R1115">
        <v>0</v>
      </c>
    </row>
    <row r="1116" spans="1:18" x14ac:dyDescent="0.25">
      <c r="A1116">
        <v>2002</v>
      </c>
      <c r="B1116">
        <v>0</v>
      </c>
      <c r="C1116">
        <v>0</v>
      </c>
      <c r="D1116">
        <v>0</v>
      </c>
      <c r="F1116">
        <v>0</v>
      </c>
      <c r="G1116">
        <v>0</v>
      </c>
      <c r="H1116">
        <v>0</v>
      </c>
      <c r="J1116">
        <v>0</v>
      </c>
      <c r="K1116">
        <v>0</v>
      </c>
      <c r="L1116">
        <v>0</v>
      </c>
      <c r="N1116">
        <v>0</v>
      </c>
      <c r="O1116">
        <v>0</v>
      </c>
      <c r="P1116">
        <v>0</v>
      </c>
      <c r="R1116">
        <v>0</v>
      </c>
    </row>
    <row r="1117" spans="1:18" x14ac:dyDescent="0.25">
      <c r="A1117">
        <v>2001</v>
      </c>
      <c r="B1117">
        <v>0</v>
      </c>
      <c r="C1117">
        <v>0</v>
      </c>
      <c r="D1117">
        <v>0</v>
      </c>
      <c r="F1117">
        <v>0</v>
      </c>
      <c r="G1117">
        <v>0</v>
      </c>
      <c r="H1117">
        <v>0</v>
      </c>
      <c r="J1117">
        <v>0</v>
      </c>
      <c r="K1117">
        <v>0</v>
      </c>
      <c r="L1117">
        <v>0</v>
      </c>
      <c r="N1117">
        <v>0</v>
      </c>
      <c r="O1117">
        <v>0</v>
      </c>
      <c r="P1117">
        <v>0</v>
      </c>
      <c r="R1117">
        <v>0</v>
      </c>
    </row>
    <row r="1118" spans="1:18" x14ac:dyDescent="0.25">
      <c r="A1118">
        <v>2000</v>
      </c>
      <c r="B1118">
        <v>0</v>
      </c>
      <c r="C1118">
        <v>0</v>
      </c>
      <c r="D1118">
        <v>0</v>
      </c>
      <c r="F1118">
        <v>0</v>
      </c>
      <c r="G1118">
        <v>0</v>
      </c>
      <c r="H1118">
        <v>0</v>
      </c>
      <c r="J1118">
        <v>0</v>
      </c>
      <c r="K1118">
        <v>0</v>
      </c>
      <c r="L1118">
        <v>0</v>
      </c>
      <c r="N1118">
        <v>0</v>
      </c>
      <c r="O1118">
        <v>0</v>
      </c>
      <c r="P1118">
        <v>0</v>
      </c>
      <c r="R1118">
        <v>0</v>
      </c>
    </row>
    <row r="1119" spans="1:18" x14ac:dyDescent="0.25">
      <c r="A1119">
        <v>1999</v>
      </c>
      <c r="B1119">
        <v>0</v>
      </c>
      <c r="C1119">
        <v>0</v>
      </c>
      <c r="D1119">
        <v>0</v>
      </c>
      <c r="F1119">
        <v>0</v>
      </c>
      <c r="G1119">
        <v>0</v>
      </c>
      <c r="H1119">
        <v>0</v>
      </c>
      <c r="J1119">
        <v>0</v>
      </c>
      <c r="K1119">
        <v>0</v>
      </c>
      <c r="L1119">
        <v>0</v>
      </c>
      <c r="N1119">
        <v>0</v>
      </c>
      <c r="O1119">
        <v>0</v>
      </c>
      <c r="P1119">
        <v>0</v>
      </c>
      <c r="R1119">
        <v>0</v>
      </c>
    </row>
    <row r="1120" spans="1:18" x14ac:dyDescent="0.25">
      <c r="A1120">
        <v>1998</v>
      </c>
      <c r="B1120">
        <v>0</v>
      </c>
      <c r="C1120">
        <v>0</v>
      </c>
      <c r="D1120">
        <v>0</v>
      </c>
      <c r="F1120">
        <v>0</v>
      </c>
      <c r="G1120">
        <v>0</v>
      </c>
      <c r="H1120">
        <v>0</v>
      </c>
      <c r="J1120">
        <v>0</v>
      </c>
      <c r="K1120">
        <v>0</v>
      </c>
      <c r="L1120">
        <v>0</v>
      </c>
      <c r="N1120">
        <v>0</v>
      </c>
      <c r="O1120">
        <v>0</v>
      </c>
      <c r="P1120">
        <v>0</v>
      </c>
      <c r="R1120">
        <v>0</v>
      </c>
    </row>
    <row r="1121" spans="1:18" x14ac:dyDescent="0.25">
      <c r="A1121">
        <v>1997</v>
      </c>
      <c r="B1121">
        <v>0</v>
      </c>
      <c r="C1121">
        <v>0</v>
      </c>
      <c r="D1121">
        <v>0</v>
      </c>
      <c r="F1121">
        <v>0</v>
      </c>
      <c r="G1121">
        <v>0</v>
      </c>
      <c r="H1121">
        <v>0</v>
      </c>
      <c r="J1121">
        <v>0</v>
      </c>
      <c r="K1121">
        <v>0</v>
      </c>
      <c r="L1121">
        <v>0</v>
      </c>
      <c r="N1121">
        <v>0</v>
      </c>
      <c r="O1121">
        <v>0</v>
      </c>
      <c r="P1121">
        <v>0</v>
      </c>
      <c r="R1121">
        <v>0</v>
      </c>
    </row>
    <row r="1122" spans="1:18" x14ac:dyDescent="0.25">
      <c r="A1122">
        <v>1996</v>
      </c>
      <c r="B1122">
        <v>0</v>
      </c>
      <c r="C1122">
        <v>0</v>
      </c>
      <c r="D1122">
        <v>0</v>
      </c>
      <c r="F1122">
        <v>0</v>
      </c>
      <c r="G1122">
        <v>0</v>
      </c>
      <c r="H1122">
        <v>0</v>
      </c>
      <c r="J1122">
        <v>0</v>
      </c>
      <c r="K1122">
        <v>0</v>
      </c>
      <c r="L1122">
        <v>0</v>
      </c>
      <c r="N1122">
        <v>0</v>
      </c>
      <c r="O1122">
        <v>0</v>
      </c>
      <c r="P1122">
        <v>0</v>
      </c>
      <c r="R1122">
        <v>0</v>
      </c>
    </row>
    <row r="1123" spans="1:18" x14ac:dyDescent="0.25">
      <c r="A1123">
        <v>1995</v>
      </c>
      <c r="B1123">
        <v>40590.879999999997</v>
      </c>
      <c r="C1123">
        <v>84217.47</v>
      </c>
      <c r="D1123">
        <v>2242.65</v>
      </c>
      <c r="F1123">
        <v>0</v>
      </c>
      <c r="G1123">
        <v>2065.92</v>
      </c>
      <c r="H1123">
        <v>430.08</v>
      </c>
      <c r="J1123">
        <v>0</v>
      </c>
      <c r="K1123">
        <v>0</v>
      </c>
      <c r="L1123">
        <v>0</v>
      </c>
      <c r="N1123">
        <v>0</v>
      </c>
      <c r="O1123">
        <v>0</v>
      </c>
      <c r="P1123">
        <v>0</v>
      </c>
      <c r="R1123">
        <v>18</v>
      </c>
    </row>
    <row r="1124" spans="1:18" x14ac:dyDescent="0.25">
      <c r="A1124">
        <v>1994</v>
      </c>
      <c r="B1124">
        <v>44788.14</v>
      </c>
      <c r="C1124">
        <v>85570.1</v>
      </c>
      <c r="D1124">
        <v>1805.76</v>
      </c>
      <c r="F1124">
        <v>0</v>
      </c>
      <c r="G1124">
        <v>1759.6399999999999</v>
      </c>
      <c r="H1124">
        <v>304.36</v>
      </c>
      <c r="J1124">
        <v>0</v>
      </c>
      <c r="K1124">
        <v>0</v>
      </c>
      <c r="L1124">
        <v>0</v>
      </c>
      <c r="N1124">
        <v>0</v>
      </c>
      <c r="O1124">
        <v>0</v>
      </c>
      <c r="P1124">
        <v>0</v>
      </c>
      <c r="R1124">
        <v>19</v>
      </c>
    </row>
    <row r="1125" spans="1:18" x14ac:dyDescent="0.25">
      <c r="A1125">
        <v>1993</v>
      </c>
      <c r="B1125">
        <v>26872.44</v>
      </c>
      <c r="C1125">
        <v>48961.390000000014</v>
      </c>
      <c r="D1125">
        <v>1243.17</v>
      </c>
      <c r="F1125">
        <v>0</v>
      </c>
      <c r="G1125">
        <v>523.16</v>
      </c>
      <c r="H1125">
        <v>641.83999999999992</v>
      </c>
      <c r="J1125">
        <v>0</v>
      </c>
      <c r="K1125">
        <v>0</v>
      </c>
      <c r="L1125">
        <v>0</v>
      </c>
      <c r="N1125">
        <v>0</v>
      </c>
      <c r="O1125">
        <v>0</v>
      </c>
      <c r="P1125">
        <v>0</v>
      </c>
      <c r="R1125">
        <v>49</v>
      </c>
    </row>
    <row r="1126" spans="1:18" x14ac:dyDescent="0.25">
      <c r="A1126">
        <v>1992</v>
      </c>
      <c r="B1126">
        <v>30149.24</v>
      </c>
      <c r="C1126">
        <v>47139.15</v>
      </c>
      <c r="D1126">
        <v>1151.6099999999997</v>
      </c>
      <c r="F1126">
        <v>0</v>
      </c>
      <c r="G1126">
        <v>900.08</v>
      </c>
      <c r="H1126">
        <v>833.91999999999985</v>
      </c>
      <c r="J1126">
        <v>0</v>
      </c>
      <c r="K1126">
        <v>0</v>
      </c>
      <c r="L1126">
        <v>0</v>
      </c>
      <c r="N1126">
        <v>0</v>
      </c>
      <c r="O1126">
        <v>0</v>
      </c>
      <c r="P1126">
        <v>0</v>
      </c>
      <c r="R1126">
        <v>38</v>
      </c>
    </row>
    <row r="1127" spans="1:18" x14ac:dyDescent="0.25">
      <c r="A1127">
        <v>1991</v>
      </c>
      <c r="B1127">
        <v>33067.74</v>
      </c>
      <c r="C1127">
        <v>43487.09</v>
      </c>
      <c r="D1127">
        <v>1108.17</v>
      </c>
      <c r="F1127">
        <v>0</v>
      </c>
      <c r="G1127">
        <v>1324.32</v>
      </c>
      <c r="H1127">
        <v>984.68000000000006</v>
      </c>
      <c r="J1127">
        <v>0</v>
      </c>
      <c r="K1127">
        <v>0</v>
      </c>
      <c r="L1127">
        <v>0</v>
      </c>
      <c r="N1127">
        <v>0</v>
      </c>
      <c r="O1127">
        <v>0</v>
      </c>
      <c r="P1127">
        <v>0</v>
      </c>
      <c r="R1127">
        <v>15</v>
      </c>
    </row>
    <row r="1128" spans="1:18" x14ac:dyDescent="0.25">
      <c r="A1128">
        <v>1990</v>
      </c>
      <c r="B1128">
        <v>33221.18</v>
      </c>
      <c r="C1128">
        <v>39680.46</v>
      </c>
      <c r="D1128">
        <v>663.3599999999999</v>
      </c>
      <c r="F1128">
        <v>0</v>
      </c>
      <c r="G1128">
        <v>2336.1</v>
      </c>
      <c r="H1128">
        <v>1036.8999999999999</v>
      </c>
      <c r="J1128">
        <v>0</v>
      </c>
      <c r="K1128">
        <v>0</v>
      </c>
      <c r="L1128">
        <v>0</v>
      </c>
      <c r="N1128">
        <v>0</v>
      </c>
      <c r="O1128">
        <v>0</v>
      </c>
      <c r="P1128">
        <v>0</v>
      </c>
      <c r="R1128">
        <v>0</v>
      </c>
    </row>
    <row r="1129" spans="1:18" x14ac:dyDescent="0.25">
      <c r="A1129">
        <v>1989</v>
      </c>
      <c r="B1129">
        <v>34337.94</v>
      </c>
      <c r="C1129">
        <v>35215.860000000008</v>
      </c>
      <c r="D1129">
        <v>553.20000000000005</v>
      </c>
      <c r="F1129">
        <v>0</v>
      </c>
      <c r="G1129">
        <v>3519.2</v>
      </c>
      <c r="H1129">
        <v>912.80000000000007</v>
      </c>
      <c r="J1129">
        <v>0</v>
      </c>
      <c r="K1129">
        <v>0</v>
      </c>
      <c r="L1129">
        <v>0</v>
      </c>
      <c r="N1129">
        <v>0</v>
      </c>
      <c r="O1129">
        <v>0</v>
      </c>
      <c r="P1129">
        <v>0</v>
      </c>
      <c r="R1129">
        <v>0</v>
      </c>
    </row>
    <row r="1130" spans="1:18" x14ac:dyDescent="0.25">
      <c r="A1130">
        <v>1988</v>
      </c>
      <c r="B1130">
        <v>39592.460000000006</v>
      </c>
      <c r="C1130">
        <v>39541.699999999997</v>
      </c>
      <c r="D1130">
        <v>639.84000000000015</v>
      </c>
      <c r="F1130">
        <v>0</v>
      </c>
      <c r="G1130">
        <v>3063.54</v>
      </c>
      <c r="H1130">
        <v>1080.46</v>
      </c>
      <c r="J1130">
        <v>0</v>
      </c>
      <c r="K1130">
        <v>0</v>
      </c>
      <c r="L1130">
        <v>0</v>
      </c>
      <c r="N1130">
        <v>0</v>
      </c>
      <c r="O1130">
        <v>0</v>
      </c>
      <c r="P1130">
        <v>0</v>
      </c>
      <c r="R1130">
        <v>0</v>
      </c>
    </row>
    <row r="1131" spans="1:18" x14ac:dyDescent="0.25">
      <c r="A1131">
        <v>1987</v>
      </c>
      <c r="B1131">
        <v>58745.38</v>
      </c>
      <c r="C1131">
        <v>50755.46</v>
      </c>
      <c r="D1131">
        <v>650.16</v>
      </c>
      <c r="F1131">
        <v>0</v>
      </c>
      <c r="G1131">
        <v>5081.68</v>
      </c>
      <c r="H1131">
        <v>1133.32</v>
      </c>
      <c r="J1131">
        <v>0</v>
      </c>
      <c r="K1131">
        <v>0</v>
      </c>
      <c r="L1131">
        <v>0</v>
      </c>
      <c r="N1131">
        <v>0</v>
      </c>
      <c r="O1131">
        <v>0</v>
      </c>
      <c r="P1131">
        <v>0</v>
      </c>
      <c r="R1131">
        <v>0</v>
      </c>
    </row>
    <row r="1132" spans="1:18" x14ac:dyDescent="0.25">
      <c r="A1132">
        <v>1986</v>
      </c>
      <c r="B1132">
        <v>79411.01999999999</v>
      </c>
      <c r="C1132">
        <v>66374.009999999995</v>
      </c>
      <c r="D1132">
        <v>503.97</v>
      </c>
      <c r="F1132">
        <v>0</v>
      </c>
      <c r="G1132">
        <v>7830.9000000000005</v>
      </c>
      <c r="H1132">
        <v>1221.0999999999999</v>
      </c>
      <c r="J1132">
        <v>0</v>
      </c>
      <c r="K1132">
        <v>0</v>
      </c>
      <c r="L1132">
        <v>0</v>
      </c>
      <c r="N1132">
        <v>0</v>
      </c>
      <c r="O1132">
        <v>0</v>
      </c>
      <c r="P1132">
        <v>0</v>
      </c>
      <c r="R1132">
        <v>0</v>
      </c>
    </row>
    <row r="1133" spans="1:18" x14ac:dyDescent="0.25">
      <c r="A1133">
        <v>1985</v>
      </c>
      <c r="B1133">
        <v>70157.08</v>
      </c>
      <c r="C1133">
        <v>60162.45</v>
      </c>
      <c r="D1133">
        <v>394.47</v>
      </c>
      <c r="F1133">
        <v>0</v>
      </c>
      <c r="G1133">
        <v>8320.5</v>
      </c>
      <c r="H1133">
        <v>909.50000000000011</v>
      </c>
      <c r="J1133">
        <v>0</v>
      </c>
      <c r="K1133">
        <v>0</v>
      </c>
      <c r="L1133">
        <v>0</v>
      </c>
      <c r="N1133">
        <v>0</v>
      </c>
      <c r="O1133">
        <v>0</v>
      </c>
      <c r="P1133">
        <v>0</v>
      </c>
      <c r="R1133">
        <v>0</v>
      </c>
    </row>
    <row r="1134" spans="1:18" x14ac:dyDescent="0.25">
      <c r="A1134">
        <v>1984</v>
      </c>
      <c r="B1134">
        <v>56304.44</v>
      </c>
      <c r="C1134">
        <v>48014.47</v>
      </c>
      <c r="D1134">
        <v>387.09000000000003</v>
      </c>
      <c r="F1134">
        <v>0</v>
      </c>
      <c r="G1134">
        <v>7812.6399999999994</v>
      </c>
      <c r="H1134">
        <v>832.36</v>
      </c>
      <c r="J1134">
        <v>0</v>
      </c>
      <c r="K1134">
        <v>0</v>
      </c>
      <c r="L1134">
        <v>0</v>
      </c>
      <c r="N1134">
        <v>0</v>
      </c>
      <c r="O1134">
        <v>0</v>
      </c>
      <c r="P1134">
        <v>0</v>
      </c>
      <c r="R1134">
        <v>1</v>
      </c>
    </row>
    <row r="1135" spans="1:18" x14ac:dyDescent="0.25">
      <c r="A1135">
        <v>1983</v>
      </c>
      <c r="B1135">
        <v>43045.5</v>
      </c>
      <c r="C1135">
        <v>38838.659999999996</v>
      </c>
      <c r="D1135">
        <v>384.84000000000009</v>
      </c>
      <c r="F1135">
        <v>0</v>
      </c>
      <c r="G1135">
        <v>5025.9399999999987</v>
      </c>
      <c r="H1135">
        <v>835.06</v>
      </c>
      <c r="J1135">
        <v>0</v>
      </c>
      <c r="K1135">
        <v>0</v>
      </c>
      <c r="L1135">
        <v>0</v>
      </c>
      <c r="N1135">
        <v>0</v>
      </c>
      <c r="O1135">
        <v>0</v>
      </c>
      <c r="P1135">
        <v>0</v>
      </c>
      <c r="R1135">
        <v>0</v>
      </c>
    </row>
    <row r="1136" spans="1:18" x14ac:dyDescent="0.25">
      <c r="A1136">
        <v>1982</v>
      </c>
      <c r="B1136">
        <v>27877.4</v>
      </c>
      <c r="C1136">
        <v>25049.79</v>
      </c>
      <c r="D1136">
        <v>291.81</v>
      </c>
      <c r="F1136">
        <v>0</v>
      </c>
      <c r="G1136">
        <v>2626.5400000000004</v>
      </c>
      <c r="H1136">
        <v>775.46</v>
      </c>
      <c r="J1136">
        <v>0</v>
      </c>
      <c r="K1136">
        <v>0</v>
      </c>
      <c r="L1136">
        <v>0</v>
      </c>
      <c r="N1136">
        <v>0</v>
      </c>
      <c r="O1136">
        <v>0</v>
      </c>
      <c r="P1136">
        <v>0</v>
      </c>
      <c r="R1136">
        <v>0</v>
      </c>
    </row>
    <row r="1137" spans="1:18" x14ac:dyDescent="0.25">
      <c r="A1137">
        <v>1981</v>
      </c>
      <c r="B1137">
        <v>19560.8</v>
      </c>
      <c r="C1137">
        <v>18522.39</v>
      </c>
      <c r="D1137">
        <v>318.81</v>
      </c>
      <c r="F1137">
        <v>0</v>
      </c>
      <c r="G1137">
        <v>1409.1599999999999</v>
      </c>
      <c r="H1137">
        <v>520.83999999999992</v>
      </c>
      <c r="J1137">
        <v>0</v>
      </c>
      <c r="K1137">
        <v>0</v>
      </c>
      <c r="L1137">
        <v>0</v>
      </c>
      <c r="N1137">
        <v>0</v>
      </c>
      <c r="O1137">
        <v>0</v>
      </c>
      <c r="P1137">
        <v>0</v>
      </c>
      <c r="R1137">
        <v>0</v>
      </c>
    </row>
    <row r="1138" spans="1:18" x14ac:dyDescent="0.25">
      <c r="A1138">
        <v>1980</v>
      </c>
      <c r="B1138">
        <v>16013.36</v>
      </c>
      <c r="C1138">
        <v>14006.299999999997</v>
      </c>
      <c r="D1138">
        <v>410.34000000000003</v>
      </c>
      <c r="F1138">
        <v>0</v>
      </c>
      <c r="G1138">
        <v>981.4</v>
      </c>
      <c r="H1138">
        <v>377.6</v>
      </c>
      <c r="J1138">
        <v>0</v>
      </c>
      <c r="K1138">
        <v>0</v>
      </c>
      <c r="L1138">
        <v>0</v>
      </c>
      <c r="N1138">
        <v>0</v>
      </c>
      <c r="O1138">
        <v>0</v>
      </c>
      <c r="P1138">
        <v>0</v>
      </c>
      <c r="R1138">
        <v>0</v>
      </c>
    </row>
    <row r="1139" spans="1:18" x14ac:dyDescent="0.25">
      <c r="A1139">
        <v>1979</v>
      </c>
      <c r="B1139">
        <v>21819.539999999997</v>
      </c>
      <c r="C1139">
        <v>20816.460000000003</v>
      </c>
      <c r="D1139">
        <v>447.00000000000011</v>
      </c>
      <c r="F1139">
        <v>0</v>
      </c>
      <c r="G1139">
        <v>1533.2400000000005</v>
      </c>
      <c r="H1139">
        <v>470.76</v>
      </c>
      <c r="J1139">
        <v>0</v>
      </c>
      <c r="K1139">
        <v>0</v>
      </c>
      <c r="L1139">
        <v>0</v>
      </c>
      <c r="N1139">
        <v>0</v>
      </c>
      <c r="O1139">
        <v>0</v>
      </c>
      <c r="P1139">
        <v>0</v>
      </c>
      <c r="R1139">
        <v>0</v>
      </c>
    </row>
    <row r="1140" spans="1:18" x14ac:dyDescent="0.25">
      <c r="A1140">
        <v>1978</v>
      </c>
      <c r="B1140">
        <v>17067.259999999998</v>
      </c>
      <c r="C1140">
        <v>17807.849999999999</v>
      </c>
      <c r="D1140">
        <v>424.89</v>
      </c>
      <c r="F1140">
        <v>0</v>
      </c>
      <c r="G1140">
        <v>1090.6599999999999</v>
      </c>
      <c r="H1140">
        <v>374.34000000000003</v>
      </c>
      <c r="J1140">
        <v>0</v>
      </c>
      <c r="K1140">
        <v>0</v>
      </c>
      <c r="L1140">
        <v>0</v>
      </c>
      <c r="N1140">
        <v>0</v>
      </c>
      <c r="O1140">
        <v>0</v>
      </c>
      <c r="P1140">
        <v>0</v>
      </c>
      <c r="R1140">
        <v>1</v>
      </c>
    </row>
    <row r="1141" spans="1:18" x14ac:dyDescent="0.25">
      <c r="A1141">
        <v>1977</v>
      </c>
      <c r="B1141">
        <v>12315.380000000001</v>
      </c>
      <c r="C1141">
        <v>12807.489999999998</v>
      </c>
      <c r="D1141">
        <v>449.13</v>
      </c>
      <c r="F1141">
        <v>0</v>
      </c>
      <c r="G1141">
        <v>628.07999999999993</v>
      </c>
      <c r="H1141">
        <v>270.91999999999996</v>
      </c>
      <c r="J1141">
        <v>0</v>
      </c>
      <c r="K1141">
        <v>0</v>
      </c>
      <c r="L1141">
        <v>0</v>
      </c>
      <c r="N1141">
        <v>0</v>
      </c>
      <c r="O1141">
        <v>0</v>
      </c>
      <c r="P1141">
        <v>0</v>
      </c>
      <c r="R1141">
        <v>1</v>
      </c>
    </row>
    <row r="1142" spans="1:18" x14ac:dyDescent="0.25">
      <c r="A1142">
        <v>1976</v>
      </c>
      <c r="B1142">
        <v>9482.6200000000008</v>
      </c>
      <c r="C1142">
        <v>10679.240000000002</v>
      </c>
      <c r="D1142">
        <v>502.14</v>
      </c>
      <c r="F1142">
        <v>0</v>
      </c>
      <c r="G1142">
        <v>527.55999999999983</v>
      </c>
      <c r="H1142">
        <v>172.44000000000003</v>
      </c>
      <c r="J1142">
        <v>0</v>
      </c>
      <c r="K1142">
        <v>0</v>
      </c>
      <c r="L1142">
        <v>0</v>
      </c>
      <c r="N1142">
        <v>0</v>
      </c>
      <c r="O1142">
        <v>0</v>
      </c>
      <c r="P1142">
        <v>0</v>
      </c>
      <c r="R1142">
        <v>0</v>
      </c>
    </row>
    <row r="1143" spans="1:18" x14ac:dyDescent="0.25">
      <c r="A1143">
        <v>1975</v>
      </c>
      <c r="B1143">
        <v>4930.3999999999996</v>
      </c>
      <c r="C1143">
        <v>5716</v>
      </c>
      <c r="D1143">
        <v>279.60000000000002</v>
      </c>
      <c r="F1143">
        <v>0</v>
      </c>
      <c r="G1143">
        <v>324.12</v>
      </c>
      <c r="H1143">
        <v>75.88</v>
      </c>
      <c r="J1143">
        <v>0</v>
      </c>
      <c r="K1143">
        <v>0</v>
      </c>
      <c r="L1143">
        <v>0</v>
      </c>
      <c r="N1143">
        <v>0</v>
      </c>
      <c r="O1143">
        <v>0</v>
      </c>
      <c r="P1143">
        <v>0</v>
      </c>
      <c r="R1143">
        <v>0</v>
      </c>
    </row>
    <row r="1144" spans="1:18" x14ac:dyDescent="0.25">
      <c r="A1144">
        <v>1974</v>
      </c>
      <c r="B1144">
        <v>2747.7799999999997</v>
      </c>
      <c r="C1144">
        <v>3417</v>
      </c>
      <c r="D1144">
        <v>194.21999999999997</v>
      </c>
      <c r="F1144">
        <v>0</v>
      </c>
      <c r="G1144">
        <v>90.61999999999999</v>
      </c>
      <c r="H1144">
        <v>25.38</v>
      </c>
      <c r="J1144">
        <v>0</v>
      </c>
      <c r="K1144">
        <v>0</v>
      </c>
      <c r="L1144">
        <v>0</v>
      </c>
      <c r="N1144">
        <v>0</v>
      </c>
      <c r="O1144">
        <v>0</v>
      </c>
      <c r="P1144">
        <v>0</v>
      </c>
      <c r="R1144">
        <v>0</v>
      </c>
    </row>
    <row r="1145" spans="1:18" x14ac:dyDescent="0.25">
      <c r="A1145">
        <v>1973</v>
      </c>
      <c r="B1145">
        <v>3196.44</v>
      </c>
      <c r="C1145">
        <v>4666.5700000000006</v>
      </c>
      <c r="D1145">
        <v>261.99</v>
      </c>
      <c r="F1145">
        <v>0</v>
      </c>
      <c r="G1145">
        <v>107</v>
      </c>
      <c r="H1145">
        <v>35.999999999999993</v>
      </c>
      <c r="J1145">
        <v>0</v>
      </c>
      <c r="K1145">
        <v>0</v>
      </c>
      <c r="L1145">
        <v>0</v>
      </c>
      <c r="N1145">
        <v>0</v>
      </c>
      <c r="O1145">
        <v>0</v>
      </c>
      <c r="P1145">
        <v>0</v>
      </c>
      <c r="R1145">
        <v>0</v>
      </c>
    </row>
    <row r="1146" spans="1:18" x14ac:dyDescent="0.25">
      <c r="A1146">
        <v>1972</v>
      </c>
      <c r="B1146">
        <v>1821.56</v>
      </c>
      <c r="C1146">
        <v>3036.5399999999995</v>
      </c>
      <c r="D1146">
        <v>189.9</v>
      </c>
      <c r="F1146">
        <v>0</v>
      </c>
      <c r="G1146">
        <v>70.08</v>
      </c>
      <c r="H1146">
        <v>25.92</v>
      </c>
      <c r="J1146">
        <v>0</v>
      </c>
      <c r="K1146">
        <v>0</v>
      </c>
      <c r="L1146">
        <v>0</v>
      </c>
      <c r="N1146">
        <v>0</v>
      </c>
      <c r="O1146">
        <v>0</v>
      </c>
      <c r="P1146">
        <v>0</v>
      </c>
      <c r="R1146">
        <v>0</v>
      </c>
    </row>
    <row r="1147" spans="1:18" x14ac:dyDescent="0.25">
      <c r="A1147">
        <v>1971</v>
      </c>
      <c r="B1147">
        <v>1614.8</v>
      </c>
      <c r="C1147">
        <v>2394.2199999999998</v>
      </c>
      <c r="D1147">
        <v>139.97999999999996</v>
      </c>
      <c r="F1147">
        <v>0</v>
      </c>
      <c r="G1147">
        <v>66.94</v>
      </c>
      <c r="H1147">
        <v>14.06</v>
      </c>
      <c r="J1147">
        <v>0</v>
      </c>
      <c r="K1147">
        <v>0</v>
      </c>
      <c r="L1147">
        <v>0</v>
      </c>
      <c r="N1147">
        <v>0</v>
      </c>
      <c r="O1147">
        <v>0</v>
      </c>
      <c r="P1147">
        <v>0</v>
      </c>
      <c r="R1147">
        <v>0</v>
      </c>
    </row>
    <row r="1148" spans="1:18" x14ac:dyDescent="0.25">
      <c r="A1148">
        <v>1970</v>
      </c>
      <c r="B1148">
        <v>1395.32</v>
      </c>
      <c r="C1148">
        <v>2518.0099999999998</v>
      </c>
      <c r="D1148">
        <v>131.67000000000002</v>
      </c>
      <c r="F1148">
        <v>0</v>
      </c>
      <c r="G1148">
        <v>56.86</v>
      </c>
      <c r="H1148">
        <v>8.1399999999999988</v>
      </c>
      <c r="J1148">
        <v>0</v>
      </c>
      <c r="K1148">
        <v>0</v>
      </c>
      <c r="L1148">
        <v>0</v>
      </c>
      <c r="N1148">
        <v>0</v>
      </c>
      <c r="O1148">
        <v>0</v>
      </c>
      <c r="P1148">
        <v>0</v>
      </c>
      <c r="R1148">
        <v>0</v>
      </c>
    </row>
    <row r="1149" spans="1:18" x14ac:dyDescent="0.25">
      <c r="A1149">
        <v>1969</v>
      </c>
      <c r="B1149">
        <v>1188.44</v>
      </c>
      <c r="C1149">
        <v>2282.9299999999998</v>
      </c>
      <c r="D1149">
        <v>111.63</v>
      </c>
      <c r="F1149">
        <v>0</v>
      </c>
      <c r="G1149">
        <v>50.04</v>
      </c>
      <c r="H1149">
        <v>6.96</v>
      </c>
      <c r="J1149">
        <v>0</v>
      </c>
      <c r="K1149">
        <v>0</v>
      </c>
      <c r="L1149">
        <v>0</v>
      </c>
      <c r="N1149">
        <v>0</v>
      </c>
      <c r="O1149">
        <v>0</v>
      </c>
      <c r="P1149">
        <v>0</v>
      </c>
      <c r="R1149">
        <v>0</v>
      </c>
    </row>
    <row r="1150" spans="1:18" x14ac:dyDescent="0.25">
      <c r="A1150">
        <v>1968</v>
      </c>
      <c r="B1150">
        <v>762.26</v>
      </c>
      <c r="C1150">
        <v>1517.34</v>
      </c>
      <c r="D1150">
        <v>80.400000000000006</v>
      </c>
      <c r="F1150">
        <v>0</v>
      </c>
      <c r="G1150">
        <v>61.660000000000004</v>
      </c>
      <c r="H1150">
        <v>8.34</v>
      </c>
      <c r="J1150">
        <v>0</v>
      </c>
      <c r="K1150">
        <v>0</v>
      </c>
      <c r="L1150">
        <v>0</v>
      </c>
      <c r="N1150">
        <v>0</v>
      </c>
      <c r="O1150">
        <v>0</v>
      </c>
      <c r="P1150">
        <v>0</v>
      </c>
      <c r="R1150">
        <v>0</v>
      </c>
    </row>
    <row r="1151" spans="1:18" x14ac:dyDescent="0.25">
      <c r="A1151">
        <v>1967</v>
      </c>
      <c r="B1151">
        <v>641.62</v>
      </c>
      <c r="C1151">
        <v>1628.63</v>
      </c>
      <c r="D1151">
        <v>66.75</v>
      </c>
      <c r="F1151">
        <v>0</v>
      </c>
      <c r="G1151">
        <v>8.3800000000000008</v>
      </c>
      <c r="H1151">
        <v>0.62</v>
      </c>
      <c r="J1151">
        <v>0</v>
      </c>
      <c r="K1151">
        <v>0</v>
      </c>
      <c r="L1151">
        <v>0</v>
      </c>
      <c r="N1151">
        <v>0</v>
      </c>
      <c r="O1151">
        <v>0</v>
      </c>
      <c r="P1151">
        <v>0</v>
      </c>
      <c r="R1151">
        <v>0</v>
      </c>
    </row>
    <row r="1152" spans="1:18" x14ac:dyDescent="0.25">
      <c r="A1152">
        <v>1966</v>
      </c>
      <c r="B1152">
        <v>473.18</v>
      </c>
      <c r="C1152">
        <v>1175.32</v>
      </c>
      <c r="D1152">
        <v>58.500000000000007</v>
      </c>
      <c r="F1152">
        <v>0</v>
      </c>
      <c r="G1152">
        <v>11</v>
      </c>
      <c r="H1152">
        <v>0</v>
      </c>
      <c r="J1152">
        <v>0</v>
      </c>
      <c r="K1152">
        <v>0</v>
      </c>
      <c r="L1152">
        <v>0</v>
      </c>
      <c r="N1152">
        <v>0</v>
      </c>
      <c r="O1152">
        <v>0</v>
      </c>
      <c r="P1152">
        <v>0</v>
      </c>
      <c r="R1152">
        <v>0</v>
      </c>
    </row>
    <row r="1153" spans="1:18" x14ac:dyDescent="0.25">
      <c r="A1153">
        <v>1965</v>
      </c>
      <c r="B1153">
        <v>404.91999999999996</v>
      </c>
      <c r="C1153">
        <v>715.04</v>
      </c>
      <c r="D1153">
        <v>59.04</v>
      </c>
      <c r="F1153">
        <v>0</v>
      </c>
      <c r="G1153">
        <v>4</v>
      </c>
      <c r="H1153">
        <v>0</v>
      </c>
      <c r="J1153">
        <v>0</v>
      </c>
      <c r="K1153">
        <v>0</v>
      </c>
      <c r="L1153">
        <v>0</v>
      </c>
      <c r="N1153">
        <v>0</v>
      </c>
      <c r="O1153">
        <v>0</v>
      </c>
      <c r="P1153">
        <v>0</v>
      </c>
      <c r="R1153">
        <v>0</v>
      </c>
    </row>
    <row r="1154" spans="1:18" x14ac:dyDescent="0.25">
      <c r="A1154">
        <v>1964</v>
      </c>
      <c r="B1154">
        <v>3434.44</v>
      </c>
      <c r="C1154">
        <v>5091.2299999999996</v>
      </c>
      <c r="D1154">
        <v>561.33000000000004</v>
      </c>
      <c r="F1154">
        <v>0</v>
      </c>
      <c r="G1154">
        <v>13.860000000000001</v>
      </c>
      <c r="H1154">
        <v>4.1400000000000006</v>
      </c>
      <c r="J1154">
        <v>0</v>
      </c>
      <c r="K1154">
        <v>0</v>
      </c>
      <c r="L1154">
        <v>0</v>
      </c>
      <c r="N1154">
        <v>0</v>
      </c>
      <c r="O1154">
        <v>0</v>
      </c>
      <c r="P1154">
        <v>0</v>
      </c>
      <c r="R1154">
        <v>0</v>
      </c>
    </row>
    <row r="1156" spans="1:18" x14ac:dyDescent="0.25">
      <c r="A1156">
        <v>1994</v>
      </c>
      <c r="B1156" t="s">
        <v>6</v>
      </c>
      <c r="F1156" t="s">
        <v>5</v>
      </c>
      <c r="J1156" t="s">
        <v>26</v>
      </c>
      <c r="N1156" t="s">
        <v>27</v>
      </c>
      <c r="R1156" t="s">
        <v>25</v>
      </c>
    </row>
    <row r="1157" spans="1:18" x14ac:dyDescent="0.25">
      <c r="A1157" t="s">
        <v>35</v>
      </c>
      <c r="B1157" t="s">
        <v>36</v>
      </c>
      <c r="C1157" t="s">
        <v>37</v>
      </c>
      <c r="D1157" t="s">
        <v>38</v>
      </c>
      <c r="F1157" t="s">
        <v>36</v>
      </c>
      <c r="G1157" t="s">
        <v>37</v>
      </c>
      <c r="H1157" t="s">
        <v>38</v>
      </c>
      <c r="J1157" t="s">
        <v>36</v>
      </c>
      <c r="K1157" t="s">
        <v>37</v>
      </c>
      <c r="L1157" t="s">
        <v>38</v>
      </c>
      <c r="N1157" t="s">
        <v>36</v>
      </c>
      <c r="O1157" t="s">
        <v>37</v>
      </c>
      <c r="P1157" t="s">
        <v>38</v>
      </c>
      <c r="R1157" t="s">
        <v>3</v>
      </c>
    </row>
    <row r="1158" spans="1:18" x14ac:dyDescent="0.25">
      <c r="A1158">
        <v>2015</v>
      </c>
      <c r="B1158">
        <v>0</v>
      </c>
      <c r="C1158">
        <v>0</v>
      </c>
      <c r="D1158">
        <v>0</v>
      </c>
      <c r="F1158">
        <v>0</v>
      </c>
      <c r="G1158">
        <v>0</v>
      </c>
      <c r="H1158">
        <v>0</v>
      </c>
      <c r="J1158">
        <v>0</v>
      </c>
      <c r="K1158">
        <v>0</v>
      </c>
      <c r="L1158">
        <v>0</v>
      </c>
      <c r="N1158">
        <v>0</v>
      </c>
      <c r="O1158">
        <v>0</v>
      </c>
      <c r="P1158">
        <v>0</v>
      </c>
      <c r="R1158">
        <v>0</v>
      </c>
    </row>
    <row r="1159" spans="1:18" x14ac:dyDescent="0.25">
      <c r="A1159">
        <v>2014</v>
      </c>
      <c r="B1159">
        <v>0</v>
      </c>
      <c r="C1159">
        <v>0</v>
      </c>
      <c r="D1159">
        <v>0</v>
      </c>
      <c r="F1159">
        <v>0</v>
      </c>
      <c r="G1159">
        <v>0</v>
      </c>
      <c r="H1159">
        <v>0</v>
      </c>
      <c r="J1159">
        <v>0</v>
      </c>
      <c r="K1159">
        <v>0</v>
      </c>
      <c r="L1159">
        <v>0</v>
      </c>
      <c r="N1159">
        <v>0</v>
      </c>
      <c r="O1159">
        <v>0</v>
      </c>
      <c r="P1159">
        <v>0</v>
      </c>
      <c r="R1159">
        <v>0</v>
      </c>
    </row>
    <row r="1160" spans="1:18" x14ac:dyDescent="0.25">
      <c r="A1160">
        <v>2013</v>
      </c>
      <c r="B1160">
        <v>0</v>
      </c>
      <c r="C1160">
        <v>0</v>
      </c>
      <c r="D1160">
        <v>0</v>
      </c>
      <c r="F1160">
        <v>0</v>
      </c>
      <c r="G1160">
        <v>0</v>
      </c>
      <c r="H1160">
        <v>0</v>
      </c>
      <c r="J1160">
        <v>0</v>
      </c>
      <c r="K1160">
        <v>0</v>
      </c>
      <c r="L1160">
        <v>0</v>
      </c>
      <c r="N1160">
        <v>0</v>
      </c>
      <c r="O1160">
        <v>0</v>
      </c>
      <c r="P1160">
        <v>0</v>
      </c>
      <c r="R1160">
        <v>0</v>
      </c>
    </row>
    <row r="1161" spans="1:18" x14ac:dyDescent="0.25">
      <c r="A1161">
        <v>2012</v>
      </c>
      <c r="B1161">
        <v>0</v>
      </c>
      <c r="C1161">
        <v>0</v>
      </c>
      <c r="D1161">
        <v>0</v>
      </c>
      <c r="F1161">
        <v>0</v>
      </c>
      <c r="G1161">
        <v>0</v>
      </c>
      <c r="H1161">
        <v>0</v>
      </c>
      <c r="J1161">
        <v>0</v>
      </c>
      <c r="K1161">
        <v>0</v>
      </c>
      <c r="L1161">
        <v>0</v>
      </c>
      <c r="N1161">
        <v>0</v>
      </c>
      <c r="O1161">
        <v>0</v>
      </c>
      <c r="P1161">
        <v>0</v>
      </c>
      <c r="R1161">
        <v>0</v>
      </c>
    </row>
    <row r="1162" spans="1:18" x14ac:dyDescent="0.25">
      <c r="A1162">
        <v>2011</v>
      </c>
      <c r="B1162">
        <v>0</v>
      </c>
      <c r="C1162">
        <v>0</v>
      </c>
      <c r="D1162">
        <v>0</v>
      </c>
      <c r="F1162">
        <v>0</v>
      </c>
      <c r="G1162">
        <v>0</v>
      </c>
      <c r="H1162">
        <v>0</v>
      </c>
      <c r="J1162">
        <v>0</v>
      </c>
      <c r="K1162">
        <v>0</v>
      </c>
      <c r="L1162">
        <v>0</v>
      </c>
      <c r="N1162">
        <v>0</v>
      </c>
      <c r="O1162">
        <v>0</v>
      </c>
      <c r="P1162">
        <v>0</v>
      </c>
      <c r="R1162">
        <v>0</v>
      </c>
    </row>
    <row r="1163" spans="1:18" x14ac:dyDescent="0.25">
      <c r="A1163">
        <v>2010</v>
      </c>
      <c r="B1163">
        <v>0</v>
      </c>
      <c r="C1163">
        <v>0</v>
      </c>
      <c r="D1163">
        <v>0</v>
      </c>
      <c r="F1163">
        <v>0</v>
      </c>
      <c r="G1163">
        <v>0</v>
      </c>
      <c r="H1163">
        <v>0</v>
      </c>
      <c r="J1163">
        <v>0</v>
      </c>
      <c r="K1163">
        <v>0</v>
      </c>
      <c r="L1163">
        <v>0</v>
      </c>
      <c r="N1163">
        <v>0</v>
      </c>
      <c r="O1163">
        <v>0</v>
      </c>
      <c r="P1163">
        <v>0</v>
      </c>
      <c r="R1163">
        <v>0</v>
      </c>
    </row>
    <row r="1164" spans="1:18" x14ac:dyDescent="0.25">
      <c r="A1164">
        <v>2009</v>
      </c>
      <c r="B1164">
        <v>0</v>
      </c>
      <c r="C1164">
        <v>0</v>
      </c>
      <c r="D1164">
        <v>0</v>
      </c>
      <c r="F1164">
        <v>0</v>
      </c>
      <c r="G1164">
        <v>0</v>
      </c>
      <c r="H1164">
        <v>0</v>
      </c>
      <c r="J1164">
        <v>0</v>
      </c>
      <c r="K1164">
        <v>0</v>
      </c>
      <c r="L1164">
        <v>0</v>
      </c>
      <c r="N1164">
        <v>0</v>
      </c>
      <c r="O1164">
        <v>0</v>
      </c>
      <c r="P1164">
        <v>0</v>
      </c>
      <c r="R1164">
        <v>0</v>
      </c>
    </row>
    <row r="1165" spans="1:18" x14ac:dyDescent="0.25">
      <c r="A1165">
        <v>2008</v>
      </c>
      <c r="B1165">
        <v>0</v>
      </c>
      <c r="C1165">
        <v>0</v>
      </c>
      <c r="D1165">
        <v>0</v>
      </c>
      <c r="F1165">
        <v>0</v>
      </c>
      <c r="G1165">
        <v>0</v>
      </c>
      <c r="H1165">
        <v>0</v>
      </c>
      <c r="J1165">
        <v>0</v>
      </c>
      <c r="K1165">
        <v>0</v>
      </c>
      <c r="L1165">
        <v>0</v>
      </c>
      <c r="N1165">
        <v>0</v>
      </c>
      <c r="O1165">
        <v>0</v>
      </c>
      <c r="P1165">
        <v>0</v>
      </c>
      <c r="R1165">
        <v>0</v>
      </c>
    </row>
    <row r="1166" spans="1:18" x14ac:dyDescent="0.25">
      <c r="A1166">
        <v>2007</v>
      </c>
      <c r="B1166">
        <v>0</v>
      </c>
      <c r="C1166">
        <v>0</v>
      </c>
      <c r="D1166">
        <v>0</v>
      </c>
      <c r="F1166">
        <v>0</v>
      </c>
      <c r="G1166">
        <v>0</v>
      </c>
      <c r="H1166">
        <v>0</v>
      </c>
      <c r="J1166">
        <v>0</v>
      </c>
      <c r="K1166">
        <v>0</v>
      </c>
      <c r="L1166">
        <v>0</v>
      </c>
      <c r="N1166">
        <v>0</v>
      </c>
      <c r="O1166">
        <v>0</v>
      </c>
      <c r="P1166">
        <v>0</v>
      </c>
      <c r="R1166">
        <v>0</v>
      </c>
    </row>
    <row r="1167" spans="1:18" x14ac:dyDescent="0.25">
      <c r="A1167">
        <v>2006</v>
      </c>
      <c r="B1167">
        <v>0</v>
      </c>
      <c r="C1167">
        <v>0</v>
      </c>
      <c r="D1167">
        <v>0</v>
      </c>
      <c r="F1167">
        <v>0</v>
      </c>
      <c r="G1167">
        <v>0</v>
      </c>
      <c r="H1167">
        <v>0</v>
      </c>
      <c r="J1167">
        <v>0</v>
      </c>
      <c r="K1167">
        <v>0</v>
      </c>
      <c r="L1167">
        <v>0</v>
      </c>
      <c r="N1167">
        <v>0</v>
      </c>
      <c r="O1167">
        <v>0</v>
      </c>
      <c r="P1167">
        <v>0</v>
      </c>
      <c r="R1167">
        <v>0</v>
      </c>
    </row>
    <row r="1168" spans="1:18" x14ac:dyDescent="0.25">
      <c r="A1168">
        <v>2005</v>
      </c>
      <c r="B1168">
        <v>0</v>
      </c>
      <c r="C1168">
        <v>0</v>
      </c>
      <c r="D1168">
        <v>0</v>
      </c>
      <c r="F1168">
        <v>0</v>
      </c>
      <c r="G1168">
        <v>0</v>
      </c>
      <c r="H1168">
        <v>0</v>
      </c>
      <c r="J1168">
        <v>0</v>
      </c>
      <c r="K1168">
        <v>0</v>
      </c>
      <c r="L1168">
        <v>0</v>
      </c>
      <c r="N1168">
        <v>0</v>
      </c>
      <c r="O1168">
        <v>0</v>
      </c>
      <c r="P1168">
        <v>0</v>
      </c>
      <c r="R1168">
        <v>0</v>
      </c>
    </row>
    <row r="1169" spans="1:18" x14ac:dyDescent="0.25">
      <c r="A1169">
        <v>2004</v>
      </c>
      <c r="B1169">
        <v>0</v>
      </c>
      <c r="C1169">
        <v>0</v>
      </c>
      <c r="D1169">
        <v>0</v>
      </c>
      <c r="F1169">
        <v>0</v>
      </c>
      <c r="G1169">
        <v>0</v>
      </c>
      <c r="H1169">
        <v>0</v>
      </c>
      <c r="J1169">
        <v>0</v>
      </c>
      <c r="K1169">
        <v>0</v>
      </c>
      <c r="L1169">
        <v>0</v>
      </c>
      <c r="N1169">
        <v>0</v>
      </c>
      <c r="O1169">
        <v>0</v>
      </c>
      <c r="P1169">
        <v>0</v>
      </c>
      <c r="R1169">
        <v>0</v>
      </c>
    </row>
    <row r="1170" spans="1:18" x14ac:dyDescent="0.25">
      <c r="A1170">
        <v>2003</v>
      </c>
      <c r="B1170">
        <v>0</v>
      </c>
      <c r="C1170">
        <v>0</v>
      </c>
      <c r="D1170">
        <v>0</v>
      </c>
      <c r="F1170">
        <v>0</v>
      </c>
      <c r="G1170">
        <v>0</v>
      </c>
      <c r="H1170">
        <v>0</v>
      </c>
      <c r="J1170">
        <v>0</v>
      </c>
      <c r="K1170">
        <v>0</v>
      </c>
      <c r="L1170">
        <v>0</v>
      </c>
      <c r="N1170">
        <v>0</v>
      </c>
      <c r="O1170">
        <v>0</v>
      </c>
      <c r="P1170">
        <v>0</v>
      </c>
      <c r="R1170">
        <v>0</v>
      </c>
    </row>
    <row r="1171" spans="1:18" x14ac:dyDescent="0.25">
      <c r="A1171">
        <v>2002</v>
      </c>
      <c r="B1171">
        <v>0</v>
      </c>
      <c r="C1171">
        <v>0</v>
      </c>
      <c r="D1171">
        <v>0</v>
      </c>
      <c r="F1171">
        <v>0</v>
      </c>
      <c r="G1171">
        <v>0</v>
      </c>
      <c r="H1171">
        <v>0</v>
      </c>
      <c r="J1171">
        <v>0</v>
      </c>
      <c r="K1171">
        <v>0</v>
      </c>
      <c r="L1171">
        <v>0</v>
      </c>
      <c r="N1171">
        <v>0</v>
      </c>
      <c r="O1171">
        <v>0</v>
      </c>
      <c r="P1171">
        <v>0</v>
      </c>
      <c r="R1171">
        <v>0</v>
      </c>
    </row>
    <row r="1172" spans="1:18" x14ac:dyDescent="0.25">
      <c r="A1172">
        <v>2001</v>
      </c>
      <c r="B1172">
        <v>0</v>
      </c>
      <c r="C1172">
        <v>0</v>
      </c>
      <c r="D1172">
        <v>0</v>
      </c>
      <c r="F1172">
        <v>0</v>
      </c>
      <c r="G1172">
        <v>0</v>
      </c>
      <c r="H1172">
        <v>0</v>
      </c>
      <c r="J1172">
        <v>0</v>
      </c>
      <c r="K1172">
        <v>0</v>
      </c>
      <c r="L1172">
        <v>0</v>
      </c>
      <c r="N1172">
        <v>0</v>
      </c>
      <c r="O1172">
        <v>0</v>
      </c>
      <c r="P1172">
        <v>0</v>
      </c>
      <c r="R1172">
        <v>0</v>
      </c>
    </row>
    <row r="1173" spans="1:18" x14ac:dyDescent="0.25">
      <c r="A1173">
        <v>2000</v>
      </c>
      <c r="B1173">
        <v>0</v>
      </c>
      <c r="C1173">
        <v>0</v>
      </c>
      <c r="D1173">
        <v>0</v>
      </c>
      <c r="F1173">
        <v>0</v>
      </c>
      <c r="G1173">
        <v>0</v>
      </c>
      <c r="H1173">
        <v>0</v>
      </c>
      <c r="J1173">
        <v>0</v>
      </c>
      <c r="K1173">
        <v>0</v>
      </c>
      <c r="L1173">
        <v>0</v>
      </c>
      <c r="N1173">
        <v>0</v>
      </c>
      <c r="O1173">
        <v>0</v>
      </c>
      <c r="P1173">
        <v>0</v>
      </c>
      <c r="R1173">
        <v>0</v>
      </c>
    </row>
    <row r="1174" spans="1:18" x14ac:dyDescent="0.25">
      <c r="A1174">
        <v>1999</v>
      </c>
      <c r="B1174">
        <v>0</v>
      </c>
      <c r="C1174">
        <v>0</v>
      </c>
      <c r="D1174">
        <v>0</v>
      </c>
      <c r="F1174">
        <v>0</v>
      </c>
      <c r="G1174">
        <v>0</v>
      </c>
      <c r="H1174">
        <v>0</v>
      </c>
      <c r="J1174">
        <v>0</v>
      </c>
      <c r="K1174">
        <v>0</v>
      </c>
      <c r="L1174">
        <v>0</v>
      </c>
      <c r="N1174">
        <v>0</v>
      </c>
      <c r="O1174">
        <v>0</v>
      </c>
      <c r="P1174">
        <v>0</v>
      </c>
      <c r="R1174">
        <v>0</v>
      </c>
    </row>
    <row r="1175" spans="1:18" x14ac:dyDescent="0.25">
      <c r="A1175">
        <v>1998</v>
      </c>
      <c r="B1175">
        <v>0</v>
      </c>
      <c r="C1175">
        <v>0</v>
      </c>
      <c r="D1175">
        <v>0</v>
      </c>
      <c r="F1175">
        <v>0</v>
      </c>
      <c r="G1175">
        <v>0</v>
      </c>
      <c r="H1175">
        <v>0</v>
      </c>
      <c r="J1175">
        <v>0</v>
      </c>
      <c r="K1175">
        <v>0</v>
      </c>
      <c r="L1175">
        <v>0</v>
      </c>
      <c r="N1175">
        <v>0</v>
      </c>
      <c r="O1175">
        <v>0</v>
      </c>
      <c r="P1175">
        <v>0</v>
      </c>
      <c r="R1175">
        <v>0</v>
      </c>
    </row>
    <row r="1176" spans="1:18" x14ac:dyDescent="0.25">
      <c r="A1176">
        <v>1997</v>
      </c>
      <c r="B1176">
        <v>0</v>
      </c>
      <c r="C1176">
        <v>0</v>
      </c>
      <c r="D1176">
        <v>0</v>
      </c>
      <c r="F1176">
        <v>0</v>
      </c>
      <c r="G1176">
        <v>0</v>
      </c>
      <c r="H1176">
        <v>0</v>
      </c>
      <c r="J1176">
        <v>0</v>
      </c>
      <c r="K1176">
        <v>0</v>
      </c>
      <c r="L1176">
        <v>0</v>
      </c>
      <c r="N1176">
        <v>0</v>
      </c>
      <c r="O1176">
        <v>0</v>
      </c>
      <c r="P1176">
        <v>0</v>
      </c>
      <c r="R1176">
        <v>0</v>
      </c>
    </row>
    <row r="1177" spans="1:18" x14ac:dyDescent="0.25">
      <c r="A1177">
        <v>1996</v>
      </c>
      <c r="B1177">
        <v>0</v>
      </c>
      <c r="C1177">
        <v>0</v>
      </c>
      <c r="D1177">
        <v>0</v>
      </c>
      <c r="F1177">
        <v>0</v>
      </c>
      <c r="G1177">
        <v>0</v>
      </c>
      <c r="H1177">
        <v>0</v>
      </c>
      <c r="J1177">
        <v>0</v>
      </c>
      <c r="K1177">
        <v>0</v>
      </c>
      <c r="L1177">
        <v>0</v>
      </c>
      <c r="N1177">
        <v>0</v>
      </c>
      <c r="O1177">
        <v>0</v>
      </c>
      <c r="P1177">
        <v>0</v>
      </c>
      <c r="R1177">
        <v>0</v>
      </c>
    </row>
    <row r="1178" spans="1:18" x14ac:dyDescent="0.25">
      <c r="A1178">
        <v>1995</v>
      </c>
      <c r="B1178">
        <v>0</v>
      </c>
      <c r="C1178">
        <v>0</v>
      </c>
      <c r="D1178">
        <v>0</v>
      </c>
      <c r="F1178">
        <v>0</v>
      </c>
      <c r="G1178">
        <v>0</v>
      </c>
      <c r="H1178">
        <v>0</v>
      </c>
      <c r="J1178">
        <v>0</v>
      </c>
      <c r="K1178">
        <v>0</v>
      </c>
      <c r="L1178">
        <v>0</v>
      </c>
      <c r="N1178">
        <v>0</v>
      </c>
      <c r="O1178">
        <v>0</v>
      </c>
      <c r="P1178">
        <v>0</v>
      </c>
      <c r="R1178">
        <v>0</v>
      </c>
    </row>
    <row r="1179" spans="1:18" x14ac:dyDescent="0.25">
      <c r="A1179">
        <v>1994</v>
      </c>
      <c r="B1179">
        <v>45345.060000000005</v>
      </c>
      <c r="C1179">
        <v>86829.6</v>
      </c>
      <c r="D1179">
        <v>1802.3400000000001</v>
      </c>
      <c r="F1179">
        <v>0</v>
      </c>
      <c r="G1179">
        <v>1785.54</v>
      </c>
      <c r="H1179">
        <v>301.45999999999998</v>
      </c>
      <c r="J1179">
        <v>0</v>
      </c>
      <c r="K1179">
        <v>0</v>
      </c>
      <c r="L1179">
        <v>0</v>
      </c>
      <c r="N1179">
        <v>0</v>
      </c>
      <c r="O1179">
        <v>0</v>
      </c>
      <c r="P1179">
        <v>0</v>
      </c>
      <c r="R1179">
        <v>20</v>
      </c>
    </row>
    <row r="1180" spans="1:18" x14ac:dyDescent="0.25">
      <c r="A1180">
        <v>1993</v>
      </c>
      <c r="B1180">
        <v>27284.880000000005</v>
      </c>
      <c r="C1180">
        <v>49677.54</v>
      </c>
      <c r="D1180">
        <v>1208.5800000000002</v>
      </c>
      <c r="F1180">
        <v>0</v>
      </c>
      <c r="G1180">
        <v>308.92</v>
      </c>
      <c r="H1180">
        <v>425.08</v>
      </c>
      <c r="J1180">
        <v>0</v>
      </c>
      <c r="K1180">
        <v>0</v>
      </c>
      <c r="L1180">
        <v>0</v>
      </c>
      <c r="N1180">
        <v>0</v>
      </c>
      <c r="O1180">
        <v>0</v>
      </c>
      <c r="P1180">
        <v>0</v>
      </c>
      <c r="R1180">
        <v>50</v>
      </c>
    </row>
    <row r="1181" spans="1:18" x14ac:dyDescent="0.25">
      <c r="A1181">
        <v>1992</v>
      </c>
      <c r="B1181">
        <v>30626.52</v>
      </c>
      <c r="C1181">
        <v>47552.63</v>
      </c>
      <c r="D1181">
        <v>1079.8499999999999</v>
      </c>
      <c r="F1181">
        <v>0</v>
      </c>
      <c r="G1181">
        <v>640.43999999999994</v>
      </c>
      <c r="H1181">
        <v>650.55999999999995</v>
      </c>
      <c r="J1181">
        <v>0</v>
      </c>
      <c r="K1181">
        <v>0</v>
      </c>
      <c r="L1181">
        <v>0</v>
      </c>
      <c r="N1181">
        <v>0</v>
      </c>
      <c r="O1181">
        <v>0</v>
      </c>
      <c r="P1181">
        <v>0</v>
      </c>
      <c r="R1181">
        <v>41</v>
      </c>
    </row>
    <row r="1182" spans="1:18" x14ac:dyDescent="0.25">
      <c r="A1182">
        <v>1991</v>
      </c>
      <c r="B1182">
        <v>33458.720000000001</v>
      </c>
      <c r="C1182">
        <v>43606.400000000001</v>
      </c>
      <c r="D1182">
        <v>1019.88</v>
      </c>
      <c r="F1182">
        <v>0</v>
      </c>
      <c r="G1182">
        <v>1115.8999999999999</v>
      </c>
      <c r="H1182">
        <v>917.10000000000014</v>
      </c>
      <c r="J1182">
        <v>0</v>
      </c>
      <c r="K1182">
        <v>0</v>
      </c>
      <c r="L1182">
        <v>0</v>
      </c>
      <c r="N1182">
        <v>0</v>
      </c>
      <c r="O1182">
        <v>0</v>
      </c>
      <c r="P1182">
        <v>0</v>
      </c>
      <c r="R1182">
        <v>19</v>
      </c>
    </row>
    <row r="1183" spans="1:18" x14ac:dyDescent="0.25">
      <c r="A1183">
        <v>1990</v>
      </c>
      <c r="B1183">
        <v>33587.360000000001</v>
      </c>
      <c r="C1183">
        <v>39838.32</v>
      </c>
      <c r="D1183">
        <v>613.32000000000016</v>
      </c>
      <c r="F1183">
        <v>0</v>
      </c>
      <c r="G1183">
        <v>2274.06</v>
      </c>
      <c r="H1183">
        <v>1011.9399999999999</v>
      </c>
      <c r="J1183">
        <v>0</v>
      </c>
      <c r="K1183">
        <v>0</v>
      </c>
      <c r="L1183">
        <v>0</v>
      </c>
      <c r="N1183">
        <v>0</v>
      </c>
      <c r="O1183">
        <v>0</v>
      </c>
      <c r="P1183">
        <v>0</v>
      </c>
      <c r="R1183">
        <v>0</v>
      </c>
    </row>
    <row r="1184" spans="1:18" x14ac:dyDescent="0.25">
      <c r="A1184">
        <v>1989</v>
      </c>
      <c r="B1184">
        <v>34895.439999999995</v>
      </c>
      <c r="C1184">
        <v>35349.560000000005</v>
      </c>
      <c r="D1184">
        <v>501</v>
      </c>
      <c r="F1184">
        <v>0</v>
      </c>
      <c r="G1184">
        <v>3508.1400000000003</v>
      </c>
      <c r="H1184">
        <v>892.8599999999999</v>
      </c>
      <c r="J1184">
        <v>0</v>
      </c>
      <c r="K1184">
        <v>0</v>
      </c>
      <c r="L1184">
        <v>0</v>
      </c>
      <c r="N1184">
        <v>0</v>
      </c>
      <c r="O1184">
        <v>0</v>
      </c>
      <c r="P1184">
        <v>0</v>
      </c>
      <c r="R1184">
        <v>1</v>
      </c>
    </row>
    <row r="1185" spans="1:18" x14ac:dyDescent="0.25">
      <c r="A1185">
        <v>1988</v>
      </c>
      <c r="B1185">
        <v>40120.5</v>
      </c>
      <c r="C1185">
        <v>39728.769999999997</v>
      </c>
      <c r="D1185">
        <v>596.73</v>
      </c>
      <c r="F1185">
        <v>0</v>
      </c>
      <c r="G1185">
        <v>3036.2200000000003</v>
      </c>
      <c r="H1185">
        <v>1087.78</v>
      </c>
      <c r="J1185">
        <v>0</v>
      </c>
      <c r="K1185">
        <v>0</v>
      </c>
      <c r="L1185">
        <v>0</v>
      </c>
      <c r="N1185">
        <v>0</v>
      </c>
      <c r="O1185">
        <v>0</v>
      </c>
      <c r="P1185">
        <v>0</v>
      </c>
      <c r="R1185">
        <v>0</v>
      </c>
    </row>
    <row r="1186" spans="1:18" x14ac:dyDescent="0.25">
      <c r="A1186">
        <v>1987</v>
      </c>
      <c r="B1186">
        <v>59780.440000000017</v>
      </c>
      <c r="C1186">
        <v>51294.669999999984</v>
      </c>
      <c r="D1186">
        <v>601.89</v>
      </c>
      <c r="F1186">
        <v>0</v>
      </c>
      <c r="G1186">
        <v>5055.9600000000009</v>
      </c>
      <c r="H1186">
        <v>1118.04</v>
      </c>
      <c r="J1186">
        <v>0</v>
      </c>
      <c r="K1186">
        <v>0</v>
      </c>
      <c r="L1186">
        <v>0</v>
      </c>
      <c r="N1186">
        <v>0</v>
      </c>
      <c r="O1186">
        <v>0</v>
      </c>
      <c r="P1186">
        <v>0</v>
      </c>
      <c r="R1186">
        <v>0</v>
      </c>
    </row>
    <row r="1187" spans="1:18" x14ac:dyDescent="0.25">
      <c r="A1187">
        <v>1986</v>
      </c>
      <c r="B1187">
        <v>81428.10000000002</v>
      </c>
      <c r="C1187">
        <v>67785.13</v>
      </c>
      <c r="D1187">
        <v>457.77000000000004</v>
      </c>
      <c r="F1187">
        <v>0</v>
      </c>
      <c r="G1187">
        <v>7783.54</v>
      </c>
      <c r="H1187">
        <v>1223.46</v>
      </c>
      <c r="J1187">
        <v>0</v>
      </c>
      <c r="K1187">
        <v>0</v>
      </c>
      <c r="L1187">
        <v>0</v>
      </c>
      <c r="N1187">
        <v>0</v>
      </c>
      <c r="O1187">
        <v>0</v>
      </c>
      <c r="P1187">
        <v>0</v>
      </c>
      <c r="R1187">
        <v>0</v>
      </c>
    </row>
    <row r="1188" spans="1:18" x14ac:dyDescent="0.25">
      <c r="A1188">
        <v>1985</v>
      </c>
      <c r="B1188">
        <v>72653.64</v>
      </c>
      <c r="C1188">
        <v>61765.32</v>
      </c>
      <c r="D1188">
        <v>368.04</v>
      </c>
      <c r="F1188">
        <v>0</v>
      </c>
      <c r="G1188">
        <v>8428.98</v>
      </c>
      <c r="H1188">
        <v>934.02</v>
      </c>
      <c r="J1188">
        <v>0</v>
      </c>
      <c r="K1188">
        <v>0</v>
      </c>
      <c r="L1188">
        <v>0</v>
      </c>
      <c r="N1188">
        <v>0</v>
      </c>
      <c r="O1188">
        <v>0</v>
      </c>
      <c r="P1188">
        <v>0</v>
      </c>
      <c r="R1188">
        <v>0</v>
      </c>
    </row>
    <row r="1189" spans="1:18" x14ac:dyDescent="0.25">
      <c r="A1189">
        <v>1984</v>
      </c>
      <c r="B1189">
        <v>59156.80000000001</v>
      </c>
      <c r="C1189">
        <v>49575.86</v>
      </c>
      <c r="D1189">
        <v>356.34000000000003</v>
      </c>
      <c r="F1189">
        <v>0</v>
      </c>
      <c r="G1189">
        <v>8172.18</v>
      </c>
      <c r="H1189">
        <v>859.81999999999994</v>
      </c>
      <c r="J1189">
        <v>0</v>
      </c>
      <c r="K1189">
        <v>0</v>
      </c>
      <c r="L1189">
        <v>0</v>
      </c>
      <c r="N1189">
        <v>0</v>
      </c>
      <c r="O1189">
        <v>0</v>
      </c>
      <c r="P1189">
        <v>0</v>
      </c>
      <c r="R1189">
        <v>1</v>
      </c>
    </row>
    <row r="1190" spans="1:18" x14ac:dyDescent="0.25">
      <c r="A1190">
        <v>1983</v>
      </c>
      <c r="B1190">
        <v>45925.340000000004</v>
      </c>
      <c r="C1190">
        <v>40547.399999999994</v>
      </c>
      <c r="D1190">
        <v>358.26</v>
      </c>
      <c r="F1190">
        <v>0</v>
      </c>
      <c r="G1190">
        <v>5350.6000000000013</v>
      </c>
      <c r="H1190">
        <v>845.40000000000009</v>
      </c>
      <c r="J1190">
        <v>0</v>
      </c>
      <c r="K1190">
        <v>0</v>
      </c>
      <c r="L1190">
        <v>0</v>
      </c>
      <c r="N1190">
        <v>0</v>
      </c>
      <c r="O1190">
        <v>0</v>
      </c>
      <c r="P1190">
        <v>0</v>
      </c>
      <c r="R1190">
        <v>0</v>
      </c>
    </row>
    <row r="1191" spans="1:18" x14ac:dyDescent="0.25">
      <c r="A1191">
        <v>1982</v>
      </c>
      <c r="B1191">
        <v>30461.739999999998</v>
      </c>
      <c r="C1191">
        <v>26930</v>
      </c>
      <c r="D1191">
        <v>250.26</v>
      </c>
      <c r="F1191">
        <v>0</v>
      </c>
      <c r="G1191">
        <v>2778.86</v>
      </c>
      <c r="H1191">
        <v>786.14</v>
      </c>
      <c r="J1191">
        <v>0</v>
      </c>
      <c r="K1191">
        <v>0</v>
      </c>
      <c r="L1191">
        <v>0</v>
      </c>
      <c r="N1191">
        <v>0</v>
      </c>
      <c r="O1191">
        <v>0</v>
      </c>
      <c r="P1191">
        <v>0</v>
      </c>
      <c r="R1191">
        <v>0</v>
      </c>
    </row>
    <row r="1192" spans="1:18" x14ac:dyDescent="0.25">
      <c r="A1192">
        <v>1981</v>
      </c>
      <c r="B1192">
        <v>21971.859999999997</v>
      </c>
      <c r="C1192">
        <v>20381.5</v>
      </c>
      <c r="D1192">
        <v>302.64</v>
      </c>
      <c r="F1192">
        <v>0</v>
      </c>
      <c r="G1192">
        <v>1508.04</v>
      </c>
      <c r="H1192">
        <v>546.95999999999992</v>
      </c>
      <c r="J1192">
        <v>0</v>
      </c>
      <c r="K1192">
        <v>0</v>
      </c>
      <c r="L1192">
        <v>0</v>
      </c>
      <c r="N1192">
        <v>0</v>
      </c>
      <c r="O1192">
        <v>0</v>
      </c>
      <c r="P1192">
        <v>0</v>
      </c>
      <c r="R1192">
        <v>0</v>
      </c>
    </row>
    <row r="1193" spans="1:18" x14ac:dyDescent="0.25">
      <c r="A1193">
        <v>1980</v>
      </c>
      <c r="B1193">
        <v>18573.36</v>
      </c>
      <c r="C1193">
        <v>15993.92</v>
      </c>
      <c r="D1193">
        <v>396.72</v>
      </c>
      <c r="F1193">
        <v>0</v>
      </c>
      <c r="G1193">
        <v>1076.7199999999998</v>
      </c>
      <c r="H1193">
        <v>397.28</v>
      </c>
      <c r="J1193">
        <v>0</v>
      </c>
      <c r="K1193">
        <v>0</v>
      </c>
      <c r="L1193">
        <v>0</v>
      </c>
      <c r="N1193">
        <v>0</v>
      </c>
      <c r="O1193">
        <v>0</v>
      </c>
      <c r="P1193">
        <v>0</v>
      </c>
      <c r="R1193">
        <v>0</v>
      </c>
    </row>
    <row r="1194" spans="1:18" x14ac:dyDescent="0.25">
      <c r="A1194">
        <v>1979</v>
      </c>
      <c r="B1194">
        <v>25610.9</v>
      </c>
      <c r="C1194">
        <v>24142.529999999992</v>
      </c>
      <c r="D1194">
        <v>462.56999999999994</v>
      </c>
      <c r="F1194">
        <v>0</v>
      </c>
      <c r="G1194">
        <v>1793.72</v>
      </c>
      <c r="H1194">
        <v>517.28</v>
      </c>
      <c r="J1194">
        <v>0</v>
      </c>
      <c r="K1194">
        <v>0</v>
      </c>
      <c r="L1194">
        <v>0</v>
      </c>
      <c r="N1194">
        <v>0</v>
      </c>
      <c r="O1194">
        <v>0</v>
      </c>
      <c r="P1194">
        <v>0</v>
      </c>
      <c r="R1194">
        <v>0</v>
      </c>
    </row>
    <row r="1195" spans="1:18" x14ac:dyDescent="0.25">
      <c r="A1195">
        <v>1978</v>
      </c>
      <c r="B1195">
        <v>20233.219999999998</v>
      </c>
      <c r="C1195">
        <v>20942.87</v>
      </c>
      <c r="D1195">
        <v>452.91000000000008</v>
      </c>
      <c r="F1195">
        <v>0</v>
      </c>
      <c r="G1195">
        <v>1257.1399999999999</v>
      </c>
      <c r="H1195">
        <v>401.86</v>
      </c>
      <c r="J1195">
        <v>0</v>
      </c>
      <c r="K1195">
        <v>0</v>
      </c>
      <c r="L1195">
        <v>0</v>
      </c>
      <c r="N1195">
        <v>0</v>
      </c>
      <c r="O1195">
        <v>0</v>
      </c>
      <c r="P1195">
        <v>0</v>
      </c>
      <c r="R1195">
        <v>1</v>
      </c>
    </row>
    <row r="1196" spans="1:18" x14ac:dyDescent="0.25">
      <c r="A1196">
        <v>1977</v>
      </c>
      <c r="B1196">
        <v>14892.019999999997</v>
      </c>
      <c r="C1196">
        <v>15410.34</v>
      </c>
      <c r="D1196">
        <v>491.64000000000004</v>
      </c>
      <c r="F1196">
        <v>0</v>
      </c>
      <c r="G1196">
        <v>724.02</v>
      </c>
      <c r="H1196">
        <v>306.98</v>
      </c>
      <c r="J1196">
        <v>0</v>
      </c>
      <c r="K1196">
        <v>0</v>
      </c>
      <c r="L1196">
        <v>0</v>
      </c>
      <c r="N1196">
        <v>0</v>
      </c>
      <c r="O1196">
        <v>0</v>
      </c>
      <c r="P1196">
        <v>0</v>
      </c>
      <c r="R1196">
        <v>0</v>
      </c>
    </row>
    <row r="1197" spans="1:18" x14ac:dyDescent="0.25">
      <c r="A1197">
        <v>1976</v>
      </c>
      <c r="B1197">
        <v>11530.960000000001</v>
      </c>
      <c r="C1197">
        <v>12840.409999999996</v>
      </c>
      <c r="D1197">
        <v>564.63</v>
      </c>
      <c r="F1197">
        <v>0</v>
      </c>
      <c r="G1197">
        <v>631.43999999999994</v>
      </c>
      <c r="H1197">
        <v>196.56</v>
      </c>
      <c r="J1197">
        <v>0</v>
      </c>
      <c r="K1197">
        <v>0</v>
      </c>
      <c r="L1197">
        <v>0</v>
      </c>
      <c r="N1197">
        <v>0</v>
      </c>
      <c r="O1197">
        <v>0</v>
      </c>
      <c r="P1197">
        <v>0</v>
      </c>
      <c r="R1197">
        <v>0</v>
      </c>
    </row>
    <row r="1198" spans="1:18" x14ac:dyDescent="0.25">
      <c r="A1198">
        <v>1975</v>
      </c>
      <c r="B1198">
        <v>6034.9800000000005</v>
      </c>
      <c r="C1198">
        <v>6952.84</v>
      </c>
      <c r="D1198">
        <v>291.18</v>
      </c>
      <c r="F1198">
        <v>0</v>
      </c>
      <c r="G1198">
        <v>390.63999999999993</v>
      </c>
      <c r="H1198">
        <v>81.36</v>
      </c>
      <c r="J1198">
        <v>0</v>
      </c>
      <c r="K1198">
        <v>0</v>
      </c>
      <c r="L1198">
        <v>0</v>
      </c>
      <c r="N1198">
        <v>0</v>
      </c>
      <c r="O1198">
        <v>0</v>
      </c>
      <c r="P1198">
        <v>0</v>
      </c>
      <c r="R1198">
        <v>0</v>
      </c>
    </row>
    <row r="1199" spans="1:18" x14ac:dyDescent="0.25">
      <c r="A1199">
        <v>1974</v>
      </c>
      <c r="B1199">
        <v>3253.4</v>
      </c>
      <c r="C1199">
        <v>4078.1800000000003</v>
      </c>
      <c r="D1199">
        <v>207.42</v>
      </c>
      <c r="F1199">
        <v>0</v>
      </c>
      <c r="G1199">
        <v>107.24</v>
      </c>
      <c r="H1199">
        <v>36.760000000000005</v>
      </c>
      <c r="J1199">
        <v>0</v>
      </c>
      <c r="K1199">
        <v>0</v>
      </c>
      <c r="L1199">
        <v>0</v>
      </c>
      <c r="N1199">
        <v>0</v>
      </c>
      <c r="O1199">
        <v>0</v>
      </c>
      <c r="P1199">
        <v>0</v>
      </c>
      <c r="R1199">
        <v>0</v>
      </c>
    </row>
    <row r="1200" spans="1:18" x14ac:dyDescent="0.25">
      <c r="A1200">
        <v>1973</v>
      </c>
      <c r="B1200">
        <v>3758.48</v>
      </c>
      <c r="C1200">
        <v>5649.6100000000006</v>
      </c>
      <c r="D1200">
        <v>287.91000000000003</v>
      </c>
      <c r="F1200">
        <v>0</v>
      </c>
      <c r="G1200">
        <v>142.72</v>
      </c>
      <c r="H1200">
        <v>41.28</v>
      </c>
      <c r="J1200">
        <v>0</v>
      </c>
      <c r="K1200">
        <v>0</v>
      </c>
      <c r="L1200">
        <v>0</v>
      </c>
      <c r="N1200">
        <v>0</v>
      </c>
      <c r="O1200">
        <v>0</v>
      </c>
      <c r="P1200">
        <v>0</v>
      </c>
      <c r="R1200">
        <v>0</v>
      </c>
    </row>
    <row r="1201" spans="1:18" x14ac:dyDescent="0.25">
      <c r="A1201">
        <v>1972</v>
      </c>
      <c r="B1201">
        <v>2112.7000000000003</v>
      </c>
      <c r="C1201">
        <v>3557.46</v>
      </c>
      <c r="D1201">
        <v>198.84</v>
      </c>
      <c r="F1201">
        <v>0</v>
      </c>
      <c r="G1201">
        <v>87.039999999999992</v>
      </c>
      <c r="H1201">
        <v>30.96</v>
      </c>
      <c r="J1201">
        <v>0</v>
      </c>
      <c r="K1201">
        <v>0</v>
      </c>
      <c r="L1201">
        <v>0</v>
      </c>
      <c r="N1201">
        <v>0</v>
      </c>
      <c r="O1201">
        <v>0</v>
      </c>
      <c r="P1201">
        <v>0</v>
      </c>
      <c r="R1201">
        <v>0</v>
      </c>
    </row>
    <row r="1202" spans="1:18" x14ac:dyDescent="0.25">
      <c r="A1202">
        <v>1971</v>
      </c>
      <c r="B1202">
        <v>1807.16</v>
      </c>
      <c r="C1202">
        <v>2750.65</v>
      </c>
      <c r="D1202">
        <v>152.19</v>
      </c>
      <c r="F1202">
        <v>0</v>
      </c>
      <c r="G1202">
        <v>83.22</v>
      </c>
      <c r="H1202">
        <v>19.78</v>
      </c>
      <c r="J1202">
        <v>0</v>
      </c>
      <c r="K1202">
        <v>0</v>
      </c>
      <c r="L1202">
        <v>0</v>
      </c>
      <c r="N1202">
        <v>0</v>
      </c>
      <c r="O1202">
        <v>0</v>
      </c>
      <c r="P1202">
        <v>0</v>
      </c>
      <c r="R1202">
        <v>0</v>
      </c>
    </row>
    <row r="1203" spans="1:18" x14ac:dyDescent="0.25">
      <c r="A1203">
        <v>1970</v>
      </c>
      <c r="B1203">
        <v>1551.54</v>
      </c>
      <c r="C1203">
        <v>2822.35</v>
      </c>
      <c r="D1203">
        <v>139.11000000000001</v>
      </c>
      <c r="F1203">
        <v>0</v>
      </c>
      <c r="G1203">
        <v>71.86</v>
      </c>
      <c r="H1203">
        <v>12.14</v>
      </c>
      <c r="J1203">
        <v>0</v>
      </c>
      <c r="K1203">
        <v>0</v>
      </c>
      <c r="L1203">
        <v>0</v>
      </c>
      <c r="N1203">
        <v>0</v>
      </c>
      <c r="O1203">
        <v>0</v>
      </c>
      <c r="P1203">
        <v>0</v>
      </c>
      <c r="R1203">
        <v>0</v>
      </c>
    </row>
    <row r="1204" spans="1:18" x14ac:dyDescent="0.25">
      <c r="A1204">
        <v>1969</v>
      </c>
      <c r="B1204">
        <v>1294.3000000000004</v>
      </c>
      <c r="C1204">
        <v>2535.65</v>
      </c>
      <c r="D1204">
        <v>112.05000000000001</v>
      </c>
      <c r="F1204">
        <v>0</v>
      </c>
      <c r="G1204">
        <v>61.42</v>
      </c>
      <c r="H1204">
        <v>8.58</v>
      </c>
      <c r="J1204">
        <v>0</v>
      </c>
      <c r="K1204">
        <v>0</v>
      </c>
      <c r="L1204">
        <v>0</v>
      </c>
      <c r="N1204">
        <v>0</v>
      </c>
      <c r="O1204">
        <v>0</v>
      </c>
      <c r="P1204">
        <v>0</v>
      </c>
      <c r="R1204">
        <v>0</v>
      </c>
    </row>
    <row r="1205" spans="1:18" x14ac:dyDescent="0.25">
      <c r="A1205">
        <v>1968</v>
      </c>
      <c r="B1205">
        <v>818.34</v>
      </c>
      <c r="C1205">
        <v>1661.5099999999998</v>
      </c>
      <c r="D1205">
        <v>81.150000000000006</v>
      </c>
      <c r="F1205">
        <v>0</v>
      </c>
      <c r="G1205">
        <v>71.8</v>
      </c>
      <c r="H1205">
        <v>11.2</v>
      </c>
      <c r="J1205">
        <v>0</v>
      </c>
      <c r="K1205">
        <v>0</v>
      </c>
      <c r="L1205">
        <v>0</v>
      </c>
      <c r="N1205">
        <v>0</v>
      </c>
      <c r="O1205">
        <v>0</v>
      </c>
      <c r="P1205">
        <v>0</v>
      </c>
      <c r="R1205">
        <v>0</v>
      </c>
    </row>
    <row r="1206" spans="1:18" x14ac:dyDescent="0.25">
      <c r="A1206">
        <v>1967</v>
      </c>
      <c r="B1206">
        <v>685.58</v>
      </c>
      <c r="C1206">
        <v>1789.02</v>
      </c>
      <c r="D1206">
        <v>68.400000000000006</v>
      </c>
      <c r="F1206">
        <v>0</v>
      </c>
      <c r="G1206">
        <v>9.3800000000000008</v>
      </c>
      <c r="H1206">
        <v>0.62</v>
      </c>
      <c r="J1206">
        <v>0</v>
      </c>
      <c r="K1206">
        <v>0</v>
      </c>
      <c r="L1206">
        <v>0</v>
      </c>
      <c r="N1206">
        <v>0</v>
      </c>
      <c r="O1206">
        <v>0</v>
      </c>
      <c r="P1206">
        <v>0</v>
      </c>
      <c r="R1206">
        <v>0</v>
      </c>
    </row>
    <row r="1207" spans="1:18" x14ac:dyDescent="0.25">
      <c r="A1207">
        <v>1966</v>
      </c>
      <c r="B1207">
        <v>502.14</v>
      </c>
      <c r="C1207">
        <v>1248.8899999999996</v>
      </c>
      <c r="D1207">
        <v>62.97</v>
      </c>
      <c r="F1207">
        <v>0</v>
      </c>
      <c r="G1207">
        <v>12</v>
      </c>
      <c r="H1207">
        <v>0</v>
      </c>
      <c r="J1207">
        <v>0</v>
      </c>
      <c r="K1207">
        <v>0</v>
      </c>
      <c r="L1207">
        <v>0</v>
      </c>
      <c r="N1207">
        <v>0</v>
      </c>
      <c r="O1207">
        <v>0</v>
      </c>
      <c r="P1207">
        <v>0</v>
      </c>
      <c r="R1207">
        <v>0</v>
      </c>
    </row>
    <row r="1208" spans="1:18" x14ac:dyDescent="0.25">
      <c r="A1208">
        <v>1965</v>
      </c>
      <c r="B1208">
        <v>425.5</v>
      </c>
      <c r="C1208">
        <v>747.96</v>
      </c>
      <c r="D1208">
        <v>60.54</v>
      </c>
      <c r="F1208">
        <v>0</v>
      </c>
      <c r="G1208">
        <v>4.38</v>
      </c>
      <c r="H1208">
        <v>0.62</v>
      </c>
      <c r="J1208">
        <v>0</v>
      </c>
      <c r="K1208">
        <v>0</v>
      </c>
      <c r="L1208">
        <v>0</v>
      </c>
      <c r="N1208">
        <v>0</v>
      </c>
      <c r="O1208">
        <v>0</v>
      </c>
      <c r="P1208">
        <v>0</v>
      </c>
      <c r="R1208">
        <v>0</v>
      </c>
    </row>
    <row r="1209" spans="1:18" x14ac:dyDescent="0.25">
      <c r="A1209">
        <v>1964</v>
      </c>
      <c r="B1209">
        <v>3430.5400000000009</v>
      </c>
      <c r="C1209">
        <v>5065.9399999999996</v>
      </c>
      <c r="D1209">
        <v>518.51999999999987</v>
      </c>
      <c r="F1209">
        <v>0</v>
      </c>
      <c r="G1209">
        <v>15.58</v>
      </c>
      <c r="H1209">
        <v>3.42</v>
      </c>
      <c r="J1209">
        <v>0</v>
      </c>
      <c r="K1209">
        <v>0</v>
      </c>
      <c r="L1209">
        <v>0</v>
      </c>
      <c r="N1209">
        <v>0</v>
      </c>
      <c r="O1209">
        <v>0</v>
      </c>
      <c r="P1209">
        <v>0</v>
      </c>
      <c r="R1209">
        <v>0</v>
      </c>
    </row>
    <row r="1211" spans="1:18" x14ac:dyDescent="0.25">
      <c r="A1211">
        <v>1993</v>
      </c>
      <c r="B1211" t="s">
        <v>6</v>
      </c>
      <c r="F1211" t="s">
        <v>5</v>
      </c>
      <c r="J1211" t="s">
        <v>26</v>
      </c>
      <c r="N1211" t="s">
        <v>27</v>
      </c>
      <c r="R1211" t="s">
        <v>25</v>
      </c>
    </row>
    <row r="1212" spans="1:18" x14ac:dyDescent="0.25">
      <c r="A1212" t="s">
        <v>35</v>
      </c>
      <c r="B1212" t="s">
        <v>36</v>
      </c>
      <c r="C1212" t="s">
        <v>37</v>
      </c>
      <c r="D1212" t="s">
        <v>38</v>
      </c>
      <c r="F1212" t="s">
        <v>36</v>
      </c>
      <c r="G1212" t="s">
        <v>37</v>
      </c>
      <c r="H1212" t="s">
        <v>38</v>
      </c>
      <c r="J1212" t="s">
        <v>36</v>
      </c>
      <c r="K1212" t="s">
        <v>37</v>
      </c>
      <c r="L1212" t="s">
        <v>38</v>
      </c>
      <c r="N1212" t="s">
        <v>36</v>
      </c>
      <c r="O1212" t="s">
        <v>37</v>
      </c>
      <c r="P1212" t="s">
        <v>38</v>
      </c>
      <c r="R1212" t="s">
        <v>3</v>
      </c>
    </row>
    <row r="1213" spans="1:18" x14ac:dyDescent="0.25">
      <c r="A1213">
        <v>2015</v>
      </c>
      <c r="B1213">
        <v>0</v>
      </c>
      <c r="C1213">
        <v>0</v>
      </c>
      <c r="D1213">
        <v>0</v>
      </c>
      <c r="F1213">
        <v>0</v>
      </c>
      <c r="G1213">
        <v>0</v>
      </c>
      <c r="H1213">
        <v>0</v>
      </c>
      <c r="J1213">
        <v>0</v>
      </c>
      <c r="K1213">
        <v>0</v>
      </c>
      <c r="L1213">
        <v>0</v>
      </c>
      <c r="N1213">
        <v>0</v>
      </c>
      <c r="O1213">
        <v>0</v>
      </c>
      <c r="P1213">
        <v>0</v>
      </c>
      <c r="R1213">
        <v>0</v>
      </c>
    </row>
    <row r="1214" spans="1:18" x14ac:dyDescent="0.25">
      <c r="A1214">
        <v>2014</v>
      </c>
      <c r="B1214">
        <v>0</v>
      </c>
      <c r="C1214">
        <v>0</v>
      </c>
      <c r="D1214">
        <v>0</v>
      </c>
      <c r="F1214">
        <v>0</v>
      </c>
      <c r="G1214">
        <v>0</v>
      </c>
      <c r="H1214">
        <v>0</v>
      </c>
      <c r="J1214">
        <v>0</v>
      </c>
      <c r="K1214">
        <v>0</v>
      </c>
      <c r="L1214">
        <v>0</v>
      </c>
      <c r="N1214">
        <v>0</v>
      </c>
      <c r="O1214">
        <v>0</v>
      </c>
      <c r="P1214">
        <v>0</v>
      </c>
      <c r="R1214">
        <v>0</v>
      </c>
    </row>
    <row r="1215" spans="1:18" x14ac:dyDescent="0.25">
      <c r="A1215">
        <v>2013</v>
      </c>
      <c r="B1215">
        <v>0</v>
      </c>
      <c r="C1215">
        <v>0</v>
      </c>
      <c r="D1215">
        <v>0</v>
      </c>
      <c r="F1215">
        <v>0</v>
      </c>
      <c r="G1215">
        <v>0</v>
      </c>
      <c r="H1215">
        <v>0</v>
      </c>
      <c r="J1215">
        <v>0</v>
      </c>
      <c r="K1215">
        <v>0</v>
      </c>
      <c r="L1215">
        <v>0</v>
      </c>
      <c r="N1215">
        <v>0</v>
      </c>
      <c r="O1215">
        <v>0</v>
      </c>
      <c r="P1215">
        <v>0</v>
      </c>
      <c r="R1215">
        <v>0</v>
      </c>
    </row>
    <row r="1216" spans="1:18" x14ac:dyDescent="0.25">
      <c r="A1216">
        <v>2012</v>
      </c>
      <c r="B1216">
        <v>0</v>
      </c>
      <c r="C1216">
        <v>0</v>
      </c>
      <c r="D1216">
        <v>0</v>
      </c>
      <c r="F1216">
        <v>0</v>
      </c>
      <c r="G1216">
        <v>0</v>
      </c>
      <c r="H1216">
        <v>0</v>
      </c>
      <c r="J1216">
        <v>0</v>
      </c>
      <c r="K1216">
        <v>0</v>
      </c>
      <c r="L1216">
        <v>0</v>
      </c>
      <c r="N1216">
        <v>0</v>
      </c>
      <c r="O1216">
        <v>0</v>
      </c>
      <c r="P1216">
        <v>0</v>
      </c>
      <c r="R1216">
        <v>0</v>
      </c>
    </row>
    <row r="1217" spans="1:18" x14ac:dyDescent="0.25">
      <c r="A1217">
        <v>2011</v>
      </c>
      <c r="B1217">
        <v>0</v>
      </c>
      <c r="C1217">
        <v>0</v>
      </c>
      <c r="D1217">
        <v>0</v>
      </c>
      <c r="F1217">
        <v>0</v>
      </c>
      <c r="G1217">
        <v>0</v>
      </c>
      <c r="H1217">
        <v>0</v>
      </c>
      <c r="J1217">
        <v>0</v>
      </c>
      <c r="K1217">
        <v>0</v>
      </c>
      <c r="L1217">
        <v>0</v>
      </c>
      <c r="N1217">
        <v>0</v>
      </c>
      <c r="O1217">
        <v>0</v>
      </c>
      <c r="P1217">
        <v>0</v>
      </c>
      <c r="R1217">
        <v>0</v>
      </c>
    </row>
    <row r="1218" spans="1:18" x14ac:dyDescent="0.25">
      <c r="A1218">
        <v>2010</v>
      </c>
      <c r="B1218">
        <v>0</v>
      </c>
      <c r="C1218">
        <v>0</v>
      </c>
      <c r="D1218">
        <v>0</v>
      </c>
      <c r="F1218">
        <v>0</v>
      </c>
      <c r="G1218">
        <v>0</v>
      </c>
      <c r="H1218">
        <v>0</v>
      </c>
      <c r="J1218">
        <v>0</v>
      </c>
      <c r="K1218">
        <v>0</v>
      </c>
      <c r="L1218">
        <v>0</v>
      </c>
      <c r="N1218">
        <v>0</v>
      </c>
      <c r="O1218">
        <v>0</v>
      </c>
      <c r="P1218">
        <v>0</v>
      </c>
      <c r="R1218">
        <v>0</v>
      </c>
    </row>
    <row r="1219" spans="1:18" x14ac:dyDescent="0.25">
      <c r="A1219">
        <v>2009</v>
      </c>
      <c r="B1219">
        <v>0</v>
      </c>
      <c r="C1219">
        <v>0</v>
      </c>
      <c r="D1219">
        <v>0</v>
      </c>
      <c r="F1219">
        <v>0</v>
      </c>
      <c r="G1219">
        <v>0</v>
      </c>
      <c r="H1219">
        <v>0</v>
      </c>
      <c r="J1219">
        <v>0</v>
      </c>
      <c r="K1219">
        <v>0</v>
      </c>
      <c r="L1219">
        <v>0</v>
      </c>
      <c r="N1219">
        <v>0</v>
      </c>
      <c r="O1219">
        <v>0</v>
      </c>
      <c r="P1219">
        <v>0</v>
      </c>
      <c r="R1219">
        <v>0</v>
      </c>
    </row>
    <row r="1220" spans="1:18" x14ac:dyDescent="0.25">
      <c r="A1220">
        <v>2008</v>
      </c>
      <c r="B1220">
        <v>0</v>
      </c>
      <c r="C1220">
        <v>0</v>
      </c>
      <c r="D1220">
        <v>0</v>
      </c>
      <c r="F1220">
        <v>0</v>
      </c>
      <c r="G1220">
        <v>0</v>
      </c>
      <c r="H1220">
        <v>0</v>
      </c>
      <c r="J1220">
        <v>0</v>
      </c>
      <c r="K1220">
        <v>0</v>
      </c>
      <c r="L1220">
        <v>0</v>
      </c>
      <c r="N1220">
        <v>0</v>
      </c>
      <c r="O1220">
        <v>0</v>
      </c>
      <c r="P1220">
        <v>0</v>
      </c>
      <c r="R1220">
        <v>0</v>
      </c>
    </row>
    <row r="1221" spans="1:18" x14ac:dyDescent="0.25">
      <c r="A1221">
        <v>2007</v>
      </c>
      <c r="B1221">
        <v>0</v>
      </c>
      <c r="C1221">
        <v>0</v>
      </c>
      <c r="D1221">
        <v>0</v>
      </c>
      <c r="F1221">
        <v>0</v>
      </c>
      <c r="G1221">
        <v>0</v>
      </c>
      <c r="H1221">
        <v>0</v>
      </c>
      <c r="J1221">
        <v>0</v>
      </c>
      <c r="K1221">
        <v>0</v>
      </c>
      <c r="L1221">
        <v>0</v>
      </c>
      <c r="N1221">
        <v>0</v>
      </c>
      <c r="O1221">
        <v>0</v>
      </c>
      <c r="P1221">
        <v>0</v>
      </c>
      <c r="R1221">
        <v>0</v>
      </c>
    </row>
    <row r="1222" spans="1:18" x14ac:dyDescent="0.25">
      <c r="A1222">
        <v>2006</v>
      </c>
      <c r="B1222">
        <v>0</v>
      </c>
      <c r="C1222">
        <v>0</v>
      </c>
      <c r="D1222">
        <v>0</v>
      </c>
      <c r="F1222">
        <v>0</v>
      </c>
      <c r="G1222">
        <v>0</v>
      </c>
      <c r="H1222">
        <v>0</v>
      </c>
      <c r="J1222">
        <v>0</v>
      </c>
      <c r="K1222">
        <v>0</v>
      </c>
      <c r="L1222">
        <v>0</v>
      </c>
      <c r="N1222">
        <v>0</v>
      </c>
      <c r="O1222">
        <v>0</v>
      </c>
      <c r="P1222">
        <v>0</v>
      </c>
      <c r="R1222">
        <v>0</v>
      </c>
    </row>
    <row r="1223" spans="1:18" x14ac:dyDescent="0.25">
      <c r="A1223">
        <v>2005</v>
      </c>
      <c r="B1223">
        <v>0</v>
      </c>
      <c r="C1223">
        <v>0</v>
      </c>
      <c r="D1223">
        <v>0</v>
      </c>
      <c r="F1223">
        <v>0</v>
      </c>
      <c r="G1223">
        <v>0</v>
      </c>
      <c r="H1223">
        <v>0</v>
      </c>
      <c r="J1223">
        <v>0</v>
      </c>
      <c r="K1223">
        <v>0</v>
      </c>
      <c r="L1223">
        <v>0</v>
      </c>
      <c r="N1223">
        <v>0</v>
      </c>
      <c r="O1223">
        <v>0</v>
      </c>
      <c r="P1223">
        <v>0</v>
      </c>
      <c r="R1223">
        <v>0</v>
      </c>
    </row>
    <row r="1224" spans="1:18" x14ac:dyDescent="0.25">
      <c r="A1224">
        <v>2004</v>
      </c>
      <c r="B1224">
        <v>0</v>
      </c>
      <c r="C1224">
        <v>0</v>
      </c>
      <c r="D1224">
        <v>0</v>
      </c>
      <c r="F1224">
        <v>0</v>
      </c>
      <c r="G1224">
        <v>0</v>
      </c>
      <c r="H1224">
        <v>0</v>
      </c>
      <c r="J1224">
        <v>0</v>
      </c>
      <c r="K1224">
        <v>0</v>
      </c>
      <c r="L1224">
        <v>0</v>
      </c>
      <c r="N1224">
        <v>0</v>
      </c>
      <c r="O1224">
        <v>0</v>
      </c>
      <c r="P1224">
        <v>0</v>
      </c>
      <c r="R1224">
        <v>0</v>
      </c>
    </row>
    <row r="1225" spans="1:18" x14ac:dyDescent="0.25">
      <c r="A1225">
        <v>2003</v>
      </c>
      <c r="B1225">
        <v>0</v>
      </c>
      <c r="C1225">
        <v>0</v>
      </c>
      <c r="D1225">
        <v>0</v>
      </c>
      <c r="F1225">
        <v>0</v>
      </c>
      <c r="G1225">
        <v>0</v>
      </c>
      <c r="H1225">
        <v>0</v>
      </c>
      <c r="J1225">
        <v>0</v>
      </c>
      <c r="K1225">
        <v>0</v>
      </c>
      <c r="L1225">
        <v>0</v>
      </c>
      <c r="N1225">
        <v>0</v>
      </c>
      <c r="O1225">
        <v>0</v>
      </c>
      <c r="P1225">
        <v>0</v>
      </c>
      <c r="R1225">
        <v>0</v>
      </c>
    </row>
    <row r="1226" spans="1:18" x14ac:dyDescent="0.25">
      <c r="A1226">
        <v>2002</v>
      </c>
      <c r="B1226">
        <v>0</v>
      </c>
      <c r="C1226">
        <v>0</v>
      </c>
      <c r="D1226">
        <v>0</v>
      </c>
      <c r="F1226">
        <v>0</v>
      </c>
      <c r="G1226">
        <v>0</v>
      </c>
      <c r="H1226">
        <v>0</v>
      </c>
      <c r="J1226">
        <v>0</v>
      </c>
      <c r="K1226">
        <v>0</v>
      </c>
      <c r="L1226">
        <v>0</v>
      </c>
      <c r="N1226">
        <v>0</v>
      </c>
      <c r="O1226">
        <v>0</v>
      </c>
      <c r="P1226">
        <v>0</v>
      </c>
      <c r="R1226">
        <v>0</v>
      </c>
    </row>
    <row r="1227" spans="1:18" x14ac:dyDescent="0.25">
      <c r="A1227">
        <v>2001</v>
      </c>
      <c r="B1227">
        <v>0</v>
      </c>
      <c r="C1227">
        <v>0</v>
      </c>
      <c r="D1227">
        <v>0</v>
      </c>
      <c r="F1227">
        <v>0</v>
      </c>
      <c r="G1227">
        <v>0</v>
      </c>
      <c r="H1227">
        <v>0</v>
      </c>
      <c r="J1227">
        <v>0</v>
      </c>
      <c r="K1227">
        <v>0</v>
      </c>
      <c r="L1227">
        <v>0</v>
      </c>
      <c r="N1227">
        <v>0</v>
      </c>
      <c r="O1227">
        <v>0</v>
      </c>
      <c r="P1227">
        <v>0</v>
      </c>
      <c r="R1227">
        <v>0</v>
      </c>
    </row>
    <row r="1228" spans="1:18" x14ac:dyDescent="0.25">
      <c r="A1228">
        <v>2000</v>
      </c>
      <c r="B1228">
        <v>0</v>
      </c>
      <c r="C1228">
        <v>0</v>
      </c>
      <c r="D1228">
        <v>0</v>
      </c>
      <c r="F1228">
        <v>0</v>
      </c>
      <c r="G1228">
        <v>0</v>
      </c>
      <c r="H1228">
        <v>0</v>
      </c>
      <c r="J1228">
        <v>0</v>
      </c>
      <c r="K1228">
        <v>0</v>
      </c>
      <c r="L1228">
        <v>0</v>
      </c>
      <c r="N1228">
        <v>0</v>
      </c>
      <c r="O1228">
        <v>0</v>
      </c>
      <c r="P1228">
        <v>0</v>
      </c>
      <c r="R1228">
        <v>0</v>
      </c>
    </row>
    <row r="1229" spans="1:18" x14ac:dyDescent="0.25">
      <c r="A1229">
        <v>1999</v>
      </c>
      <c r="B1229">
        <v>0</v>
      </c>
      <c r="C1229">
        <v>0</v>
      </c>
      <c r="D1229">
        <v>0</v>
      </c>
      <c r="F1229">
        <v>0</v>
      </c>
      <c r="G1229">
        <v>0</v>
      </c>
      <c r="H1229">
        <v>0</v>
      </c>
      <c r="J1229">
        <v>0</v>
      </c>
      <c r="K1229">
        <v>0</v>
      </c>
      <c r="L1229">
        <v>0</v>
      </c>
      <c r="N1229">
        <v>0</v>
      </c>
      <c r="O1229">
        <v>0</v>
      </c>
      <c r="P1229">
        <v>0</v>
      </c>
      <c r="R1229">
        <v>0</v>
      </c>
    </row>
    <row r="1230" spans="1:18" x14ac:dyDescent="0.25">
      <c r="A1230">
        <v>1998</v>
      </c>
      <c r="B1230">
        <v>0</v>
      </c>
      <c r="C1230">
        <v>0</v>
      </c>
      <c r="D1230">
        <v>0</v>
      </c>
      <c r="F1230">
        <v>0</v>
      </c>
      <c r="G1230">
        <v>0</v>
      </c>
      <c r="H1230">
        <v>0</v>
      </c>
      <c r="J1230">
        <v>0</v>
      </c>
      <c r="K1230">
        <v>0</v>
      </c>
      <c r="L1230">
        <v>0</v>
      </c>
      <c r="N1230">
        <v>0</v>
      </c>
      <c r="O1230">
        <v>0</v>
      </c>
      <c r="P1230">
        <v>0</v>
      </c>
      <c r="R1230">
        <v>0</v>
      </c>
    </row>
    <row r="1231" spans="1:18" x14ac:dyDescent="0.25">
      <c r="A1231">
        <v>1997</v>
      </c>
      <c r="B1231">
        <v>0</v>
      </c>
      <c r="C1231">
        <v>0</v>
      </c>
      <c r="D1231">
        <v>0</v>
      </c>
      <c r="F1231">
        <v>0</v>
      </c>
      <c r="G1231">
        <v>0</v>
      </c>
      <c r="H1231">
        <v>0</v>
      </c>
      <c r="J1231">
        <v>0</v>
      </c>
      <c r="K1231">
        <v>0</v>
      </c>
      <c r="L1231">
        <v>0</v>
      </c>
      <c r="N1231">
        <v>0</v>
      </c>
      <c r="O1231">
        <v>0</v>
      </c>
      <c r="P1231">
        <v>0</v>
      </c>
      <c r="R1231">
        <v>0</v>
      </c>
    </row>
    <row r="1232" spans="1:18" x14ac:dyDescent="0.25">
      <c r="A1232">
        <v>1996</v>
      </c>
      <c r="B1232">
        <v>0</v>
      </c>
      <c r="C1232">
        <v>0</v>
      </c>
      <c r="D1232">
        <v>0</v>
      </c>
      <c r="F1232">
        <v>0</v>
      </c>
      <c r="G1232">
        <v>0</v>
      </c>
      <c r="H1232">
        <v>0</v>
      </c>
      <c r="J1232">
        <v>0</v>
      </c>
      <c r="K1232">
        <v>0</v>
      </c>
      <c r="L1232">
        <v>0</v>
      </c>
      <c r="N1232">
        <v>0</v>
      </c>
      <c r="O1232">
        <v>0</v>
      </c>
      <c r="P1232">
        <v>0</v>
      </c>
      <c r="R1232">
        <v>0</v>
      </c>
    </row>
    <row r="1233" spans="1:18" x14ac:dyDescent="0.25">
      <c r="A1233">
        <v>1995</v>
      </c>
      <c r="B1233">
        <v>0</v>
      </c>
      <c r="C1233">
        <v>0</v>
      </c>
      <c r="D1233">
        <v>0</v>
      </c>
      <c r="F1233">
        <v>0</v>
      </c>
      <c r="G1233">
        <v>0</v>
      </c>
      <c r="H1233">
        <v>0</v>
      </c>
      <c r="J1233">
        <v>0</v>
      </c>
      <c r="K1233">
        <v>0</v>
      </c>
      <c r="L1233">
        <v>0</v>
      </c>
      <c r="N1233">
        <v>0</v>
      </c>
      <c r="O1233">
        <v>0</v>
      </c>
      <c r="P1233">
        <v>0</v>
      </c>
      <c r="R1233">
        <v>0</v>
      </c>
    </row>
    <row r="1234" spans="1:18" x14ac:dyDescent="0.25">
      <c r="A1234">
        <v>1994</v>
      </c>
      <c r="B1234">
        <v>0</v>
      </c>
      <c r="C1234">
        <v>0</v>
      </c>
      <c r="D1234">
        <v>0</v>
      </c>
      <c r="F1234">
        <v>0</v>
      </c>
      <c r="G1234">
        <v>0</v>
      </c>
      <c r="H1234">
        <v>0</v>
      </c>
      <c r="J1234">
        <v>0</v>
      </c>
      <c r="K1234">
        <v>0</v>
      </c>
      <c r="L1234">
        <v>0</v>
      </c>
      <c r="N1234">
        <v>0</v>
      </c>
      <c r="O1234">
        <v>0</v>
      </c>
      <c r="P1234">
        <v>0</v>
      </c>
      <c r="R1234">
        <v>0</v>
      </c>
    </row>
    <row r="1235" spans="1:18" x14ac:dyDescent="0.25">
      <c r="A1235">
        <v>1993</v>
      </c>
      <c r="B1235">
        <v>27738.060000000005</v>
      </c>
      <c r="C1235">
        <v>50395.63</v>
      </c>
      <c r="D1235">
        <v>1190.31</v>
      </c>
      <c r="F1235">
        <v>0</v>
      </c>
      <c r="G1235">
        <v>322.02</v>
      </c>
      <c r="H1235">
        <v>416.97999999999996</v>
      </c>
      <c r="J1235">
        <v>0</v>
      </c>
      <c r="K1235">
        <v>0</v>
      </c>
      <c r="L1235">
        <v>0</v>
      </c>
      <c r="N1235">
        <v>0</v>
      </c>
      <c r="O1235">
        <v>0</v>
      </c>
      <c r="P1235">
        <v>0</v>
      </c>
      <c r="R1235">
        <v>51</v>
      </c>
    </row>
    <row r="1236" spans="1:18" x14ac:dyDescent="0.25">
      <c r="A1236">
        <v>1992</v>
      </c>
      <c r="B1236">
        <v>31261.579999999998</v>
      </c>
      <c r="C1236">
        <v>48278.119999999995</v>
      </c>
      <c r="D1236">
        <v>1020.2999999999997</v>
      </c>
      <c r="F1236">
        <v>0</v>
      </c>
      <c r="G1236">
        <v>419.90000000000003</v>
      </c>
      <c r="H1236">
        <v>415.1</v>
      </c>
      <c r="J1236">
        <v>0</v>
      </c>
      <c r="K1236">
        <v>0</v>
      </c>
      <c r="L1236">
        <v>0</v>
      </c>
      <c r="N1236">
        <v>0</v>
      </c>
      <c r="O1236">
        <v>0</v>
      </c>
      <c r="P1236">
        <v>0</v>
      </c>
      <c r="R1236">
        <v>41</v>
      </c>
    </row>
    <row r="1237" spans="1:18" x14ac:dyDescent="0.25">
      <c r="A1237">
        <v>1991</v>
      </c>
      <c r="B1237">
        <v>34111.500000000007</v>
      </c>
      <c r="C1237">
        <v>44115.71</v>
      </c>
      <c r="D1237">
        <v>938.78999999999985</v>
      </c>
      <c r="F1237">
        <v>0</v>
      </c>
      <c r="G1237">
        <v>880.57999999999993</v>
      </c>
      <c r="H1237">
        <v>655.42000000000019</v>
      </c>
      <c r="J1237">
        <v>0</v>
      </c>
      <c r="K1237">
        <v>0</v>
      </c>
      <c r="L1237">
        <v>0</v>
      </c>
      <c r="N1237">
        <v>0</v>
      </c>
      <c r="O1237">
        <v>0</v>
      </c>
      <c r="P1237">
        <v>0</v>
      </c>
      <c r="R1237">
        <v>20</v>
      </c>
    </row>
    <row r="1238" spans="1:18" x14ac:dyDescent="0.25">
      <c r="A1238">
        <v>1990</v>
      </c>
      <c r="B1238">
        <v>33914.92</v>
      </c>
      <c r="C1238">
        <v>40028.43</v>
      </c>
      <c r="D1238">
        <v>568.65000000000009</v>
      </c>
      <c r="F1238">
        <v>0</v>
      </c>
      <c r="G1238">
        <v>2142.08</v>
      </c>
      <c r="H1238">
        <v>876.91999999999985</v>
      </c>
      <c r="J1238">
        <v>0</v>
      </c>
      <c r="K1238">
        <v>0</v>
      </c>
      <c r="L1238">
        <v>0</v>
      </c>
      <c r="N1238">
        <v>0</v>
      </c>
      <c r="O1238">
        <v>0</v>
      </c>
      <c r="P1238">
        <v>0</v>
      </c>
      <c r="R1238">
        <v>0</v>
      </c>
    </row>
    <row r="1239" spans="1:18" x14ac:dyDescent="0.25">
      <c r="A1239">
        <v>1989</v>
      </c>
      <c r="B1239">
        <v>35153.440000000002</v>
      </c>
      <c r="C1239">
        <v>35403.440000000002</v>
      </c>
      <c r="D1239">
        <v>471.12</v>
      </c>
      <c r="F1239">
        <v>0</v>
      </c>
      <c r="G1239">
        <v>3466.78</v>
      </c>
      <c r="H1239">
        <v>850.22</v>
      </c>
      <c r="J1239">
        <v>0</v>
      </c>
      <c r="K1239">
        <v>0</v>
      </c>
      <c r="L1239">
        <v>0</v>
      </c>
      <c r="N1239">
        <v>0</v>
      </c>
      <c r="O1239">
        <v>0</v>
      </c>
      <c r="P1239">
        <v>0</v>
      </c>
      <c r="R1239">
        <v>1</v>
      </c>
    </row>
    <row r="1240" spans="1:18" x14ac:dyDescent="0.25">
      <c r="A1240">
        <v>1988</v>
      </c>
      <c r="B1240">
        <v>40600.639999999999</v>
      </c>
      <c r="C1240">
        <v>39951.749999999993</v>
      </c>
      <c r="D1240">
        <v>560.6099999999999</v>
      </c>
      <c r="F1240">
        <v>0</v>
      </c>
      <c r="G1240">
        <v>3005.44</v>
      </c>
      <c r="H1240">
        <v>1050.5600000000002</v>
      </c>
      <c r="J1240">
        <v>0</v>
      </c>
      <c r="K1240">
        <v>0</v>
      </c>
      <c r="L1240">
        <v>0</v>
      </c>
      <c r="N1240">
        <v>0</v>
      </c>
      <c r="O1240">
        <v>0</v>
      </c>
      <c r="P1240">
        <v>0</v>
      </c>
      <c r="R1240">
        <v>0</v>
      </c>
    </row>
    <row r="1241" spans="1:18" x14ac:dyDescent="0.25">
      <c r="A1241">
        <v>1987</v>
      </c>
      <c r="B1241">
        <v>60454.080000000002</v>
      </c>
      <c r="C1241">
        <v>51598.01</v>
      </c>
      <c r="D1241">
        <v>584.91</v>
      </c>
      <c r="F1241">
        <v>0</v>
      </c>
      <c r="G1241">
        <v>5062.4400000000005</v>
      </c>
      <c r="H1241">
        <v>1103.56</v>
      </c>
      <c r="J1241">
        <v>0</v>
      </c>
      <c r="K1241">
        <v>0</v>
      </c>
      <c r="L1241">
        <v>0</v>
      </c>
      <c r="N1241">
        <v>0</v>
      </c>
      <c r="O1241">
        <v>0</v>
      </c>
      <c r="P1241">
        <v>0</v>
      </c>
      <c r="R1241">
        <v>0</v>
      </c>
    </row>
    <row r="1242" spans="1:18" x14ac:dyDescent="0.25">
      <c r="A1242">
        <v>1986</v>
      </c>
      <c r="B1242">
        <v>82779.399999999994</v>
      </c>
      <c r="C1242">
        <v>68624.490000000005</v>
      </c>
      <c r="D1242">
        <v>439.11</v>
      </c>
      <c r="F1242">
        <v>0</v>
      </c>
      <c r="G1242">
        <v>7851.9</v>
      </c>
      <c r="H1242">
        <v>1249.0999999999999</v>
      </c>
      <c r="J1242">
        <v>0.64</v>
      </c>
      <c r="K1242">
        <v>0.36</v>
      </c>
      <c r="L1242">
        <v>0</v>
      </c>
      <c r="N1242">
        <v>0</v>
      </c>
      <c r="O1242">
        <v>0</v>
      </c>
      <c r="P1242">
        <v>0</v>
      </c>
      <c r="R1242">
        <v>0</v>
      </c>
    </row>
    <row r="1243" spans="1:18" x14ac:dyDescent="0.25">
      <c r="A1243">
        <v>1985</v>
      </c>
      <c r="B1243">
        <v>74409.460000000006</v>
      </c>
      <c r="C1243">
        <v>63056.31</v>
      </c>
      <c r="D1243">
        <v>352.23</v>
      </c>
      <c r="F1243">
        <v>0</v>
      </c>
      <c r="G1243">
        <v>8638.0399999999991</v>
      </c>
      <c r="H1243">
        <v>949.96</v>
      </c>
      <c r="J1243">
        <v>0</v>
      </c>
      <c r="K1243">
        <v>0</v>
      </c>
      <c r="L1243">
        <v>0</v>
      </c>
      <c r="N1243">
        <v>0</v>
      </c>
      <c r="O1243">
        <v>0</v>
      </c>
      <c r="P1243">
        <v>0</v>
      </c>
      <c r="R1243">
        <v>0</v>
      </c>
    </row>
    <row r="1244" spans="1:18" x14ac:dyDescent="0.25">
      <c r="A1244">
        <v>1984</v>
      </c>
      <c r="B1244">
        <v>61618.02</v>
      </c>
      <c r="C1244">
        <v>51121.909999999996</v>
      </c>
      <c r="D1244">
        <v>341.07</v>
      </c>
      <c r="F1244">
        <v>0</v>
      </c>
      <c r="G1244">
        <v>8432.06</v>
      </c>
      <c r="H1244">
        <v>882.94000000000017</v>
      </c>
      <c r="J1244">
        <v>0</v>
      </c>
      <c r="K1244">
        <v>0</v>
      </c>
      <c r="L1244">
        <v>0</v>
      </c>
      <c r="N1244">
        <v>0</v>
      </c>
      <c r="O1244">
        <v>0</v>
      </c>
      <c r="P1244">
        <v>0</v>
      </c>
      <c r="R1244">
        <v>1</v>
      </c>
    </row>
    <row r="1245" spans="1:18" x14ac:dyDescent="0.25">
      <c r="A1245">
        <v>1983</v>
      </c>
      <c r="B1245">
        <v>50786.000000000015</v>
      </c>
      <c r="C1245">
        <v>43508.03</v>
      </c>
      <c r="D1245">
        <v>329.97</v>
      </c>
      <c r="F1245">
        <v>0</v>
      </c>
      <c r="G1245">
        <v>5761.4</v>
      </c>
      <c r="H1245">
        <v>884.59999999999991</v>
      </c>
      <c r="J1245">
        <v>0</v>
      </c>
      <c r="K1245">
        <v>0</v>
      </c>
      <c r="L1245">
        <v>0</v>
      </c>
      <c r="N1245">
        <v>0</v>
      </c>
      <c r="O1245">
        <v>0</v>
      </c>
      <c r="P1245">
        <v>0</v>
      </c>
      <c r="R1245">
        <v>0</v>
      </c>
    </row>
    <row r="1246" spans="1:18" x14ac:dyDescent="0.25">
      <c r="A1246">
        <v>1982</v>
      </c>
      <c r="B1246">
        <v>35434.339999999997</v>
      </c>
      <c r="C1246">
        <v>30192.59</v>
      </c>
      <c r="D1246">
        <v>236.06999999999996</v>
      </c>
      <c r="F1246">
        <v>0</v>
      </c>
      <c r="G1246">
        <v>2989.6600000000003</v>
      </c>
      <c r="H1246">
        <v>812.33999999999992</v>
      </c>
      <c r="J1246">
        <v>0</v>
      </c>
      <c r="K1246">
        <v>0</v>
      </c>
      <c r="L1246">
        <v>0</v>
      </c>
      <c r="N1246">
        <v>0</v>
      </c>
      <c r="O1246">
        <v>0</v>
      </c>
      <c r="P1246">
        <v>0</v>
      </c>
      <c r="R1246">
        <v>0</v>
      </c>
    </row>
    <row r="1247" spans="1:18" x14ac:dyDescent="0.25">
      <c r="A1247">
        <v>1981</v>
      </c>
      <c r="B1247">
        <v>26991.02</v>
      </c>
      <c r="C1247">
        <v>23894.75</v>
      </c>
      <c r="D1247">
        <v>295.23</v>
      </c>
      <c r="F1247">
        <v>0</v>
      </c>
      <c r="G1247">
        <v>1708.78</v>
      </c>
      <c r="H1247">
        <v>576.22</v>
      </c>
      <c r="J1247">
        <v>0</v>
      </c>
      <c r="K1247">
        <v>0</v>
      </c>
      <c r="L1247">
        <v>0</v>
      </c>
      <c r="N1247">
        <v>0</v>
      </c>
      <c r="O1247">
        <v>0</v>
      </c>
      <c r="P1247">
        <v>0</v>
      </c>
      <c r="R1247">
        <v>0</v>
      </c>
    </row>
    <row r="1248" spans="1:18" x14ac:dyDescent="0.25">
      <c r="A1248">
        <v>1980</v>
      </c>
      <c r="B1248">
        <v>24931.72</v>
      </c>
      <c r="C1248">
        <v>20398.63</v>
      </c>
      <c r="D1248">
        <v>394.65000000000009</v>
      </c>
      <c r="F1248">
        <v>0</v>
      </c>
      <c r="G1248">
        <v>1301.54</v>
      </c>
      <c r="H1248">
        <v>432.46</v>
      </c>
      <c r="J1248">
        <v>0</v>
      </c>
      <c r="K1248">
        <v>0</v>
      </c>
      <c r="L1248">
        <v>0</v>
      </c>
      <c r="N1248">
        <v>0</v>
      </c>
      <c r="O1248">
        <v>0</v>
      </c>
      <c r="P1248">
        <v>0</v>
      </c>
      <c r="R1248">
        <v>0</v>
      </c>
    </row>
    <row r="1249" spans="1:18" x14ac:dyDescent="0.25">
      <c r="A1249">
        <v>1979</v>
      </c>
      <c r="B1249">
        <v>35499.599999999999</v>
      </c>
      <c r="C1249">
        <v>31660.689999999995</v>
      </c>
      <c r="D1249">
        <v>457.71000000000004</v>
      </c>
      <c r="F1249">
        <v>0</v>
      </c>
      <c r="G1249">
        <v>2233.8799999999997</v>
      </c>
      <c r="H1249">
        <v>566.12</v>
      </c>
      <c r="J1249">
        <v>0</v>
      </c>
      <c r="K1249">
        <v>0</v>
      </c>
      <c r="L1249">
        <v>0</v>
      </c>
      <c r="N1249">
        <v>0</v>
      </c>
      <c r="O1249">
        <v>0</v>
      </c>
      <c r="P1249">
        <v>0</v>
      </c>
      <c r="R1249">
        <v>0</v>
      </c>
    </row>
    <row r="1250" spans="1:18" x14ac:dyDescent="0.25">
      <c r="A1250">
        <v>1978</v>
      </c>
      <c r="B1250">
        <v>29105.64</v>
      </c>
      <c r="C1250">
        <v>28364.469999999994</v>
      </c>
      <c r="D1250">
        <v>481.89000000000004</v>
      </c>
      <c r="F1250">
        <v>0</v>
      </c>
      <c r="G1250">
        <v>1602.56</v>
      </c>
      <c r="H1250">
        <v>442.44000000000005</v>
      </c>
      <c r="J1250">
        <v>0</v>
      </c>
      <c r="K1250">
        <v>0</v>
      </c>
      <c r="L1250">
        <v>0</v>
      </c>
      <c r="N1250">
        <v>0</v>
      </c>
      <c r="O1250">
        <v>0</v>
      </c>
      <c r="P1250">
        <v>0</v>
      </c>
      <c r="R1250">
        <v>1</v>
      </c>
    </row>
    <row r="1251" spans="1:18" x14ac:dyDescent="0.25">
      <c r="A1251">
        <v>1977</v>
      </c>
      <c r="B1251">
        <v>23009.52</v>
      </c>
      <c r="C1251">
        <v>22381.74</v>
      </c>
      <c r="D1251">
        <v>565.74000000000012</v>
      </c>
      <c r="F1251">
        <v>0</v>
      </c>
      <c r="G1251">
        <v>851.26</v>
      </c>
      <c r="H1251">
        <v>343.74</v>
      </c>
      <c r="J1251">
        <v>0</v>
      </c>
      <c r="K1251">
        <v>0</v>
      </c>
      <c r="L1251">
        <v>0</v>
      </c>
      <c r="N1251">
        <v>0</v>
      </c>
      <c r="O1251">
        <v>0</v>
      </c>
      <c r="P1251">
        <v>0</v>
      </c>
      <c r="R1251">
        <v>0</v>
      </c>
    </row>
    <row r="1252" spans="1:18" x14ac:dyDescent="0.25">
      <c r="A1252">
        <v>1976</v>
      </c>
      <c r="B1252">
        <v>18548.420000000002</v>
      </c>
      <c r="C1252">
        <v>19148.759999999998</v>
      </c>
      <c r="D1252">
        <v>635.81999999999994</v>
      </c>
      <c r="F1252">
        <v>0</v>
      </c>
      <c r="G1252">
        <v>811.46</v>
      </c>
      <c r="H1252">
        <v>227.54</v>
      </c>
      <c r="J1252">
        <v>0</v>
      </c>
      <c r="K1252">
        <v>0</v>
      </c>
      <c r="L1252">
        <v>0</v>
      </c>
      <c r="N1252">
        <v>0</v>
      </c>
      <c r="O1252">
        <v>0</v>
      </c>
      <c r="P1252">
        <v>0</v>
      </c>
      <c r="R1252">
        <v>0</v>
      </c>
    </row>
    <row r="1253" spans="1:18" x14ac:dyDescent="0.25">
      <c r="A1253">
        <v>1975</v>
      </c>
      <c r="B1253">
        <v>10239.160000000002</v>
      </c>
      <c r="C1253">
        <v>10801.16</v>
      </c>
      <c r="D1253">
        <v>334.68000000000006</v>
      </c>
      <c r="F1253">
        <v>0</v>
      </c>
      <c r="G1253">
        <v>557.86</v>
      </c>
      <c r="H1253">
        <v>107.14</v>
      </c>
      <c r="J1253">
        <v>0</v>
      </c>
      <c r="K1253">
        <v>0</v>
      </c>
      <c r="L1253">
        <v>0</v>
      </c>
      <c r="N1253">
        <v>0</v>
      </c>
      <c r="O1253">
        <v>0</v>
      </c>
      <c r="P1253">
        <v>0</v>
      </c>
      <c r="R1253">
        <v>0</v>
      </c>
    </row>
    <row r="1254" spans="1:18" x14ac:dyDescent="0.25">
      <c r="A1254">
        <v>1974</v>
      </c>
      <c r="B1254">
        <v>5164.9800000000005</v>
      </c>
      <c r="C1254">
        <v>6236.0999999999985</v>
      </c>
      <c r="D1254">
        <v>232.92</v>
      </c>
      <c r="F1254">
        <v>0</v>
      </c>
      <c r="G1254">
        <v>159.62000000000003</v>
      </c>
      <c r="H1254">
        <v>45.379999999999995</v>
      </c>
      <c r="J1254">
        <v>0</v>
      </c>
      <c r="K1254">
        <v>0</v>
      </c>
      <c r="L1254">
        <v>0</v>
      </c>
      <c r="N1254">
        <v>0</v>
      </c>
      <c r="O1254">
        <v>0</v>
      </c>
      <c r="P1254">
        <v>0</v>
      </c>
      <c r="R1254">
        <v>0</v>
      </c>
    </row>
    <row r="1255" spans="1:18" x14ac:dyDescent="0.25">
      <c r="A1255">
        <v>1973</v>
      </c>
      <c r="B1255">
        <v>5923.66</v>
      </c>
      <c r="C1255">
        <v>8776.4</v>
      </c>
      <c r="D1255">
        <v>314.93999999999994</v>
      </c>
      <c r="F1255">
        <v>0</v>
      </c>
      <c r="G1255">
        <v>216.90000000000003</v>
      </c>
      <c r="H1255">
        <v>50.100000000000009</v>
      </c>
      <c r="J1255">
        <v>0</v>
      </c>
      <c r="K1255">
        <v>0</v>
      </c>
      <c r="L1255">
        <v>0</v>
      </c>
      <c r="N1255">
        <v>0</v>
      </c>
      <c r="O1255">
        <v>0</v>
      </c>
      <c r="P1255">
        <v>0</v>
      </c>
      <c r="R1255">
        <v>0</v>
      </c>
    </row>
    <row r="1256" spans="1:18" x14ac:dyDescent="0.25">
      <c r="A1256">
        <v>1972</v>
      </c>
      <c r="B1256">
        <v>3274.54</v>
      </c>
      <c r="C1256">
        <v>5395.3899999999985</v>
      </c>
      <c r="D1256">
        <v>209.07000000000002</v>
      </c>
      <c r="F1256">
        <v>0</v>
      </c>
      <c r="G1256">
        <v>128.84</v>
      </c>
      <c r="H1256">
        <v>30.160000000000004</v>
      </c>
      <c r="J1256">
        <v>0</v>
      </c>
      <c r="K1256">
        <v>0</v>
      </c>
      <c r="L1256">
        <v>0</v>
      </c>
      <c r="N1256">
        <v>0</v>
      </c>
      <c r="O1256">
        <v>0</v>
      </c>
      <c r="P1256">
        <v>0</v>
      </c>
      <c r="R1256">
        <v>0</v>
      </c>
    </row>
    <row r="1257" spans="1:18" x14ac:dyDescent="0.25">
      <c r="A1257">
        <v>1971</v>
      </c>
      <c r="B1257">
        <v>2743.7200000000003</v>
      </c>
      <c r="C1257">
        <v>4100.8900000000003</v>
      </c>
      <c r="D1257">
        <v>159.39000000000001</v>
      </c>
      <c r="F1257">
        <v>0</v>
      </c>
      <c r="G1257">
        <v>124.36</v>
      </c>
      <c r="H1257">
        <v>27.64</v>
      </c>
      <c r="J1257">
        <v>0</v>
      </c>
      <c r="K1257">
        <v>0</v>
      </c>
      <c r="L1257">
        <v>0</v>
      </c>
      <c r="N1257">
        <v>0</v>
      </c>
      <c r="O1257">
        <v>0</v>
      </c>
      <c r="P1257">
        <v>0</v>
      </c>
      <c r="R1257">
        <v>0</v>
      </c>
    </row>
    <row r="1258" spans="1:18" x14ac:dyDescent="0.25">
      <c r="A1258">
        <v>1970</v>
      </c>
      <c r="B1258">
        <v>2231.42</v>
      </c>
      <c r="C1258">
        <v>3981.7</v>
      </c>
      <c r="D1258">
        <v>146.88</v>
      </c>
      <c r="F1258">
        <v>0</v>
      </c>
      <c r="G1258">
        <v>105.41999999999999</v>
      </c>
      <c r="H1258">
        <v>18.579999999999998</v>
      </c>
      <c r="J1258">
        <v>0</v>
      </c>
      <c r="K1258">
        <v>0</v>
      </c>
      <c r="L1258">
        <v>0</v>
      </c>
      <c r="N1258">
        <v>0</v>
      </c>
      <c r="O1258">
        <v>0</v>
      </c>
      <c r="P1258">
        <v>0</v>
      </c>
      <c r="R1258">
        <v>0</v>
      </c>
    </row>
    <row r="1259" spans="1:18" x14ac:dyDescent="0.25">
      <c r="A1259">
        <v>1969</v>
      </c>
      <c r="B1259">
        <v>1773.28</v>
      </c>
      <c r="C1259">
        <v>3464.53</v>
      </c>
      <c r="D1259">
        <v>113.19</v>
      </c>
      <c r="F1259">
        <v>0</v>
      </c>
      <c r="G1259">
        <v>91.56</v>
      </c>
      <c r="H1259">
        <v>9.4399999999999977</v>
      </c>
      <c r="J1259">
        <v>0</v>
      </c>
      <c r="K1259">
        <v>0</v>
      </c>
      <c r="L1259">
        <v>0</v>
      </c>
      <c r="N1259">
        <v>0</v>
      </c>
      <c r="O1259">
        <v>0</v>
      </c>
      <c r="P1259">
        <v>0</v>
      </c>
      <c r="R1259">
        <v>0</v>
      </c>
    </row>
    <row r="1260" spans="1:18" x14ac:dyDescent="0.25">
      <c r="A1260">
        <v>1968</v>
      </c>
      <c r="B1260">
        <v>1086.8799999999999</v>
      </c>
      <c r="C1260">
        <v>2204.2999999999997</v>
      </c>
      <c r="D1260">
        <v>80.819999999999993</v>
      </c>
      <c r="F1260">
        <v>0</v>
      </c>
      <c r="G1260">
        <v>98.56</v>
      </c>
      <c r="H1260">
        <v>11.440000000000001</v>
      </c>
      <c r="J1260">
        <v>0</v>
      </c>
      <c r="K1260">
        <v>0</v>
      </c>
      <c r="L1260">
        <v>0</v>
      </c>
      <c r="N1260">
        <v>0</v>
      </c>
      <c r="O1260">
        <v>0</v>
      </c>
      <c r="P1260">
        <v>0</v>
      </c>
      <c r="R1260">
        <v>0</v>
      </c>
    </row>
    <row r="1261" spans="1:18" x14ac:dyDescent="0.25">
      <c r="A1261">
        <v>1967</v>
      </c>
      <c r="B1261">
        <v>872.56000000000017</v>
      </c>
      <c r="C1261">
        <v>2299.91</v>
      </c>
      <c r="D1261">
        <v>73.53</v>
      </c>
      <c r="F1261">
        <v>0</v>
      </c>
      <c r="G1261">
        <v>9.3800000000000008</v>
      </c>
      <c r="H1261">
        <v>1.6200000000000003</v>
      </c>
      <c r="J1261">
        <v>0</v>
      </c>
      <c r="K1261">
        <v>0</v>
      </c>
      <c r="L1261">
        <v>0</v>
      </c>
      <c r="N1261">
        <v>0</v>
      </c>
      <c r="O1261">
        <v>0</v>
      </c>
      <c r="P1261">
        <v>0</v>
      </c>
      <c r="R1261">
        <v>0</v>
      </c>
    </row>
    <row r="1262" spans="1:18" x14ac:dyDescent="0.25">
      <c r="A1262">
        <v>1966</v>
      </c>
      <c r="B1262">
        <v>608.17999999999995</v>
      </c>
      <c r="C1262">
        <v>1532.4399999999998</v>
      </c>
      <c r="D1262">
        <v>64.38000000000001</v>
      </c>
      <c r="F1262">
        <v>0</v>
      </c>
      <c r="G1262">
        <v>12</v>
      </c>
      <c r="H1262">
        <v>0</v>
      </c>
      <c r="J1262">
        <v>0</v>
      </c>
      <c r="K1262">
        <v>0</v>
      </c>
      <c r="L1262">
        <v>0</v>
      </c>
      <c r="N1262">
        <v>0</v>
      </c>
      <c r="O1262">
        <v>0</v>
      </c>
      <c r="P1262">
        <v>0</v>
      </c>
      <c r="R1262">
        <v>0</v>
      </c>
    </row>
    <row r="1263" spans="1:18" x14ac:dyDescent="0.25">
      <c r="A1263">
        <v>1965</v>
      </c>
      <c r="B1263">
        <v>512.00000000000011</v>
      </c>
      <c r="C1263">
        <v>900.12</v>
      </c>
      <c r="D1263">
        <v>59.879999999999995</v>
      </c>
      <c r="F1263">
        <v>0</v>
      </c>
      <c r="G1263">
        <v>6.38</v>
      </c>
      <c r="H1263">
        <v>0.62</v>
      </c>
      <c r="J1263">
        <v>0</v>
      </c>
      <c r="K1263">
        <v>0</v>
      </c>
      <c r="L1263">
        <v>0</v>
      </c>
      <c r="N1263">
        <v>0</v>
      </c>
      <c r="O1263">
        <v>0</v>
      </c>
      <c r="P1263">
        <v>0</v>
      </c>
      <c r="R1263">
        <v>0</v>
      </c>
    </row>
    <row r="1264" spans="1:18" x14ac:dyDescent="0.25">
      <c r="A1264">
        <v>1964</v>
      </c>
      <c r="B1264">
        <v>3623.4</v>
      </c>
      <c r="C1264">
        <v>5219.54</v>
      </c>
      <c r="D1264">
        <v>498.06</v>
      </c>
      <c r="F1264">
        <v>0</v>
      </c>
      <c r="G1264">
        <v>18.580000000000002</v>
      </c>
      <c r="H1264">
        <v>3.42</v>
      </c>
      <c r="J1264">
        <v>0</v>
      </c>
      <c r="K1264">
        <v>0</v>
      </c>
      <c r="L1264">
        <v>0</v>
      </c>
      <c r="N1264">
        <v>0</v>
      </c>
      <c r="O1264">
        <v>0</v>
      </c>
      <c r="P1264">
        <v>0</v>
      </c>
      <c r="R1264">
        <v>0</v>
      </c>
    </row>
    <row r="1266" spans="1:18" x14ac:dyDescent="0.25">
      <c r="A1266">
        <v>1992</v>
      </c>
      <c r="B1266" t="s">
        <v>6</v>
      </c>
      <c r="F1266" t="s">
        <v>5</v>
      </c>
      <c r="J1266" t="s">
        <v>26</v>
      </c>
      <c r="N1266" t="s">
        <v>27</v>
      </c>
      <c r="R1266" t="s">
        <v>25</v>
      </c>
    </row>
    <row r="1267" spans="1:18" x14ac:dyDescent="0.25">
      <c r="A1267" t="s">
        <v>35</v>
      </c>
      <c r="B1267" t="s">
        <v>36</v>
      </c>
      <c r="C1267" t="s">
        <v>37</v>
      </c>
      <c r="D1267" t="s">
        <v>38</v>
      </c>
      <c r="F1267" t="s">
        <v>36</v>
      </c>
      <c r="G1267" t="s">
        <v>37</v>
      </c>
      <c r="H1267" t="s">
        <v>38</v>
      </c>
      <c r="J1267" t="s">
        <v>36</v>
      </c>
      <c r="K1267" t="s">
        <v>37</v>
      </c>
      <c r="L1267" t="s">
        <v>38</v>
      </c>
      <c r="N1267" t="s">
        <v>36</v>
      </c>
      <c r="O1267" t="s">
        <v>37</v>
      </c>
      <c r="P1267" t="s">
        <v>38</v>
      </c>
      <c r="R1267" t="s">
        <v>3</v>
      </c>
    </row>
    <row r="1268" spans="1:18" x14ac:dyDescent="0.25">
      <c r="A1268">
        <v>2015</v>
      </c>
      <c r="B1268">
        <v>0</v>
      </c>
      <c r="C1268">
        <v>0</v>
      </c>
      <c r="D1268">
        <v>0</v>
      </c>
      <c r="F1268">
        <v>0</v>
      </c>
      <c r="G1268">
        <v>0</v>
      </c>
      <c r="H1268">
        <v>0</v>
      </c>
      <c r="J1268">
        <v>0</v>
      </c>
      <c r="K1268">
        <v>0</v>
      </c>
      <c r="L1268">
        <v>0</v>
      </c>
      <c r="N1268">
        <v>0</v>
      </c>
      <c r="O1268">
        <v>0</v>
      </c>
      <c r="P1268">
        <v>0</v>
      </c>
      <c r="R1268">
        <v>0</v>
      </c>
    </row>
    <row r="1269" spans="1:18" x14ac:dyDescent="0.25">
      <c r="A1269">
        <v>2014</v>
      </c>
      <c r="B1269">
        <v>0</v>
      </c>
      <c r="C1269">
        <v>0</v>
      </c>
      <c r="D1269">
        <v>0</v>
      </c>
      <c r="F1269">
        <v>0</v>
      </c>
      <c r="G1269">
        <v>0</v>
      </c>
      <c r="H1269">
        <v>0</v>
      </c>
      <c r="J1269">
        <v>0</v>
      </c>
      <c r="K1269">
        <v>0</v>
      </c>
      <c r="L1269">
        <v>0</v>
      </c>
      <c r="N1269">
        <v>0</v>
      </c>
      <c r="O1269">
        <v>0</v>
      </c>
      <c r="P1269">
        <v>0</v>
      </c>
      <c r="R1269">
        <v>0</v>
      </c>
    </row>
    <row r="1270" spans="1:18" x14ac:dyDescent="0.25">
      <c r="A1270">
        <v>2013</v>
      </c>
      <c r="B1270">
        <v>0</v>
      </c>
      <c r="C1270">
        <v>0</v>
      </c>
      <c r="D1270">
        <v>0</v>
      </c>
      <c r="F1270">
        <v>0</v>
      </c>
      <c r="G1270">
        <v>0</v>
      </c>
      <c r="H1270">
        <v>0</v>
      </c>
      <c r="J1270">
        <v>0</v>
      </c>
      <c r="K1270">
        <v>0</v>
      </c>
      <c r="L1270">
        <v>0</v>
      </c>
      <c r="N1270">
        <v>0</v>
      </c>
      <c r="O1270">
        <v>0</v>
      </c>
      <c r="P1270">
        <v>0</v>
      </c>
      <c r="R1270">
        <v>0</v>
      </c>
    </row>
    <row r="1271" spans="1:18" x14ac:dyDescent="0.25">
      <c r="A1271">
        <v>2012</v>
      </c>
      <c r="B1271">
        <v>0</v>
      </c>
      <c r="C1271">
        <v>0</v>
      </c>
      <c r="D1271">
        <v>0</v>
      </c>
      <c r="F1271">
        <v>0</v>
      </c>
      <c r="G1271">
        <v>0</v>
      </c>
      <c r="H1271">
        <v>0</v>
      </c>
      <c r="J1271">
        <v>0</v>
      </c>
      <c r="K1271">
        <v>0</v>
      </c>
      <c r="L1271">
        <v>0</v>
      </c>
      <c r="N1271">
        <v>0</v>
      </c>
      <c r="O1271">
        <v>0</v>
      </c>
      <c r="P1271">
        <v>0</v>
      </c>
      <c r="R1271">
        <v>0</v>
      </c>
    </row>
    <row r="1272" spans="1:18" x14ac:dyDescent="0.25">
      <c r="A1272">
        <v>2011</v>
      </c>
      <c r="B1272">
        <v>0</v>
      </c>
      <c r="C1272">
        <v>0</v>
      </c>
      <c r="D1272">
        <v>0</v>
      </c>
      <c r="F1272">
        <v>0</v>
      </c>
      <c r="G1272">
        <v>0</v>
      </c>
      <c r="H1272">
        <v>0</v>
      </c>
      <c r="J1272">
        <v>0</v>
      </c>
      <c r="K1272">
        <v>0</v>
      </c>
      <c r="L1272">
        <v>0</v>
      </c>
      <c r="N1272">
        <v>0</v>
      </c>
      <c r="O1272">
        <v>0</v>
      </c>
      <c r="P1272">
        <v>0</v>
      </c>
      <c r="R1272">
        <v>0</v>
      </c>
    </row>
    <row r="1273" spans="1:18" x14ac:dyDescent="0.25">
      <c r="A1273">
        <v>2010</v>
      </c>
      <c r="B1273">
        <v>0</v>
      </c>
      <c r="C1273">
        <v>0</v>
      </c>
      <c r="D1273">
        <v>0</v>
      </c>
      <c r="F1273">
        <v>0</v>
      </c>
      <c r="G1273">
        <v>0</v>
      </c>
      <c r="H1273">
        <v>0</v>
      </c>
      <c r="J1273">
        <v>0</v>
      </c>
      <c r="K1273">
        <v>0</v>
      </c>
      <c r="L1273">
        <v>0</v>
      </c>
      <c r="N1273">
        <v>0</v>
      </c>
      <c r="O1273">
        <v>0</v>
      </c>
      <c r="P1273">
        <v>0</v>
      </c>
      <c r="R1273">
        <v>0</v>
      </c>
    </row>
    <row r="1274" spans="1:18" x14ac:dyDescent="0.25">
      <c r="A1274">
        <v>2009</v>
      </c>
      <c r="B1274">
        <v>0</v>
      </c>
      <c r="C1274">
        <v>0</v>
      </c>
      <c r="D1274">
        <v>0</v>
      </c>
      <c r="F1274">
        <v>0</v>
      </c>
      <c r="G1274">
        <v>0</v>
      </c>
      <c r="H1274">
        <v>0</v>
      </c>
      <c r="J1274">
        <v>0</v>
      </c>
      <c r="K1274">
        <v>0</v>
      </c>
      <c r="L1274">
        <v>0</v>
      </c>
      <c r="N1274">
        <v>0</v>
      </c>
      <c r="O1274">
        <v>0</v>
      </c>
      <c r="P1274">
        <v>0</v>
      </c>
      <c r="R1274">
        <v>0</v>
      </c>
    </row>
    <row r="1275" spans="1:18" x14ac:dyDescent="0.25">
      <c r="A1275">
        <v>2008</v>
      </c>
      <c r="B1275">
        <v>0</v>
      </c>
      <c r="C1275">
        <v>0</v>
      </c>
      <c r="D1275">
        <v>0</v>
      </c>
      <c r="F1275">
        <v>0</v>
      </c>
      <c r="G1275">
        <v>0</v>
      </c>
      <c r="H1275">
        <v>0</v>
      </c>
      <c r="J1275">
        <v>0</v>
      </c>
      <c r="K1275">
        <v>0</v>
      </c>
      <c r="L1275">
        <v>0</v>
      </c>
      <c r="N1275">
        <v>0</v>
      </c>
      <c r="O1275">
        <v>0</v>
      </c>
      <c r="P1275">
        <v>0</v>
      </c>
      <c r="R1275">
        <v>0</v>
      </c>
    </row>
    <row r="1276" spans="1:18" x14ac:dyDescent="0.25">
      <c r="A1276">
        <v>2007</v>
      </c>
      <c r="B1276">
        <v>0</v>
      </c>
      <c r="C1276">
        <v>0</v>
      </c>
      <c r="D1276">
        <v>0</v>
      </c>
      <c r="F1276">
        <v>0</v>
      </c>
      <c r="G1276">
        <v>0</v>
      </c>
      <c r="H1276">
        <v>0</v>
      </c>
      <c r="J1276">
        <v>0</v>
      </c>
      <c r="K1276">
        <v>0</v>
      </c>
      <c r="L1276">
        <v>0</v>
      </c>
      <c r="N1276">
        <v>0</v>
      </c>
      <c r="O1276">
        <v>0</v>
      </c>
      <c r="P1276">
        <v>0</v>
      </c>
      <c r="R1276">
        <v>0</v>
      </c>
    </row>
    <row r="1277" spans="1:18" x14ac:dyDescent="0.25">
      <c r="A1277">
        <v>2006</v>
      </c>
      <c r="B1277">
        <v>0</v>
      </c>
      <c r="C1277">
        <v>0</v>
      </c>
      <c r="D1277">
        <v>0</v>
      </c>
      <c r="F1277">
        <v>0</v>
      </c>
      <c r="G1277">
        <v>0</v>
      </c>
      <c r="H1277">
        <v>0</v>
      </c>
      <c r="J1277">
        <v>0</v>
      </c>
      <c r="K1277">
        <v>0</v>
      </c>
      <c r="L1277">
        <v>0</v>
      </c>
      <c r="N1277">
        <v>0</v>
      </c>
      <c r="O1277">
        <v>0</v>
      </c>
      <c r="P1277">
        <v>0</v>
      </c>
      <c r="R1277">
        <v>0</v>
      </c>
    </row>
    <row r="1278" spans="1:18" x14ac:dyDescent="0.25">
      <c r="A1278">
        <v>2005</v>
      </c>
      <c r="B1278">
        <v>0</v>
      </c>
      <c r="C1278">
        <v>0</v>
      </c>
      <c r="D1278">
        <v>0</v>
      </c>
      <c r="F1278">
        <v>0</v>
      </c>
      <c r="G1278">
        <v>0</v>
      </c>
      <c r="H1278">
        <v>0</v>
      </c>
      <c r="J1278">
        <v>0</v>
      </c>
      <c r="K1278">
        <v>0</v>
      </c>
      <c r="L1278">
        <v>0</v>
      </c>
      <c r="N1278">
        <v>0</v>
      </c>
      <c r="O1278">
        <v>0</v>
      </c>
      <c r="P1278">
        <v>0</v>
      </c>
      <c r="R1278">
        <v>0</v>
      </c>
    </row>
    <row r="1279" spans="1:18" x14ac:dyDescent="0.25">
      <c r="A1279">
        <v>2004</v>
      </c>
      <c r="B1279">
        <v>0</v>
      </c>
      <c r="C1279">
        <v>0</v>
      </c>
      <c r="D1279">
        <v>0</v>
      </c>
      <c r="F1279">
        <v>0</v>
      </c>
      <c r="G1279">
        <v>0</v>
      </c>
      <c r="H1279">
        <v>0</v>
      </c>
      <c r="J1279">
        <v>0</v>
      </c>
      <c r="K1279">
        <v>0</v>
      </c>
      <c r="L1279">
        <v>0</v>
      </c>
      <c r="N1279">
        <v>0</v>
      </c>
      <c r="O1279">
        <v>0</v>
      </c>
      <c r="P1279">
        <v>0</v>
      </c>
      <c r="R1279">
        <v>0</v>
      </c>
    </row>
    <row r="1280" spans="1:18" x14ac:dyDescent="0.25">
      <c r="A1280">
        <v>2003</v>
      </c>
      <c r="B1280">
        <v>0</v>
      </c>
      <c r="C1280">
        <v>0</v>
      </c>
      <c r="D1280">
        <v>0</v>
      </c>
      <c r="F1280">
        <v>0</v>
      </c>
      <c r="G1280">
        <v>0</v>
      </c>
      <c r="H1280">
        <v>0</v>
      </c>
      <c r="J1280">
        <v>0</v>
      </c>
      <c r="K1280">
        <v>0</v>
      </c>
      <c r="L1280">
        <v>0</v>
      </c>
      <c r="N1280">
        <v>0</v>
      </c>
      <c r="O1280">
        <v>0</v>
      </c>
      <c r="P1280">
        <v>0</v>
      </c>
      <c r="R1280">
        <v>0</v>
      </c>
    </row>
    <row r="1281" spans="1:18" x14ac:dyDescent="0.25">
      <c r="A1281">
        <v>2002</v>
      </c>
      <c r="B1281">
        <v>0</v>
      </c>
      <c r="C1281">
        <v>0</v>
      </c>
      <c r="D1281">
        <v>0</v>
      </c>
      <c r="F1281">
        <v>0</v>
      </c>
      <c r="G1281">
        <v>0</v>
      </c>
      <c r="H1281">
        <v>0</v>
      </c>
      <c r="J1281">
        <v>0</v>
      </c>
      <c r="K1281">
        <v>0</v>
      </c>
      <c r="L1281">
        <v>0</v>
      </c>
      <c r="N1281">
        <v>0</v>
      </c>
      <c r="O1281">
        <v>0</v>
      </c>
      <c r="P1281">
        <v>0</v>
      </c>
      <c r="R1281">
        <v>0</v>
      </c>
    </row>
    <row r="1282" spans="1:18" x14ac:dyDescent="0.25">
      <c r="A1282">
        <v>2001</v>
      </c>
      <c r="B1282">
        <v>0</v>
      </c>
      <c r="C1282">
        <v>0</v>
      </c>
      <c r="D1282">
        <v>0</v>
      </c>
      <c r="F1282">
        <v>0</v>
      </c>
      <c r="G1282">
        <v>0</v>
      </c>
      <c r="H1282">
        <v>0</v>
      </c>
      <c r="J1282">
        <v>0</v>
      </c>
      <c r="K1282">
        <v>0</v>
      </c>
      <c r="L1282">
        <v>0</v>
      </c>
      <c r="N1282">
        <v>0</v>
      </c>
      <c r="O1282">
        <v>0</v>
      </c>
      <c r="P1282">
        <v>0</v>
      </c>
      <c r="R1282">
        <v>0</v>
      </c>
    </row>
    <row r="1283" spans="1:18" x14ac:dyDescent="0.25">
      <c r="A1283">
        <v>2000</v>
      </c>
      <c r="B1283">
        <v>0</v>
      </c>
      <c r="C1283">
        <v>0</v>
      </c>
      <c r="D1283">
        <v>0</v>
      </c>
      <c r="F1283">
        <v>0</v>
      </c>
      <c r="G1283">
        <v>0</v>
      </c>
      <c r="H1283">
        <v>0</v>
      </c>
      <c r="J1283">
        <v>0</v>
      </c>
      <c r="K1283">
        <v>0</v>
      </c>
      <c r="L1283">
        <v>0</v>
      </c>
      <c r="N1283">
        <v>0</v>
      </c>
      <c r="O1283">
        <v>0</v>
      </c>
      <c r="P1283">
        <v>0</v>
      </c>
      <c r="R1283">
        <v>0</v>
      </c>
    </row>
    <row r="1284" spans="1:18" x14ac:dyDescent="0.25">
      <c r="A1284">
        <v>1999</v>
      </c>
      <c r="B1284">
        <v>0</v>
      </c>
      <c r="C1284">
        <v>0</v>
      </c>
      <c r="D1284">
        <v>0</v>
      </c>
      <c r="F1284">
        <v>0</v>
      </c>
      <c r="G1284">
        <v>0</v>
      </c>
      <c r="H1284">
        <v>0</v>
      </c>
      <c r="J1284">
        <v>0</v>
      </c>
      <c r="K1284">
        <v>0</v>
      </c>
      <c r="L1284">
        <v>0</v>
      </c>
      <c r="N1284">
        <v>0</v>
      </c>
      <c r="O1284">
        <v>0</v>
      </c>
      <c r="P1284">
        <v>0</v>
      </c>
      <c r="R1284">
        <v>0</v>
      </c>
    </row>
    <row r="1285" spans="1:18" x14ac:dyDescent="0.25">
      <c r="A1285">
        <v>1998</v>
      </c>
      <c r="B1285">
        <v>0</v>
      </c>
      <c r="C1285">
        <v>0</v>
      </c>
      <c r="D1285">
        <v>0</v>
      </c>
      <c r="F1285">
        <v>0</v>
      </c>
      <c r="G1285">
        <v>0</v>
      </c>
      <c r="H1285">
        <v>0</v>
      </c>
      <c r="J1285">
        <v>0</v>
      </c>
      <c r="K1285">
        <v>0</v>
      </c>
      <c r="L1285">
        <v>0</v>
      </c>
      <c r="N1285">
        <v>0</v>
      </c>
      <c r="O1285">
        <v>0</v>
      </c>
      <c r="P1285">
        <v>0</v>
      </c>
      <c r="R1285">
        <v>0</v>
      </c>
    </row>
    <row r="1286" spans="1:18" x14ac:dyDescent="0.25">
      <c r="A1286">
        <v>1997</v>
      </c>
      <c r="B1286">
        <v>0</v>
      </c>
      <c r="C1286">
        <v>0</v>
      </c>
      <c r="D1286">
        <v>0</v>
      </c>
      <c r="F1286">
        <v>0</v>
      </c>
      <c r="G1286">
        <v>0</v>
      </c>
      <c r="H1286">
        <v>0</v>
      </c>
      <c r="J1286">
        <v>0</v>
      </c>
      <c r="K1286">
        <v>0</v>
      </c>
      <c r="L1286">
        <v>0</v>
      </c>
      <c r="N1286">
        <v>0</v>
      </c>
      <c r="O1286">
        <v>0</v>
      </c>
      <c r="P1286">
        <v>0</v>
      </c>
      <c r="R1286">
        <v>0</v>
      </c>
    </row>
    <row r="1287" spans="1:18" x14ac:dyDescent="0.25">
      <c r="A1287">
        <v>1996</v>
      </c>
      <c r="B1287">
        <v>0</v>
      </c>
      <c r="C1287">
        <v>0</v>
      </c>
      <c r="D1287">
        <v>0</v>
      </c>
      <c r="F1287">
        <v>0</v>
      </c>
      <c r="G1287">
        <v>0</v>
      </c>
      <c r="H1287">
        <v>0</v>
      </c>
      <c r="J1287">
        <v>0</v>
      </c>
      <c r="K1287">
        <v>0</v>
      </c>
      <c r="L1287">
        <v>0</v>
      </c>
      <c r="N1287">
        <v>0</v>
      </c>
      <c r="O1287">
        <v>0</v>
      </c>
      <c r="P1287">
        <v>0</v>
      </c>
      <c r="R1287">
        <v>0</v>
      </c>
    </row>
    <row r="1288" spans="1:18" x14ac:dyDescent="0.25">
      <c r="A1288">
        <v>1995</v>
      </c>
      <c r="B1288">
        <v>0</v>
      </c>
      <c r="C1288">
        <v>0</v>
      </c>
      <c r="D1288">
        <v>0</v>
      </c>
      <c r="F1288">
        <v>0</v>
      </c>
      <c r="G1288">
        <v>0</v>
      </c>
      <c r="H1288">
        <v>0</v>
      </c>
      <c r="J1288">
        <v>0</v>
      </c>
      <c r="K1288">
        <v>0</v>
      </c>
      <c r="L1288">
        <v>0</v>
      </c>
      <c r="N1288">
        <v>0</v>
      </c>
      <c r="O1288">
        <v>0</v>
      </c>
      <c r="P1288">
        <v>0</v>
      </c>
      <c r="R1288">
        <v>0</v>
      </c>
    </row>
    <row r="1289" spans="1:18" x14ac:dyDescent="0.25">
      <c r="A1289">
        <v>1994</v>
      </c>
      <c r="B1289">
        <v>0</v>
      </c>
      <c r="C1289">
        <v>0</v>
      </c>
      <c r="D1289">
        <v>0</v>
      </c>
      <c r="F1289">
        <v>0</v>
      </c>
      <c r="G1289">
        <v>0</v>
      </c>
      <c r="H1289">
        <v>0</v>
      </c>
      <c r="J1289">
        <v>0</v>
      </c>
      <c r="K1289">
        <v>0</v>
      </c>
      <c r="L1289">
        <v>0</v>
      </c>
      <c r="N1289">
        <v>0</v>
      </c>
      <c r="O1289">
        <v>0</v>
      </c>
      <c r="P1289">
        <v>0</v>
      </c>
      <c r="R1289">
        <v>0</v>
      </c>
    </row>
    <row r="1290" spans="1:18" x14ac:dyDescent="0.25">
      <c r="A1290">
        <v>1993</v>
      </c>
      <c r="B1290">
        <v>0</v>
      </c>
      <c r="C1290">
        <v>0</v>
      </c>
      <c r="D1290">
        <v>0</v>
      </c>
      <c r="F1290">
        <v>0</v>
      </c>
      <c r="G1290">
        <v>0</v>
      </c>
      <c r="H1290">
        <v>0</v>
      </c>
      <c r="J1290">
        <v>0</v>
      </c>
      <c r="K1290">
        <v>0</v>
      </c>
      <c r="L1290">
        <v>0</v>
      </c>
      <c r="N1290">
        <v>0</v>
      </c>
      <c r="O1290">
        <v>0</v>
      </c>
      <c r="P1290">
        <v>0</v>
      </c>
      <c r="R1290">
        <v>0</v>
      </c>
    </row>
    <row r="1291" spans="1:18" x14ac:dyDescent="0.25">
      <c r="A1291">
        <v>1992</v>
      </c>
      <c r="B1291">
        <v>27425.041872419268</v>
      </c>
      <c r="C1291">
        <v>49826.925997598562</v>
      </c>
      <c r="D1291">
        <v>1176.8776039549766</v>
      </c>
      <c r="F1291">
        <v>0</v>
      </c>
      <c r="G1291">
        <v>318.38607255721763</v>
      </c>
      <c r="H1291">
        <v>412.27446908548723</v>
      </c>
      <c r="J1291">
        <v>0</v>
      </c>
      <c r="K1291">
        <v>0</v>
      </c>
      <c r="L1291">
        <v>0</v>
      </c>
      <c r="N1291">
        <v>0</v>
      </c>
      <c r="O1291">
        <v>0</v>
      </c>
      <c r="P1291">
        <v>0</v>
      </c>
      <c r="R1291">
        <v>50.424475810254314</v>
      </c>
    </row>
    <row r="1292" spans="1:18" x14ac:dyDescent="0.25">
      <c r="A1292">
        <v>1991</v>
      </c>
      <c r="B1292">
        <v>30908.799696084901</v>
      </c>
      <c r="C1292">
        <v>47733.311649108924</v>
      </c>
      <c r="D1292">
        <v>1008.7861307686758</v>
      </c>
      <c r="F1292">
        <v>0</v>
      </c>
      <c r="G1292">
        <v>415.16151750442714</v>
      </c>
      <c r="H1292">
        <v>410.41568448699161</v>
      </c>
      <c r="J1292">
        <v>0</v>
      </c>
      <c r="K1292">
        <v>0</v>
      </c>
      <c r="L1292">
        <v>0</v>
      </c>
      <c r="N1292">
        <v>0</v>
      </c>
      <c r="O1292">
        <v>0</v>
      </c>
      <c r="P1292">
        <v>0</v>
      </c>
      <c r="R1292">
        <v>40.537323690596594</v>
      </c>
    </row>
    <row r="1293" spans="1:18" x14ac:dyDescent="0.25">
      <c r="A1293">
        <v>1990</v>
      </c>
      <c r="B1293">
        <v>33726.558952970387</v>
      </c>
      <c r="C1293">
        <v>43617.873563670466</v>
      </c>
      <c r="D1293">
        <v>928.19595384134618</v>
      </c>
      <c r="F1293">
        <v>0</v>
      </c>
      <c r="G1293">
        <v>870.64284135281844</v>
      </c>
      <c r="H1293">
        <v>648.02372422660562</v>
      </c>
      <c r="J1293">
        <v>0</v>
      </c>
      <c r="K1293">
        <v>0</v>
      </c>
      <c r="L1293">
        <v>0</v>
      </c>
      <c r="N1293">
        <v>0</v>
      </c>
      <c r="O1293">
        <v>0</v>
      </c>
      <c r="P1293">
        <v>0</v>
      </c>
      <c r="R1293">
        <v>19.77430423931542</v>
      </c>
    </row>
    <row r="1294" spans="1:18" x14ac:dyDescent="0.25">
      <c r="A1294">
        <v>1989</v>
      </c>
      <c r="B1294">
        <v>33532.197316602171</v>
      </c>
      <c r="C1294">
        <v>39576.717652107014</v>
      </c>
      <c r="D1294">
        <v>562.23290528433552</v>
      </c>
      <c r="F1294">
        <v>0</v>
      </c>
      <c r="G1294">
        <v>2117.9070812476384</v>
      </c>
      <c r="H1294">
        <v>867.02414367702363</v>
      </c>
      <c r="J1294">
        <v>0</v>
      </c>
      <c r="K1294">
        <v>0</v>
      </c>
      <c r="L1294">
        <v>0</v>
      </c>
      <c r="N1294">
        <v>0</v>
      </c>
      <c r="O1294">
        <v>0</v>
      </c>
      <c r="P1294">
        <v>0</v>
      </c>
      <c r="R1294">
        <v>0</v>
      </c>
    </row>
    <row r="1295" spans="1:18" x14ac:dyDescent="0.25">
      <c r="A1295">
        <v>1988</v>
      </c>
      <c r="B1295">
        <v>34756.740880926009</v>
      </c>
      <c r="C1295">
        <v>35003.91968391744</v>
      </c>
      <c r="D1295">
        <v>465.80351066131402</v>
      </c>
      <c r="F1295">
        <v>0</v>
      </c>
      <c r="G1295">
        <v>3427.6581225386963</v>
      </c>
      <c r="H1295">
        <v>840.62544751753762</v>
      </c>
      <c r="J1295">
        <v>0</v>
      </c>
      <c r="K1295">
        <v>0</v>
      </c>
      <c r="L1295">
        <v>0</v>
      </c>
      <c r="N1295">
        <v>0</v>
      </c>
      <c r="O1295">
        <v>0</v>
      </c>
      <c r="P1295">
        <v>0</v>
      </c>
      <c r="R1295">
        <v>0.98871521196577106</v>
      </c>
    </row>
    <row r="1296" spans="1:18" x14ac:dyDescent="0.25">
      <c r="A1296">
        <v>1987</v>
      </c>
      <c r="B1296">
        <v>40142.470383545951</v>
      </c>
      <c r="C1296">
        <v>39500.902969653478</v>
      </c>
      <c r="D1296">
        <v>554.28363498013073</v>
      </c>
      <c r="F1296">
        <v>0</v>
      </c>
      <c r="G1296">
        <v>2971.5242466504055</v>
      </c>
      <c r="H1296">
        <v>1038.7046530827602</v>
      </c>
      <c r="J1296">
        <v>0</v>
      </c>
      <c r="K1296">
        <v>0</v>
      </c>
      <c r="L1296">
        <v>0</v>
      </c>
      <c r="N1296">
        <v>0</v>
      </c>
      <c r="O1296">
        <v>0</v>
      </c>
      <c r="P1296">
        <v>0</v>
      </c>
      <c r="R1296">
        <v>0</v>
      </c>
    </row>
    <row r="1297" spans="1:18" x14ac:dyDescent="0.25">
      <c r="A1297">
        <v>1986</v>
      </c>
      <c r="B1297">
        <v>59771.868521395663</v>
      </c>
      <c r="C1297">
        <v>51015.737394161973</v>
      </c>
      <c r="D1297">
        <v>578.30941463089914</v>
      </c>
      <c r="F1297">
        <v>0</v>
      </c>
      <c r="G1297">
        <v>5005.311437663996</v>
      </c>
      <c r="H1297">
        <v>1091.1065593169462</v>
      </c>
      <c r="J1297">
        <v>0</v>
      </c>
      <c r="K1297">
        <v>0</v>
      </c>
      <c r="L1297">
        <v>0</v>
      </c>
      <c r="N1297">
        <v>0</v>
      </c>
      <c r="O1297">
        <v>0</v>
      </c>
      <c r="P1297">
        <v>0</v>
      </c>
      <c r="R1297">
        <v>0</v>
      </c>
    </row>
    <row r="1298" spans="1:18" x14ac:dyDescent="0.25">
      <c r="A1298">
        <v>1985</v>
      </c>
      <c r="B1298">
        <v>81845.252017399325</v>
      </c>
      <c r="C1298">
        <v>67850.077176392922</v>
      </c>
      <c r="D1298">
        <v>434.15473672628968</v>
      </c>
      <c r="F1298">
        <v>0</v>
      </c>
      <c r="G1298">
        <v>7763.2929728340323</v>
      </c>
      <c r="H1298">
        <v>1235.0041712664442</v>
      </c>
      <c r="J1298">
        <v>0.63277773565809348</v>
      </c>
      <c r="K1298">
        <v>0.35593747630767752</v>
      </c>
      <c r="L1298">
        <v>0</v>
      </c>
      <c r="N1298">
        <v>0</v>
      </c>
      <c r="O1298">
        <v>0</v>
      </c>
      <c r="P1298">
        <v>0</v>
      </c>
      <c r="R1298">
        <v>0</v>
      </c>
    </row>
    <row r="1299" spans="1:18" x14ac:dyDescent="0.25">
      <c r="A1299">
        <v>1984</v>
      </c>
      <c r="B1299">
        <v>73569.765016158548</v>
      </c>
      <c r="C1299">
        <v>62344.732907429352</v>
      </c>
      <c r="D1299">
        <v>348.2551591107034</v>
      </c>
      <c r="F1299">
        <v>0</v>
      </c>
      <c r="G1299">
        <v>8540.5615495688089</v>
      </c>
      <c r="H1299">
        <v>939.23990275900394</v>
      </c>
      <c r="J1299">
        <v>0</v>
      </c>
      <c r="K1299">
        <v>0</v>
      </c>
      <c r="L1299">
        <v>0</v>
      </c>
      <c r="N1299">
        <v>0</v>
      </c>
      <c r="O1299">
        <v>0</v>
      </c>
      <c r="P1299">
        <v>0</v>
      </c>
      <c r="R1299">
        <v>0</v>
      </c>
    </row>
    <row r="1300" spans="1:18" x14ac:dyDescent="0.25">
      <c r="A1300">
        <v>1983</v>
      </c>
      <c r="B1300">
        <v>60922.673705211091</v>
      </c>
      <c r="C1300">
        <v>50545.010081745058</v>
      </c>
      <c r="D1300">
        <v>337.2210973451655</v>
      </c>
      <c r="F1300">
        <v>0</v>
      </c>
      <c r="G1300">
        <v>8336.9059902080971</v>
      </c>
      <c r="H1300">
        <v>872.97620925305785</v>
      </c>
      <c r="J1300">
        <v>0</v>
      </c>
      <c r="K1300">
        <v>0</v>
      </c>
      <c r="L1300">
        <v>0</v>
      </c>
      <c r="N1300">
        <v>0</v>
      </c>
      <c r="O1300">
        <v>0</v>
      </c>
      <c r="P1300">
        <v>0</v>
      </c>
      <c r="R1300">
        <v>0.98871521196577106</v>
      </c>
    </row>
    <row r="1301" spans="1:18" x14ac:dyDescent="0.25">
      <c r="A1301">
        <v>1982</v>
      </c>
      <c r="B1301">
        <v>50212.890754893655</v>
      </c>
      <c r="C1301">
        <v>43017.051103663121</v>
      </c>
      <c r="D1301">
        <v>326.24635849234545</v>
      </c>
      <c r="F1301">
        <v>0</v>
      </c>
      <c r="G1301">
        <v>5696.3838222195927</v>
      </c>
      <c r="H1301">
        <v>874.61747650492089</v>
      </c>
      <c r="J1301">
        <v>0</v>
      </c>
      <c r="K1301">
        <v>0</v>
      </c>
      <c r="L1301">
        <v>0</v>
      </c>
      <c r="N1301">
        <v>0</v>
      </c>
      <c r="O1301">
        <v>0</v>
      </c>
      <c r="P1301">
        <v>0</v>
      </c>
      <c r="R1301">
        <v>0</v>
      </c>
    </row>
    <row r="1302" spans="1:18" x14ac:dyDescent="0.25">
      <c r="A1302">
        <v>1981</v>
      </c>
      <c r="B1302">
        <v>35034.470983967185</v>
      </c>
      <c r="C1302">
        <v>29851.87302164561</v>
      </c>
      <c r="D1302">
        <v>233.40600008875953</v>
      </c>
      <c r="F1302">
        <v>0</v>
      </c>
      <c r="G1302">
        <v>2955.9223206055872</v>
      </c>
      <c r="H1302">
        <v>803.17291528827445</v>
      </c>
      <c r="J1302">
        <v>0</v>
      </c>
      <c r="K1302">
        <v>0</v>
      </c>
      <c r="L1302">
        <v>0</v>
      </c>
      <c r="N1302">
        <v>0</v>
      </c>
      <c r="O1302">
        <v>0</v>
      </c>
      <c r="P1302">
        <v>0</v>
      </c>
      <c r="R1302">
        <v>0</v>
      </c>
    </row>
    <row r="1303" spans="1:18" x14ac:dyDescent="0.25">
      <c r="A1303">
        <v>1980</v>
      </c>
      <c r="B1303">
        <v>26686.432060472365</v>
      </c>
      <c r="C1303">
        <v>23625.102811119104</v>
      </c>
      <c r="D1303">
        <v>291.89839202865448</v>
      </c>
      <c r="F1303">
        <v>0</v>
      </c>
      <c r="G1303">
        <v>1689.4967799028702</v>
      </c>
      <c r="H1303">
        <v>569.71747943891637</v>
      </c>
      <c r="J1303">
        <v>0</v>
      </c>
      <c r="K1303">
        <v>0</v>
      </c>
      <c r="L1303">
        <v>0</v>
      </c>
      <c r="N1303">
        <v>0</v>
      </c>
      <c r="O1303">
        <v>0</v>
      </c>
      <c r="P1303">
        <v>0</v>
      </c>
      <c r="R1303">
        <v>0</v>
      </c>
    </row>
    <row r="1304" spans="1:18" x14ac:dyDescent="0.25">
      <c r="A1304">
        <v>1979</v>
      </c>
      <c r="B1304">
        <v>24650.370824471251</v>
      </c>
      <c r="C1304">
        <v>20168.435784261335</v>
      </c>
      <c r="D1304">
        <v>390.19645840229151</v>
      </c>
      <c r="F1304">
        <v>0</v>
      </c>
      <c r="G1304">
        <v>1286.8523969819296</v>
      </c>
      <c r="H1304">
        <v>427.5797805667172</v>
      </c>
      <c r="J1304">
        <v>0</v>
      </c>
      <c r="K1304">
        <v>0</v>
      </c>
      <c r="L1304">
        <v>0</v>
      </c>
      <c r="N1304">
        <v>0</v>
      </c>
      <c r="O1304">
        <v>0</v>
      </c>
      <c r="P1304">
        <v>0</v>
      </c>
      <c r="R1304">
        <v>0</v>
      </c>
    </row>
    <row r="1305" spans="1:18" x14ac:dyDescent="0.25">
      <c r="A1305">
        <v>1978</v>
      </c>
      <c r="B1305">
        <v>35098.99453870007</v>
      </c>
      <c r="C1305">
        <v>31303.405824332553</v>
      </c>
      <c r="D1305">
        <v>452.54483966885294</v>
      </c>
      <c r="F1305">
        <v>0</v>
      </c>
      <c r="G1305">
        <v>2208.6711377060965</v>
      </c>
      <c r="H1305">
        <v>559.73145579806214</v>
      </c>
      <c r="J1305">
        <v>0</v>
      </c>
      <c r="K1305">
        <v>0</v>
      </c>
      <c r="L1305">
        <v>0</v>
      </c>
      <c r="N1305">
        <v>0</v>
      </c>
      <c r="O1305">
        <v>0</v>
      </c>
      <c r="P1305">
        <v>0</v>
      </c>
      <c r="R1305">
        <v>0</v>
      </c>
    </row>
    <row r="1306" spans="1:18" x14ac:dyDescent="0.25">
      <c r="A1306">
        <v>1977</v>
      </c>
      <c r="B1306">
        <v>28777.189021999413</v>
      </c>
      <c r="C1306">
        <v>28044.382968346748</v>
      </c>
      <c r="D1306">
        <v>476.45197349418538</v>
      </c>
      <c r="F1306">
        <v>0</v>
      </c>
      <c r="G1306">
        <v>1584.475450087866</v>
      </c>
      <c r="H1306">
        <v>437.44715838213574</v>
      </c>
      <c r="J1306">
        <v>0</v>
      </c>
      <c r="K1306">
        <v>0</v>
      </c>
      <c r="L1306">
        <v>0</v>
      </c>
      <c r="N1306">
        <v>0</v>
      </c>
      <c r="O1306">
        <v>0</v>
      </c>
      <c r="P1306">
        <v>0</v>
      </c>
      <c r="R1306">
        <v>0.98871521196577106</v>
      </c>
    </row>
    <row r="1307" spans="1:18" x14ac:dyDescent="0.25">
      <c r="A1307">
        <v>1976</v>
      </c>
      <c r="B1307">
        <v>22749.862444030638</v>
      </c>
      <c r="C1307">
        <v>22129.166808262777</v>
      </c>
      <c r="D1307">
        <v>559.35574401751524</v>
      </c>
      <c r="F1307">
        <v>0</v>
      </c>
      <c r="G1307">
        <v>841.65371133798226</v>
      </c>
      <c r="H1307">
        <v>339.86096696111417</v>
      </c>
      <c r="J1307">
        <v>0</v>
      </c>
      <c r="K1307">
        <v>0</v>
      </c>
      <c r="L1307">
        <v>0</v>
      </c>
      <c r="N1307">
        <v>0</v>
      </c>
      <c r="O1307">
        <v>0</v>
      </c>
      <c r="P1307">
        <v>0</v>
      </c>
      <c r="R1307">
        <v>0</v>
      </c>
    </row>
    <row r="1308" spans="1:18" x14ac:dyDescent="0.25">
      <c r="A1308">
        <v>1975</v>
      </c>
      <c r="B1308">
        <v>18339.10501193014</v>
      </c>
      <c r="C1308">
        <v>18932.670302281676</v>
      </c>
      <c r="D1308">
        <v>628.64490607207631</v>
      </c>
      <c r="F1308">
        <v>0</v>
      </c>
      <c r="G1308">
        <v>802.30284590174438</v>
      </c>
      <c r="H1308">
        <v>224.97225933069154</v>
      </c>
      <c r="J1308">
        <v>0</v>
      </c>
      <c r="K1308">
        <v>0</v>
      </c>
      <c r="L1308">
        <v>0</v>
      </c>
      <c r="N1308">
        <v>0</v>
      </c>
      <c r="O1308">
        <v>0</v>
      </c>
      <c r="P1308">
        <v>0</v>
      </c>
      <c r="R1308">
        <v>0</v>
      </c>
    </row>
    <row r="1309" spans="1:18" x14ac:dyDescent="0.25">
      <c r="A1309">
        <v>1974</v>
      </c>
      <c r="B1309">
        <v>10123.613249751446</v>
      </c>
      <c r="C1309">
        <v>10679.271198876204</v>
      </c>
      <c r="D1309">
        <v>330.90320714070424</v>
      </c>
      <c r="F1309">
        <v>0</v>
      </c>
      <c r="G1309">
        <v>551.56466814722489</v>
      </c>
      <c r="H1309">
        <v>105.9309478100127</v>
      </c>
      <c r="J1309">
        <v>0</v>
      </c>
      <c r="K1309">
        <v>0</v>
      </c>
      <c r="L1309">
        <v>0</v>
      </c>
      <c r="N1309">
        <v>0</v>
      </c>
      <c r="O1309">
        <v>0</v>
      </c>
      <c r="P1309">
        <v>0</v>
      </c>
      <c r="R1309">
        <v>0</v>
      </c>
    </row>
    <row r="1310" spans="1:18" x14ac:dyDescent="0.25">
      <c r="A1310">
        <v>1973</v>
      </c>
      <c r="B1310">
        <v>5106.6942954989663</v>
      </c>
      <c r="C1310">
        <v>6165.7269333397426</v>
      </c>
      <c r="D1310">
        <v>230.29154717106726</v>
      </c>
      <c r="F1310">
        <v>0</v>
      </c>
      <c r="G1310">
        <v>157.81872213397637</v>
      </c>
      <c r="H1310">
        <v>44.867896319006675</v>
      </c>
      <c r="J1310">
        <v>0</v>
      </c>
      <c r="K1310">
        <v>0</v>
      </c>
      <c r="L1310">
        <v>0</v>
      </c>
      <c r="N1310">
        <v>0</v>
      </c>
      <c r="O1310">
        <v>0</v>
      </c>
      <c r="P1310">
        <v>0</v>
      </c>
      <c r="R1310">
        <v>0</v>
      </c>
    </row>
    <row r="1311" spans="1:18" x14ac:dyDescent="0.25">
      <c r="A1311">
        <v>1972</v>
      </c>
      <c r="B1311">
        <v>5856.8127525131576</v>
      </c>
      <c r="C1311">
        <v>8677.3601862963897</v>
      </c>
      <c r="D1311">
        <v>311.38596885649986</v>
      </c>
      <c r="F1311">
        <v>0</v>
      </c>
      <c r="G1311">
        <v>214.45232947537576</v>
      </c>
      <c r="H1311">
        <v>49.534632119485131</v>
      </c>
      <c r="J1311">
        <v>0</v>
      </c>
      <c r="K1311">
        <v>0</v>
      </c>
      <c r="L1311">
        <v>0</v>
      </c>
      <c r="N1311">
        <v>0</v>
      </c>
      <c r="O1311">
        <v>0</v>
      </c>
      <c r="P1311">
        <v>0</v>
      </c>
      <c r="R1311">
        <v>0</v>
      </c>
    </row>
    <row r="1312" spans="1:18" x14ac:dyDescent="0.25">
      <c r="A1312">
        <v>1971</v>
      </c>
      <c r="B1312">
        <v>3237.5875101903953</v>
      </c>
      <c r="C1312">
        <v>5334.5041674880013</v>
      </c>
      <c r="D1312">
        <v>206.71068936568369</v>
      </c>
      <c r="F1312">
        <v>0</v>
      </c>
      <c r="G1312">
        <v>127.38606790966989</v>
      </c>
      <c r="H1312">
        <v>29.819650792887643</v>
      </c>
      <c r="J1312">
        <v>0</v>
      </c>
      <c r="K1312">
        <v>0</v>
      </c>
      <c r="L1312">
        <v>0</v>
      </c>
      <c r="N1312">
        <v>0</v>
      </c>
      <c r="O1312">
        <v>0</v>
      </c>
      <c r="P1312">
        <v>0</v>
      </c>
      <c r="R1312">
        <v>0</v>
      </c>
    </row>
    <row r="1313" spans="1:18" x14ac:dyDescent="0.25">
      <c r="A1313">
        <v>1970</v>
      </c>
      <c r="B1313">
        <v>2712.7577013747264</v>
      </c>
      <c r="C1313">
        <v>4054.6123255983098</v>
      </c>
      <c r="D1313">
        <v>157.59131763522421</v>
      </c>
      <c r="F1313">
        <v>0</v>
      </c>
      <c r="G1313">
        <v>122.95662376006331</v>
      </c>
      <c r="H1313">
        <v>27.328088458733902</v>
      </c>
      <c r="J1313">
        <v>0</v>
      </c>
      <c r="K1313">
        <v>0</v>
      </c>
      <c r="L1313">
        <v>0</v>
      </c>
      <c r="N1313">
        <v>0</v>
      </c>
      <c r="O1313">
        <v>0</v>
      </c>
      <c r="P1313">
        <v>0</v>
      </c>
      <c r="R1313">
        <v>0</v>
      </c>
    </row>
    <row r="1314" spans="1:18" x14ac:dyDescent="0.25">
      <c r="A1314">
        <v>1969</v>
      </c>
      <c r="B1314">
        <v>2206.238898284661</v>
      </c>
      <c r="C1314">
        <v>3936.7673594841108</v>
      </c>
      <c r="D1314">
        <v>145.22249033353239</v>
      </c>
      <c r="F1314">
        <v>0</v>
      </c>
      <c r="G1314">
        <v>104.23035764543154</v>
      </c>
      <c r="H1314">
        <v>18.370328638324018</v>
      </c>
      <c r="J1314">
        <v>0</v>
      </c>
      <c r="K1314">
        <v>0</v>
      </c>
      <c r="L1314">
        <v>0</v>
      </c>
      <c r="N1314">
        <v>0</v>
      </c>
      <c r="O1314">
        <v>0</v>
      </c>
      <c r="P1314">
        <v>0</v>
      </c>
      <c r="R1314">
        <v>0</v>
      </c>
    </row>
    <row r="1315" spans="1:18" x14ac:dyDescent="0.25">
      <c r="A1315">
        <v>1968</v>
      </c>
      <c r="B1315">
        <v>1753.2689110746621</v>
      </c>
      <c r="C1315">
        <v>3425.4335133117715</v>
      </c>
      <c r="D1315">
        <v>111.91267484240556</v>
      </c>
      <c r="F1315">
        <v>0</v>
      </c>
      <c r="G1315">
        <v>90.526764807585991</v>
      </c>
      <c r="H1315">
        <v>9.3334716009568783</v>
      </c>
      <c r="J1315">
        <v>0</v>
      </c>
      <c r="K1315">
        <v>0</v>
      </c>
      <c r="L1315">
        <v>0</v>
      </c>
      <c r="N1315">
        <v>0</v>
      </c>
      <c r="O1315">
        <v>0</v>
      </c>
      <c r="P1315">
        <v>0</v>
      </c>
      <c r="R1315">
        <v>0</v>
      </c>
    </row>
    <row r="1316" spans="1:18" x14ac:dyDescent="0.25">
      <c r="A1316">
        <v>1967</v>
      </c>
      <c r="B1316">
        <v>1074.6147895813565</v>
      </c>
      <c r="C1316">
        <v>2179.4249417361489</v>
      </c>
      <c r="D1316">
        <v>79.907963431073597</v>
      </c>
      <c r="F1316">
        <v>0</v>
      </c>
      <c r="G1316">
        <v>97.447771291346385</v>
      </c>
      <c r="H1316">
        <v>11.310902024888417</v>
      </c>
      <c r="J1316">
        <v>0</v>
      </c>
      <c r="K1316">
        <v>0</v>
      </c>
      <c r="L1316">
        <v>0</v>
      </c>
      <c r="N1316">
        <v>0</v>
      </c>
      <c r="O1316">
        <v>0</v>
      </c>
      <c r="P1316">
        <v>0</v>
      </c>
      <c r="R1316">
        <v>0</v>
      </c>
    </row>
    <row r="1317" spans="1:18" x14ac:dyDescent="0.25">
      <c r="A1317">
        <v>1966</v>
      </c>
      <c r="B1317">
        <v>862.71334535285268</v>
      </c>
      <c r="C1317">
        <v>2273.9560031521951</v>
      </c>
      <c r="D1317">
        <v>72.700229535843121</v>
      </c>
      <c r="F1317">
        <v>0</v>
      </c>
      <c r="G1317">
        <v>9.274148688238931</v>
      </c>
      <c r="H1317">
        <v>1.6017186433845498</v>
      </c>
      <c r="J1317">
        <v>0</v>
      </c>
      <c r="K1317">
        <v>0</v>
      </c>
      <c r="L1317">
        <v>0</v>
      </c>
      <c r="N1317">
        <v>0</v>
      </c>
      <c r="O1317">
        <v>0</v>
      </c>
      <c r="P1317">
        <v>0</v>
      </c>
      <c r="R1317">
        <v>0</v>
      </c>
    </row>
    <row r="1318" spans="1:18" x14ac:dyDescent="0.25">
      <c r="A1318">
        <v>1965</v>
      </c>
      <c r="B1318">
        <v>601.31681761334266</v>
      </c>
      <c r="C1318">
        <v>1515.1467394248261</v>
      </c>
      <c r="D1318">
        <v>63.653485346356334</v>
      </c>
      <c r="F1318">
        <v>0</v>
      </c>
      <c r="G1318">
        <v>11.864582543589249</v>
      </c>
      <c r="H1318">
        <v>0</v>
      </c>
      <c r="J1318">
        <v>0</v>
      </c>
      <c r="K1318">
        <v>0</v>
      </c>
      <c r="L1318">
        <v>0</v>
      </c>
      <c r="N1318">
        <v>0</v>
      </c>
      <c r="O1318">
        <v>0</v>
      </c>
      <c r="P1318">
        <v>0</v>
      </c>
      <c r="R1318">
        <v>0</v>
      </c>
    </row>
    <row r="1319" spans="1:18" x14ac:dyDescent="0.25">
      <c r="A1319">
        <v>1964</v>
      </c>
      <c r="B1319">
        <v>4088.7328875632493</v>
      </c>
      <c r="C1319">
        <v>6050.6009340584496</v>
      </c>
      <c r="D1319">
        <v>551.64376536418206</v>
      </c>
      <c r="F1319">
        <v>0</v>
      </c>
      <c r="G1319">
        <v>24.678331690665633</v>
      </c>
      <c r="H1319">
        <v>3.9944094563417138</v>
      </c>
      <c r="J1319">
        <v>0</v>
      </c>
      <c r="K1319">
        <v>0</v>
      </c>
      <c r="L1319">
        <v>0</v>
      </c>
      <c r="N1319">
        <v>0</v>
      </c>
      <c r="O1319">
        <v>0</v>
      </c>
      <c r="P1319">
        <v>0</v>
      </c>
      <c r="R1319">
        <v>0</v>
      </c>
    </row>
    <row r="1321" spans="1:18" x14ac:dyDescent="0.25">
      <c r="A1321">
        <v>1991</v>
      </c>
      <c r="B1321" t="s">
        <v>6</v>
      </c>
      <c r="F1321" t="s">
        <v>5</v>
      </c>
      <c r="J1321" t="s">
        <v>26</v>
      </c>
      <c r="N1321" t="s">
        <v>27</v>
      </c>
      <c r="R1321" t="s">
        <v>25</v>
      </c>
    </row>
    <row r="1322" spans="1:18" x14ac:dyDescent="0.25">
      <c r="A1322" t="s">
        <v>35</v>
      </c>
      <c r="B1322" t="s">
        <v>36</v>
      </c>
      <c r="C1322" t="s">
        <v>37</v>
      </c>
      <c r="D1322" t="s">
        <v>38</v>
      </c>
      <c r="F1322" t="s">
        <v>36</v>
      </c>
      <c r="G1322" t="s">
        <v>37</v>
      </c>
      <c r="H1322" t="s">
        <v>38</v>
      </c>
      <c r="J1322" t="s">
        <v>36</v>
      </c>
      <c r="K1322" t="s">
        <v>37</v>
      </c>
      <c r="L1322" t="s">
        <v>38</v>
      </c>
      <c r="N1322" t="s">
        <v>36</v>
      </c>
      <c r="O1322" t="s">
        <v>37</v>
      </c>
      <c r="P1322" t="s">
        <v>38</v>
      </c>
      <c r="R1322" t="s">
        <v>3</v>
      </c>
    </row>
    <row r="1323" spans="1:18" x14ac:dyDescent="0.25">
      <c r="A1323">
        <v>2015</v>
      </c>
      <c r="B1323">
        <v>0</v>
      </c>
      <c r="C1323">
        <v>0</v>
      </c>
      <c r="D1323">
        <v>0</v>
      </c>
      <c r="F1323">
        <v>0</v>
      </c>
      <c r="G1323">
        <v>0</v>
      </c>
      <c r="H1323">
        <v>0</v>
      </c>
      <c r="J1323">
        <v>0</v>
      </c>
      <c r="K1323">
        <v>0</v>
      </c>
      <c r="L1323">
        <v>0</v>
      </c>
      <c r="N1323">
        <v>0</v>
      </c>
      <c r="O1323">
        <v>0</v>
      </c>
      <c r="P1323">
        <v>0</v>
      </c>
      <c r="R1323">
        <v>0</v>
      </c>
    </row>
    <row r="1324" spans="1:18" x14ac:dyDescent="0.25">
      <c r="A1324">
        <v>2014</v>
      </c>
      <c r="B1324">
        <v>0</v>
      </c>
      <c r="C1324">
        <v>0</v>
      </c>
      <c r="D1324">
        <v>0</v>
      </c>
      <c r="F1324">
        <v>0</v>
      </c>
      <c r="G1324">
        <v>0</v>
      </c>
      <c r="H1324">
        <v>0</v>
      </c>
      <c r="J1324">
        <v>0</v>
      </c>
      <c r="K1324">
        <v>0</v>
      </c>
      <c r="L1324">
        <v>0</v>
      </c>
      <c r="N1324">
        <v>0</v>
      </c>
      <c r="O1324">
        <v>0</v>
      </c>
      <c r="P1324">
        <v>0</v>
      </c>
      <c r="R1324">
        <v>0</v>
      </c>
    </row>
    <row r="1325" spans="1:18" x14ac:dyDescent="0.25">
      <c r="A1325">
        <v>2013</v>
      </c>
      <c r="B1325">
        <v>0</v>
      </c>
      <c r="C1325">
        <v>0</v>
      </c>
      <c r="D1325">
        <v>0</v>
      </c>
      <c r="F1325">
        <v>0</v>
      </c>
      <c r="G1325">
        <v>0</v>
      </c>
      <c r="H1325">
        <v>0</v>
      </c>
      <c r="J1325">
        <v>0</v>
      </c>
      <c r="K1325">
        <v>0</v>
      </c>
      <c r="L1325">
        <v>0</v>
      </c>
      <c r="N1325">
        <v>0</v>
      </c>
      <c r="O1325">
        <v>0</v>
      </c>
      <c r="P1325">
        <v>0</v>
      </c>
      <c r="R1325">
        <v>0</v>
      </c>
    </row>
    <row r="1326" spans="1:18" x14ac:dyDescent="0.25">
      <c r="A1326">
        <v>2012</v>
      </c>
      <c r="B1326">
        <v>0</v>
      </c>
      <c r="C1326">
        <v>0</v>
      </c>
      <c r="D1326">
        <v>0</v>
      </c>
      <c r="F1326">
        <v>0</v>
      </c>
      <c r="G1326">
        <v>0</v>
      </c>
      <c r="H1326">
        <v>0</v>
      </c>
      <c r="J1326">
        <v>0</v>
      </c>
      <c r="K1326">
        <v>0</v>
      </c>
      <c r="L1326">
        <v>0</v>
      </c>
      <c r="N1326">
        <v>0</v>
      </c>
      <c r="O1326">
        <v>0</v>
      </c>
      <c r="P1326">
        <v>0</v>
      </c>
      <c r="R1326">
        <v>0</v>
      </c>
    </row>
    <row r="1327" spans="1:18" x14ac:dyDescent="0.25">
      <c r="A1327">
        <v>2011</v>
      </c>
      <c r="B1327">
        <v>0</v>
      </c>
      <c r="C1327">
        <v>0</v>
      </c>
      <c r="D1327">
        <v>0</v>
      </c>
      <c r="F1327">
        <v>0</v>
      </c>
      <c r="G1327">
        <v>0</v>
      </c>
      <c r="H1327">
        <v>0</v>
      </c>
      <c r="J1327">
        <v>0</v>
      </c>
      <c r="K1327">
        <v>0</v>
      </c>
      <c r="L1327">
        <v>0</v>
      </c>
      <c r="N1327">
        <v>0</v>
      </c>
      <c r="O1327">
        <v>0</v>
      </c>
      <c r="P1327">
        <v>0</v>
      </c>
      <c r="R1327">
        <v>0</v>
      </c>
    </row>
    <row r="1328" spans="1:18" x14ac:dyDescent="0.25">
      <c r="A1328">
        <v>2010</v>
      </c>
      <c r="B1328">
        <v>0</v>
      </c>
      <c r="C1328">
        <v>0</v>
      </c>
      <c r="D1328">
        <v>0</v>
      </c>
      <c r="F1328">
        <v>0</v>
      </c>
      <c r="G1328">
        <v>0</v>
      </c>
      <c r="H1328">
        <v>0</v>
      </c>
      <c r="J1328">
        <v>0</v>
      </c>
      <c r="K1328">
        <v>0</v>
      </c>
      <c r="L1328">
        <v>0</v>
      </c>
      <c r="N1328">
        <v>0</v>
      </c>
      <c r="O1328">
        <v>0</v>
      </c>
      <c r="P1328">
        <v>0</v>
      </c>
      <c r="R1328">
        <v>0</v>
      </c>
    </row>
    <row r="1329" spans="1:18" x14ac:dyDescent="0.25">
      <c r="A1329">
        <v>2009</v>
      </c>
      <c r="B1329">
        <v>0</v>
      </c>
      <c r="C1329">
        <v>0</v>
      </c>
      <c r="D1329">
        <v>0</v>
      </c>
      <c r="F1329">
        <v>0</v>
      </c>
      <c r="G1329">
        <v>0</v>
      </c>
      <c r="H1329">
        <v>0</v>
      </c>
      <c r="J1329">
        <v>0</v>
      </c>
      <c r="K1329">
        <v>0</v>
      </c>
      <c r="L1329">
        <v>0</v>
      </c>
      <c r="N1329">
        <v>0</v>
      </c>
      <c r="O1329">
        <v>0</v>
      </c>
      <c r="P1329">
        <v>0</v>
      </c>
      <c r="R1329">
        <v>0</v>
      </c>
    </row>
    <row r="1330" spans="1:18" x14ac:dyDescent="0.25">
      <c r="A1330">
        <v>2008</v>
      </c>
      <c r="B1330">
        <v>0</v>
      </c>
      <c r="C1330">
        <v>0</v>
      </c>
      <c r="D1330">
        <v>0</v>
      </c>
      <c r="F1330">
        <v>0</v>
      </c>
      <c r="G1330">
        <v>0</v>
      </c>
      <c r="H1330">
        <v>0</v>
      </c>
      <c r="J1330">
        <v>0</v>
      </c>
      <c r="K1330">
        <v>0</v>
      </c>
      <c r="L1330">
        <v>0</v>
      </c>
      <c r="N1330">
        <v>0</v>
      </c>
      <c r="O1330">
        <v>0</v>
      </c>
      <c r="P1330">
        <v>0</v>
      </c>
      <c r="R1330">
        <v>0</v>
      </c>
    </row>
    <row r="1331" spans="1:18" x14ac:dyDescent="0.25">
      <c r="A1331">
        <v>2007</v>
      </c>
      <c r="B1331">
        <v>0</v>
      </c>
      <c r="C1331">
        <v>0</v>
      </c>
      <c r="D1331">
        <v>0</v>
      </c>
      <c r="F1331">
        <v>0</v>
      </c>
      <c r="G1331">
        <v>0</v>
      </c>
      <c r="H1331">
        <v>0</v>
      </c>
      <c r="J1331">
        <v>0</v>
      </c>
      <c r="K1331">
        <v>0</v>
      </c>
      <c r="L1331">
        <v>0</v>
      </c>
      <c r="N1331">
        <v>0</v>
      </c>
      <c r="O1331">
        <v>0</v>
      </c>
      <c r="P1331">
        <v>0</v>
      </c>
      <c r="R1331">
        <v>0</v>
      </c>
    </row>
    <row r="1332" spans="1:18" x14ac:dyDescent="0.25">
      <c r="A1332">
        <v>2006</v>
      </c>
      <c r="B1332">
        <v>0</v>
      </c>
      <c r="C1332">
        <v>0</v>
      </c>
      <c r="D1332">
        <v>0</v>
      </c>
      <c r="F1332">
        <v>0</v>
      </c>
      <c r="G1332">
        <v>0</v>
      </c>
      <c r="H1332">
        <v>0</v>
      </c>
      <c r="J1332">
        <v>0</v>
      </c>
      <c r="K1332">
        <v>0</v>
      </c>
      <c r="L1332">
        <v>0</v>
      </c>
      <c r="N1332">
        <v>0</v>
      </c>
      <c r="O1332">
        <v>0</v>
      </c>
      <c r="P1332">
        <v>0</v>
      </c>
      <c r="R1332">
        <v>0</v>
      </c>
    </row>
    <row r="1333" spans="1:18" x14ac:dyDescent="0.25">
      <c r="A1333">
        <v>2005</v>
      </c>
      <c r="B1333">
        <v>0</v>
      </c>
      <c r="C1333">
        <v>0</v>
      </c>
      <c r="D1333">
        <v>0</v>
      </c>
      <c r="F1333">
        <v>0</v>
      </c>
      <c r="G1333">
        <v>0</v>
      </c>
      <c r="H1333">
        <v>0</v>
      </c>
      <c r="J1333">
        <v>0</v>
      </c>
      <c r="K1333">
        <v>0</v>
      </c>
      <c r="L1333">
        <v>0</v>
      </c>
      <c r="N1333">
        <v>0</v>
      </c>
      <c r="O1333">
        <v>0</v>
      </c>
      <c r="P1333">
        <v>0</v>
      </c>
      <c r="R1333">
        <v>0</v>
      </c>
    </row>
    <row r="1334" spans="1:18" x14ac:dyDescent="0.25">
      <c r="A1334">
        <v>2004</v>
      </c>
      <c r="B1334">
        <v>0</v>
      </c>
      <c r="C1334">
        <v>0</v>
      </c>
      <c r="D1334">
        <v>0</v>
      </c>
      <c r="F1334">
        <v>0</v>
      </c>
      <c r="G1334">
        <v>0</v>
      </c>
      <c r="H1334">
        <v>0</v>
      </c>
      <c r="J1334">
        <v>0</v>
      </c>
      <c r="K1334">
        <v>0</v>
      </c>
      <c r="L1334">
        <v>0</v>
      </c>
      <c r="N1334">
        <v>0</v>
      </c>
      <c r="O1334">
        <v>0</v>
      </c>
      <c r="P1334">
        <v>0</v>
      </c>
      <c r="R1334">
        <v>0</v>
      </c>
    </row>
    <row r="1335" spans="1:18" x14ac:dyDescent="0.25">
      <c r="A1335">
        <v>2003</v>
      </c>
      <c r="B1335">
        <v>0</v>
      </c>
      <c r="C1335">
        <v>0</v>
      </c>
      <c r="D1335">
        <v>0</v>
      </c>
      <c r="F1335">
        <v>0</v>
      </c>
      <c r="G1335">
        <v>0</v>
      </c>
      <c r="H1335">
        <v>0</v>
      </c>
      <c r="J1335">
        <v>0</v>
      </c>
      <c r="K1335">
        <v>0</v>
      </c>
      <c r="L1335">
        <v>0</v>
      </c>
      <c r="N1335">
        <v>0</v>
      </c>
      <c r="O1335">
        <v>0</v>
      </c>
      <c r="P1335">
        <v>0</v>
      </c>
      <c r="R1335">
        <v>0</v>
      </c>
    </row>
    <row r="1336" spans="1:18" x14ac:dyDescent="0.25">
      <c r="A1336">
        <v>2002</v>
      </c>
      <c r="B1336">
        <v>0</v>
      </c>
      <c r="C1336">
        <v>0</v>
      </c>
      <c r="D1336">
        <v>0</v>
      </c>
      <c r="F1336">
        <v>0</v>
      </c>
      <c r="G1336">
        <v>0</v>
      </c>
      <c r="H1336">
        <v>0</v>
      </c>
      <c r="J1336">
        <v>0</v>
      </c>
      <c r="K1336">
        <v>0</v>
      </c>
      <c r="L1336">
        <v>0</v>
      </c>
      <c r="N1336">
        <v>0</v>
      </c>
      <c r="O1336">
        <v>0</v>
      </c>
      <c r="P1336">
        <v>0</v>
      </c>
      <c r="R1336">
        <v>0</v>
      </c>
    </row>
    <row r="1337" spans="1:18" x14ac:dyDescent="0.25">
      <c r="A1337">
        <v>2001</v>
      </c>
      <c r="B1337">
        <v>0</v>
      </c>
      <c r="C1337">
        <v>0</v>
      </c>
      <c r="D1337">
        <v>0</v>
      </c>
      <c r="F1337">
        <v>0</v>
      </c>
      <c r="G1337">
        <v>0</v>
      </c>
      <c r="H1337">
        <v>0</v>
      </c>
      <c r="J1337">
        <v>0</v>
      </c>
      <c r="K1337">
        <v>0</v>
      </c>
      <c r="L1337">
        <v>0</v>
      </c>
      <c r="N1337">
        <v>0</v>
      </c>
      <c r="O1337">
        <v>0</v>
      </c>
      <c r="P1337">
        <v>0</v>
      </c>
      <c r="R1337">
        <v>0</v>
      </c>
    </row>
    <row r="1338" spans="1:18" x14ac:dyDescent="0.25">
      <c r="A1338">
        <v>2000</v>
      </c>
      <c r="B1338">
        <v>0</v>
      </c>
      <c r="C1338">
        <v>0</v>
      </c>
      <c r="D1338">
        <v>0</v>
      </c>
      <c r="F1338">
        <v>0</v>
      </c>
      <c r="G1338">
        <v>0</v>
      </c>
      <c r="H1338">
        <v>0</v>
      </c>
      <c r="J1338">
        <v>0</v>
      </c>
      <c r="K1338">
        <v>0</v>
      </c>
      <c r="L1338">
        <v>0</v>
      </c>
      <c r="N1338">
        <v>0</v>
      </c>
      <c r="O1338">
        <v>0</v>
      </c>
      <c r="P1338">
        <v>0</v>
      </c>
      <c r="R1338">
        <v>0</v>
      </c>
    </row>
    <row r="1339" spans="1:18" x14ac:dyDescent="0.25">
      <c r="A1339">
        <v>1999</v>
      </c>
      <c r="B1339">
        <v>0</v>
      </c>
      <c r="C1339">
        <v>0</v>
      </c>
      <c r="D1339">
        <v>0</v>
      </c>
      <c r="F1339">
        <v>0</v>
      </c>
      <c r="G1339">
        <v>0</v>
      </c>
      <c r="H1339">
        <v>0</v>
      </c>
      <c r="J1339">
        <v>0</v>
      </c>
      <c r="K1339">
        <v>0</v>
      </c>
      <c r="L1339">
        <v>0</v>
      </c>
      <c r="N1339">
        <v>0</v>
      </c>
      <c r="O1339">
        <v>0</v>
      </c>
      <c r="P1339">
        <v>0</v>
      </c>
      <c r="R1339">
        <v>0</v>
      </c>
    </row>
    <row r="1340" spans="1:18" x14ac:dyDescent="0.25">
      <c r="A1340">
        <v>1998</v>
      </c>
      <c r="B1340">
        <v>0</v>
      </c>
      <c r="C1340">
        <v>0</v>
      </c>
      <c r="D1340">
        <v>0</v>
      </c>
      <c r="F1340">
        <v>0</v>
      </c>
      <c r="G1340">
        <v>0</v>
      </c>
      <c r="H1340">
        <v>0</v>
      </c>
      <c r="J1340">
        <v>0</v>
      </c>
      <c r="K1340">
        <v>0</v>
      </c>
      <c r="L1340">
        <v>0</v>
      </c>
      <c r="N1340">
        <v>0</v>
      </c>
      <c r="O1340">
        <v>0</v>
      </c>
      <c r="P1340">
        <v>0</v>
      </c>
      <c r="R1340">
        <v>0</v>
      </c>
    </row>
    <row r="1341" spans="1:18" x14ac:dyDescent="0.25">
      <c r="A1341">
        <v>1997</v>
      </c>
      <c r="B1341">
        <v>0</v>
      </c>
      <c r="C1341">
        <v>0</v>
      </c>
      <c r="D1341">
        <v>0</v>
      </c>
      <c r="F1341">
        <v>0</v>
      </c>
      <c r="G1341">
        <v>0</v>
      </c>
      <c r="H1341">
        <v>0</v>
      </c>
      <c r="J1341">
        <v>0</v>
      </c>
      <c r="K1341">
        <v>0</v>
      </c>
      <c r="L1341">
        <v>0</v>
      </c>
      <c r="N1341">
        <v>0</v>
      </c>
      <c r="O1341">
        <v>0</v>
      </c>
      <c r="P1341">
        <v>0</v>
      </c>
      <c r="R1341">
        <v>0</v>
      </c>
    </row>
    <row r="1342" spans="1:18" x14ac:dyDescent="0.25">
      <c r="A1342">
        <v>1996</v>
      </c>
      <c r="B1342">
        <v>0</v>
      </c>
      <c r="C1342">
        <v>0</v>
      </c>
      <c r="D1342">
        <v>0</v>
      </c>
      <c r="F1342">
        <v>0</v>
      </c>
      <c r="G1342">
        <v>0</v>
      </c>
      <c r="H1342">
        <v>0</v>
      </c>
      <c r="J1342">
        <v>0</v>
      </c>
      <c r="K1342">
        <v>0</v>
      </c>
      <c r="L1342">
        <v>0</v>
      </c>
      <c r="N1342">
        <v>0</v>
      </c>
      <c r="O1342">
        <v>0</v>
      </c>
      <c r="P1342">
        <v>0</v>
      </c>
      <c r="R1342">
        <v>0</v>
      </c>
    </row>
    <row r="1343" spans="1:18" x14ac:dyDescent="0.25">
      <c r="A1343">
        <v>1995</v>
      </c>
      <c r="B1343">
        <v>0</v>
      </c>
      <c r="C1343">
        <v>0</v>
      </c>
      <c r="D1343">
        <v>0</v>
      </c>
      <c r="F1343">
        <v>0</v>
      </c>
      <c r="G1343">
        <v>0</v>
      </c>
      <c r="H1343">
        <v>0</v>
      </c>
      <c r="J1343">
        <v>0</v>
      </c>
      <c r="K1343">
        <v>0</v>
      </c>
      <c r="L1343">
        <v>0</v>
      </c>
      <c r="N1343">
        <v>0</v>
      </c>
      <c r="O1343">
        <v>0</v>
      </c>
      <c r="P1343">
        <v>0</v>
      </c>
      <c r="R1343">
        <v>0</v>
      </c>
    </row>
    <row r="1344" spans="1:18" x14ac:dyDescent="0.25">
      <c r="A1344">
        <v>1994</v>
      </c>
      <c r="B1344">
        <v>0</v>
      </c>
      <c r="C1344">
        <v>0</v>
      </c>
      <c r="D1344">
        <v>0</v>
      </c>
      <c r="F1344">
        <v>0</v>
      </c>
      <c r="G1344">
        <v>0</v>
      </c>
      <c r="H1344">
        <v>0</v>
      </c>
      <c r="J1344">
        <v>0</v>
      </c>
      <c r="K1344">
        <v>0</v>
      </c>
      <c r="L1344">
        <v>0</v>
      </c>
      <c r="N1344">
        <v>0</v>
      </c>
      <c r="O1344">
        <v>0</v>
      </c>
      <c r="P1344">
        <v>0</v>
      </c>
      <c r="R1344">
        <v>0</v>
      </c>
    </row>
    <row r="1345" spans="1:18" x14ac:dyDescent="0.25">
      <c r="A1345">
        <v>1993</v>
      </c>
      <c r="B1345">
        <v>0</v>
      </c>
      <c r="C1345">
        <v>0</v>
      </c>
      <c r="D1345">
        <v>0</v>
      </c>
      <c r="F1345">
        <v>0</v>
      </c>
      <c r="G1345">
        <v>0</v>
      </c>
      <c r="H1345">
        <v>0</v>
      </c>
      <c r="J1345">
        <v>0</v>
      </c>
      <c r="K1345">
        <v>0</v>
      </c>
      <c r="L1345">
        <v>0</v>
      </c>
      <c r="N1345">
        <v>0</v>
      </c>
      <c r="O1345">
        <v>0</v>
      </c>
      <c r="P1345">
        <v>0</v>
      </c>
      <c r="R1345">
        <v>0</v>
      </c>
    </row>
    <row r="1346" spans="1:18" x14ac:dyDescent="0.25">
      <c r="A1346">
        <v>1992</v>
      </c>
      <c r="B1346">
        <v>0</v>
      </c>
      <c r="C1346">
        <v>0</v>
      </c>
      <c r="D1346">
        <v>0</v>
      </c>
      <c r="F1346">
        <v>0</v>
      </c>
      <c r="G1346">
        <v>0</v>
      </c>
      <c r="H1346">
        <v>0</v>
      </c>
      <c r="J1346">
        <v>0</v>
      </c>
      <c r="K1346">
        <v>0</v>
      </c>
      <c r="L1346">
        <v>0</v>
      </c>
      <c r="N1346">
        <v>0</v>
      </c>
      <c r="O1346">
        <v>0</v>
      </c>
      <c r="P1346">
        <v>0</v>
      </c>
      <c r="R1346">
        <v>0</v>
      </c>
    </row>
    <row r="1347" spans="1:18" x14ac:dyDescent="0.25">
      <c r="A1347">
        <v>1991</v>
      </c>
      <c r="B1347">
        <v>27252.068068796041</v>
      </c>
      <c r="C1347">
        <v>49512.660190722047</v>
      </c>
      <c r="D1347">
        <v>1169.4548624874487</v>
      </c>
      <c r="F1347">
        <v>0</v>
      </c>
      <c r="G1347">
        <v>316.37796441112681</v>
      </c>
      <c r="H1347">
        <v>409.67419290774359</v>
      </c>
      <c r="J1347">
        <v>0</v>
      </c>
      <c r="K1347">
        <v>0</v>
      </c>
      <c r="L1347">
        <v>0</v>
      </c>
      <c r="N1347">
        <v>0</v>
      </c>
      <c r="O1347">
        <v>0</v>
      </c>
      <c r="P1347">
        <v>0</v>
      </c>
      <c r="R1347">
        <v>50.106441168149381</v>
      </c>
    </row>
    <row r="1348" spans="1:18" x14ac:dyDescent="0.25">
      <c r="A1348">
        <v>1990</v>
      </c>
      <c r="B1348">
        <v>30713.853315556771</v>
      </c>
      <c r="C1348">
        <v>47432.25057821285</v>
      </c>
      <c r="D1348">
        <v>1002.4235671345652</v>
      </c>
      <c r="F1348">
        <v>0</v>
      </c>
      <c r="G1348">
        <v>412.54303228442984</v>
      </c>
      <c r="H1348">
        <v>407.82713193919233</v>
      </c>
      <c r="J1348">
        <v>0</v>
      </c>
      <c r="K1348">
        <v>0</v>
      </c>
      <c r="L1348">
        <v>0</v>
      </c>
      <c r="N1348">
        <v>0</v>
      </c>
      <c r="O1348">
        <v>0</v>
      </c>
      <c r="P1348">
        <v>0</v>
      </c>
      <c r="R1348">
        <v>40.281648782237745</v>
      </c>
    </row>
    <row r="1349" spans="1:18" x14ac:dyDescent="0.25">
      <c r="A1349">
        <v>1989</v>
      </c>
      <c r="B1349">
        <v>33513.840547202504</v>
      </c>
      <c r="C1349">
        <v>43342.769170708612</v>
      </c>
      <c r="D1349">
        <v>922.34168439699909</v>
      </c>
      <c r="F1349">
        <v>0</v>
      </c>
      <c r="G1349">
        <v>865.15156791860727</v>
      </c>
      <c r="H1349">
        <v>643.93654255742103</v>
      </c>
      <c r="J1349">
        <v>0</v>
      </c>
      <c r="K1349">
        <v>0</v>
      </c>
      <c r="L1349">
        <v>0</v>
      </c>
      <c r="N1349">
        <v>0</v>
      </c>
      <c r="O1349">
        <v>0</v>
      </c>
      <c r="P1349">
        <v>0</v>
      </c>
      <c r="R1349">
        <v>19.649584771823289</v>
      </c>
    </row>
    <row r="1350" spans="1:18" x14ac:dyDescent="0.25">
      <c r="A1350">
        <v>1988</v>
      </c>
      <c r="B1350">
        <v>33320.704778480256</v>
      </c>
      <c r="C1350">
        <v>39327.101428399714</v>
      </c>
      <c r="D1350">
        <v>558.68681902486571</v>
      </c>
      <c r="F1350">
        <v>0</v>
      </c>
      <c r="G1350">
        <v>2104.5491274013607</v>
      </c>
      <c r="H1350">
        <v>861.5556939053638</v>
      </c>
      <c r="J1350">
        <v>0</v>
      </c>
      <c r="K1350">
        <v>0</v>
      </c>
      <c r="L1350">
        <v>0</v>
      </c>
      <c r="N1350">
        <v>0</v>
      </c>
      <c r="O1350">
        <v>0</v>
      </c>
      <c r="P1350">
        <v>0</v>
      </c>
      <c r="R1350">
        <v>0</v>
      </c>
    </row>
    <row r="1351" spans="1:18" x14ac:dyDescent="0.25">
      <c r="A1351">
        <v>1987</v>
      </c>
      <c r="B1351">
        <v>34537.524965060176</v>
      </c>
      <c r="C1351">
        <v>34783.144774707966</v>
      </c>
      <c r="D1351">
        <v>462.86561888506947</v>
      </c>
      <c r="F1351">
        <v>0</v>
      </c>
      <c r="G1351">
        <v>3406.0393747630769</v>
      </c>
      <c r="H1351">
        <v>835.32349823497975</v>
      </c>
      <c r="J1351">
        <v>0</v>
      </c>
      <c r="K1351">
        <v>0</v>
      </c>
      <c r="L1351">
        <v>0</v>
      </c>
      <c r="N1351">
        <v>0</v>
      </c>
      <c r="O1351">
        <v>0</v>
      </c>
      <c r="P1351">
        <v>0</v>
      </c>
      <c r="R1351">
        <v>0.98247923859116437</v>
      </c>
    </row>
    <row r="1352" spans="1:18" x14ac:dyDescent="0.25">
      <c r="A1352">
        <v>1986</v>
      </c>
      <c r="B1352">
        <v>39889.285873513967</v>
      </c>
      <c r="C1352">
        <v>39251.764920384543</v>
      </c>
      <c r="D1352">
        <v>550.78768594659255</v>
      </c>
      <c r="F1352">
        <v>0</v>
      </c>
      <c r="G1352">
        <v>2952.782402831429</v>
      </c>
      <c r="H1352">
        <v>1032.1533888943341</v>
      </c>
      <c r="J1352">
        <v>0</v>
      </c>
      <c r="K1352">
        <v>0</v>
      </c>
      <c r="L1352">
        <v>0</v>
      </c>
      <c r="N1352">
        <v>0</v>
      </c>
      <c r="O1352">
        <v>0</v>
      </c>
      <c r="P1352">
        <v>0</v>
      </c>
      <c r="R1352">
        <v>0</v>
      </c>
    </row>
    <row r="1353" spans="1:18" x14ac:dyDescent="0.25">
      <c r="A1353">
        <v>1985</v>
      </c>
      <c r="B1353">
        <v>59394.878488129332</v>
      </c>
      <c r="C1353">
        <v>50693.973577619268</v>
      </c>
      <c r="D1353">
        <v>574.66193144435795</v>
      </c>
      <c r="F1353">
        <v>0</v>
      </c>
      <c r="G1353">
        <v>4973.7421966134534</v>
      </c>
      <c r="H1353">
        <v>1084.2247885396655</v>
      </c>
      <c r="J1353">
        <v>0</v>
      </c>
      <c r="K1353">
        <v>0</v>
      </c>
      <c r="L1353">
        <v>0</v>
      </c>
      <c r="N1353">
        <v>0</v>
      </c>
      <c r="O1353">
        <v>0</v>
      </c>
      <c r="P1353">
        <v>0</v>
      </c>
      <c r="R1353">
        <v>0</v>
      </c>
    </row>
    <row r="1354" spans="1:18" x14ac:dyDescent="0.25">
      <c r="A1354">
        <v>1984</v>
      </c>
      <c r="B1354">
        <v>81329.041883033438</v>
      </c>
      <c r="C1354">
        <v>67422.136683906981</v>
      </c>
      <c r="D1354">
        <v>431.41645845776611</v>
      </c>
      <c r="F1354">
        <v>0</v>
      </c>
      <c r="G1354">
        <v>7714.328733493965</v>
      </c>
      <c r="H1354">
        <v>1227.2148169242234</v>
      </c>
      <c r="J1354">
        <v>0.62878671269834518</v>
      </c>
      <c r="K1354">
        <v>0.35369252589281924</v>
      </c>
      <c r="L1354">
        <v>0</v>
      </c>
      <c r="N1354">
        <v>0</v>
      </c>
      <c r="O1354">
        <v>0</v>
      </c>
      <c r="P1354">
        <v>0</v>
      </c>
      <c r="R1354">
        <v>0</v>
      </c>
    </row>
    <row r="1355" spans="1:18" x14ac:dyDescent="0.25">
      <c r="A1355">
        <v>1983</v>
      </c>
      <c r="B1355">
        <v>73105.749604779703</v>
      </c>
      <c r="C1355">
        <v>61951.515437168411</v>
      </c>
      <c r="D1355">
        <v>346.05866220896581</v>
      </c>
      <c r="F1355">
        <v>0</v>
      </c>
      <c r="G1355">
        <v>8486.6949621200201</v>
      </c>
      <c r="H1355">
        <v>933.31597749206253</v>
      </c>
      <c r="J1355">
        <v>0</v>
      </c>
      <c r="K1355">
        <v>0</v>
      </c>
      <c r="L1355">
        <v>0</v>
      </c>
      <c r="N1355">
        <v>0</v>
      </c>
      <c r="O1355">
        <v>0</v>
      </c>
      <c r="P1355">
        <v>0</v>
      </c>
      <c r="R1355">
        <v>0</v>
      </c>
    </row>
    <row r="1356" spans="1:18" x14ac:dyDescent="0.25">
      <c r="A1356">
        <v>1982</v>
      </c>
      <c r="B1356">
        <v>60538.425373095124</v>
      </c>
      <c r="C1356">
        <v>50226.215212126015</v>
      </c>
      <c r="D1356">
        <v>335.09419390628847</v>
      </c>
      <c r="F1356">
        <v>0</v>
      </c>
      <c r="G1356">
        <v>8284.3238885550163</v>
      </c>
      <c r="H1356">
        <v>867.470218921683</v>
      </c>
      <c r="J1356">
        <v>0</v>
      </c>
      <c r="K1356">
        <v>0</v>
      </c>
      <c r="L1356">
        <v>0</v>
      </c>
      <c r="N1356">
        <v>0</v>
      </c>
      <c r="O1356">
        <v>0</v>
      </c>
      <c r="P1356">
        <v>0</v>
      </c>
      <c r="R1356">
        <v>0.98247923859116437</v>
      </c>
    </row>
    <row r="1357" spans="1:18" x14ac:dyDescent="0.25">
      <c r="A1357">
        <v>1981</v>
      </c>
      <c r="B1357">
        <v>49896.190611090882</v>
      </c>
      <c r="C1357">
        <v>42745.736187001537</v>
      </c>
      <c r="D1357">
        <v>324.18867435792652</v>
      </c>
      <c r="F1357">
        <v>0</v>
      </c>
      <c r="G1357">
        <v>5660.4558852191312</v>
      </c>
      <c r="H1357">
        <v>869.10113445774414</v>
      </c>
      <c r="J1357">
        <v>0</v>
      </c>
      <c r="K1357">
        <v>0</v>
      </c>
      <c r="L1357">
        <v>0</v>
      </c>
      <c r="N1357">
        <v>0</v>
      </c>
      <c r="O1357">
        <v>0</v>
      </c>
      <c r="P1357">
        <v>0</v>
      </c>
      <c r="R1357">
        <v>0</v>
      </c>
    </row>
    <row r="1358" spans="1:18" x14ac:dyDescent="0.25">
      <c r="A1358">
        <v>1980</v>
      </c>
      <c r="B1358">
        <v>34813.503383180454</v>
      </c>
      <c r="C1358">
        <v>29663.592834295207</v>
      </c>
      <c r="D1358">
        <v>231.93387385421619</v>
      </c>
      <c r="F1358">
        <v>0</v>
      </c>
      <c r="G1358">
        <v>2937.2788804464612</v>
      </c>
      <c r="H1358">
        <v>798.10718467714651</v>
      </c>
      <c r="J1358">
        <v>0</v>
      </c>
      <c r="K1358">
        <v>0</v>
      </c>
      <c r="L1358">
        <v>0</v>
      </c>
      <c r="N1358">
        <v>0</v>
      </c>
      <c r="O1358">
        <v>0</v>
      </c>
      <c r="P1358">
        <v>0</v>
      </c>
      <c r="R1358">
        <v>0</v>
      </c>
    </row>
    <row r="1359" spans="1:18" x14ac:dyDescent="0.25">
      <c r="A1359">
        <v>1979</v>
      </c>
      <c r="B1359">
        <v>26518.116778398889</v>
      </c>
      <c r="C1359">
        <v>23476.095786326219</v>
      </c>
      <c r="D1359">
        <v>290.05734560926953</v>
      </c>
      <c r="F1359">
        <v>0</v>
      </c>
      <c r="G1359">
        <v>1678.8408733198098</v>
      </c>
      <c r="H1359">
        <v>566.12418686100068</v>
      </c>
      <c r="J1359">
        <v>0</v>
      </c>
      <c r="K1359">
        <v>0</v>
      </c>
      <c r="L1359">
        <v>0</v>
      </c>
      <c r="N1359">
        <v>0</v>
      </c>
      <c r="O1359">
        <v>0</v>
      </c>
      <c r="P1359">
        <v>0</v>
      </c>
      <c r="R1359">
        <v>0</v>
      </c>
    </row>
    <row r="1360" spans="1:18" x14ac:dyDescent="0.25">
      <c r="A1360">
        <v>1978</v>
      </c>
      <c r="B1360">
        <v>24494.897282368107</v>
      </c>
      <c r="C1360">
        <v>20041.230470702882</v>
      </c>
      <c r="D1360">
        <v>387.73543151000297</v>
      </c>
      <c r="F1360">
        <v>0</v>
      </c>
      <c r="G1360">
        <v>1278.7360281959441</v>
      </c>
      <c r="H1360">
        <v>424.88297152113506</v>
      </c>
      <c r="J1360">
        <v>0</v>
      </c>
      <c r="K1360">
        <v>0</v>
      </c>
      <c r="L1360">
        <v>0</v>
      </c>
      <c r="N1360">
        <v>0</v>
      </c>
      <c r="O1360">
        <v>0</v>
      </c>
      <c r="P1360">
        <v>0</v>
      </c>
      <c r="R1360">
        <v>0</v>
      </c>
    </row>
    <row r="1361" spans="1:18" x14ac:dyDescent="0.25">
      <c r="A1361">
        <v>1977</v>
      </c>
      <c r="B1361">
        <v>34877.619978290888</v>
      </c>
      <c r="C1361">
        <v>31105.970604470891</v>
      </c>
      <c r="D1361">
        <v>449.69057229556188</v>
      </c>
      <c r="F1361">
        <v>0</v>
      </c>
      <c r="G1361">
        <v>2194.7407215040298</v>
      </c>
      <c r="H1361">
        <v>556.20114655122995</v>
      </c>
      <c r="J1361">
        <v>0</v>
      </c>
      <c r="K1361">
        <v>0</v>
      </c>
      <c r="L1361">
        <v>0</v>
      </c>
      <c r="N1361">
        <v>0</v>
      </c>
      <c r="O1361">
        <v>0</v>
      </c>
      <c r="P1361">
        <v>0</v>
      </c>
      <c r="R1361">
        <v>0</v>
      </c>
    </row>
    <row r="1362" spans="1:18" x14ac:dyDescent="0.25">
      <c r="A1362">
        <v>1976</v>
      </c>
      <c r="B1362">
        <v>28595.687025908544</v>
      </c>
      <c r="C1362">
        <v>27867.50288864192</v>
      </c>
      <c r="D1362">
        <v>473.44692028469632</v>
      </c>
      <c r="F1362">
        <v>0</v>
      </c>
      <c r="G1362">
        <v>1574.4819285966564</v>
      </c>
      <c r="H1362">
        <v>434.68811432227471</v>
      </c>
      <c r="J1362">
        <v>0</v>
      </c>
      <c r="K1362">
        <v>0</v>
      </c>
      <c r="L1362">
        <v>0</v>
      </c>
      <c r="N1362">
        <v>0</v>
      </c>
      <c r="O1362">
        <v>0</v>
      </c>
      <c r="P1362">
        <v>0</v>
      </c>
      <c r="R1362">
        <v>0.98247923859116437</v>
      </c>
    </row>
    <row r="1363" spans="1:18" x14ac:dyDescent="0.25">
      <c r="A1363">
        <v>1975</v>
      </c>
      <c r="B1363">
        <v>22606.375689948174</v>
      </c>
      <c r="C1363">
        <v>21989.594873545411</v>
      </c>
      <c r="D1363">
        <v>555.82780444056561</v>
      </c>
      <c r="F1363">
        <v>0</v>
      </c>
      <c r="G1363">
        <v>836.34527664311463</v>
      </c>
      <c r="H1363">
        <v>337.71741347332687</v>
      </c>
      <c r="J1363">
        <v>0</v>
      </c>
      <c r="K1363">
        <v>0</v>
      </c>
      <c r="L1363">
        <v>0</v>
      </c>
      <c r="N1363">
        <v>0</v>
      </c>
      <c r="O1363">
        <v>0</v>
      </c>
      <c r="P1363">
        <v>0</v>
      </c>
      <c r="R1363">
        <v>0</v>
      </c>
    </row>
    <row r="1364" spans="1:18" x14ac:dyDescent="0.25">
      <c r="A1364">
        <v>1974</v>
      </c>
      <c r="B1364">
        <v>18223.437558669131</v>
      </c>
      <c r="C1364">
        <v>18813.25914476495</v>
      </c>
      <c r="D1364">
        <v>624.6799494810341</v>
      </c>
      <c r="F1364">
        <v>0</v>
      </c>
      <c r="G1364">
        <v>797.24260294718613</v>
      </c>
      <c r="H1364">
        <v>223.55332594903354</v>
      </c>
      <c r="J1364">
        <v>0</v>
      </c>
      <c r="K1364">
        <v>0</v>
      </c>
      <c r="L1364">
        <v>0</v>
      </c>
      <c r="N1364">
        <v>0</v>
      </c>
      <c r="O1364">
        <v>0</v>
      </c>
      <c r="P1364">
        <v>0</v>
      </c>
      <c r="R1364">
        <v>0</v>
      </c>
    </row>
    <row r="1365" spans="1:18" x14ac:dyDescent="0.25">
      <c r="A1365">
        <v>1973</v>
      </c>
      <c r="B1365">
        <v>10059.762120613106</v>
      </c>
      <c r="C1365">
        <v>10611.915452701336</v>
      </c>
      <c r="D1365">
        <v>328.81615157169097</v>
      </c>
      <c r="F1365">
        <v>0</v>
      </c>
      <c r="G1365">
        <v>548.08586804046695</v>
      </c>
      <c r="H1365">
        <v>105.26282562265735</v>
      </c>
      <c r="J1365">
        <v>0</v>
      </c>
      <c r="K1365">
        <v>0</v>
      </c>
      <c r="L1365">
        <v>0</v>
      </c>
      <c r="N1365">
        <v>0</v>
      </c>
      <c r="O1365">
        <v>0</v>
      </c>
      <c r="P1365">
        <v>0</v>
      </c>
      <c r="R1365">
        <v>0</v>
      </c>
    </row>
    <row r="1366" spans="1:18" x14ac:dyDescent="0.25">
      <c r="A1366">
        <v>1972</v>
      </c>
      <c r="B1366">
        <v>5074.4856177385918</v>
      </c>
      <c r="C1366">
        <v>6126.8387797783589</v>
      </c>
      <c r="D1366">
        <v>228.839064252654</v>
      </c>
      <c r="F1366">
        <v>0</v>
      </c>
      <c r="G1366">
        <v>156.82333606392174</v>
      </c>
      <c r="H1366">
        <v>44.58490784726704</v>
      </c>
      <c r="J1366">
        <v>0</v>
      </c>
      <c r="K1366">
        <v>0</v>
      </c>
      <c r="L1366">
        <v>0</v>
      </c>
      <c r="N1366">
        <v>0</v>
      </c>
      <c r="O1366">
        <v>0</v>
      </c>
      <c r="P1366">
        <v>0</v>
      </c>
      <c r="R1366">
        <v>0</v>
      </c>
    </row>
    <row r="1367" spans="1:18" x14ac:dyDescent="0.25">
      <c r="A1367">
        <v>1971</v>
      </c>
      <c r="B1367">
        <v>5819.8729664729362</v>
      </c>
      <c r="C1367">
        <v>8622.6307895714945</v>
      </c>
      <c r="D1367">
        <v>309.42201140190122</v>
      </c>
      <c r="F1367">
        <v>0</v>
      </c>
      <c r="G1367">
        <v>213.09974685042357</v>
      </c>
      <c r="H1367">
        <v>49.22220985341734</v>
      </c>
      <c r="J1367">
        <v>0</v>
      </c>
      <c r="K1367">
        <v>0</v>
      </c>
      <c r="L1367">
        <v>0</v>
      </c>
      <c r="N1367">
        <v>0</v>
      </c>
      <c r="O1367">
        <v>0</v>
      </c>
      <c r="P1367">
        <v>0</v>
      </c>
      <c r="R1367">
        <v>0</v>
      </c>
    </row>
    <row r="1368" spans="1:18" x14ac:dyDescent="0.25">
      <c r="A1368">
        <v>1970</v>
      </c>
      <c r="B1368">
        <v>3217.1675659363113</v>
      </c>
      <c r="C1368">
        <v>5300.8586591023814</v>
      </c>
      <c r="D1368">
        <v>205.40693441225471</v>
      </c>
      <c r="F1368">
        <v>0</v>
      </c>
      <c r="G1368">
        <v>126.58262510008562</v>
      </c>
      <c r="H1368">
        <v>29.631573835909517</v>
      </c>
      <c r="J1368">
        <v>0</v>
      </c>
      <c r="K1368">
        <v>0</v>
      </c>
      <c r="L1368">
        <v>0</v>
      </c>
      <c r="N1368">
        <v>0</v>
      </c>
      <c r="O1368">
        <v>0</v>
      </c>
      <c r="P1368">
        <v>0</v>
      </c>
      <c r="R1368">
        <v>0</v>
      </c>
    </row>
    <row r="1369" spans="1:18" x14ac:dyDescent="0.25">
      <c r="A1369">
        <v>1969</v>
      </c>
      <c r="B1369">
        <v>2695.6479365073506</v>
      </c>
      <c r="C1369">
        <v>4029.0392847461194</v>
      </c>
      <c r="D1369">
        <v>156.59736583904575</v>
      </c>
      <c r="F1369">
        <v>0</v>
      </c>
      <c r="G1369">
        <v>122.18111811119719</v>
      </c>
      <c r="H1369">
        <v>27.155726154659785</v>
      </c>
      <c r="J1369">
        <v>0</v>
      </c>
      <c r="K1369">
        <v>0</v>
      </c>
      <c r="L1369">
        <v>0</v>
      </c>
      <c r="N1369">
        <v>0</v>
      </c>
      <c r="O1369">
        <v>0</v>
      </c>
      <c r="P1369">
        <v>0</v>
      </c>
      <c r="R1369">
        <v>0</v>
      </c>
    </row>
    <row r="1370" spans="1:18" x14ac:dyDescent="0.25">
      <c r="A1370">
        <v>1968</v>
      </c>
      <c r="B1370">
        <v>2192.3238225770956</v>
      </c>
      <c r="C1370">
        <v>3911.9375842984391</v>
      </c>
      <c r="D1370">
        <v>144.30655056427025</v>
      </c>
      <c r="F1370">
        <v>0</v>
      </c>
      <c r="G1370">
        <v>103.57296133228054</v>
      </c>
      <c r="H1370">
        <v>18.254464253023833</v>
      </c>
      <c r="J1370">
        <v>0</v>
      </c>
      <c r="K1370">
        <v>0</v>
      </c>
      <c r="L1370">
        <v>0</v>
      </c>
      <c r="N1370">
        <v>0</v>
      </c>
      <c r="O1370">
        <v>0</v>
      </c>
      <c r="P1370">
        <v>0</v>
      </c>
      <c r="R1370">
        <v>0</v>
      </c>
    </row>
    <row r="1371" spans="1:18" x14ac:dyDescent="0.25">
      <c r="A1371">
        <v>1967</v>
      </c>
      <c r="B1371">
        <v>1742.2107842089395</v>
      </c>
      <c r="C1371">
        <v>3403.8287964762476</v>
      </c>
      <c r="D1371">
        <v>111.20682501613391</v>
      </c>
      <c r="F1371">
        <v>0</v>
      </c>
      <c r="G1371">
        <v>89.955799085407023</v>
      </c>
      <c r="H1371">
        <v>9.2746040123005908</v>
      </c>
      <c r="J1371">
        <v>0</v>
      </c>
      <c r="K1371">
        <v>0</v>
      </c>
      <c r="L1371">
        <v>0</v>
      </c>
      <c r="N1371">
        <v>0</v>
      </c>
      <c r="O1371">
        <v>0</v>
      </c>
      <c r="P1371">
        <v>0</v>
      </c>
      <c r="R1371">
        <v>0</v>
      </c>
    </row>
    <row r="1372" spans="1:18" x14ac:dyDescent="0.25">
      <c r="A1372">
        <v>1966</v>
      </c>
      <c r="B1372">
        <v>1067.8370348399649</v>
      </c>
      <c r="C1372">
        <v>2165.6789856265027</v>
      </c>
      <c r="D1372">
        <v>79.403972062937896</v>
      </c>
      <c r="F1372">
        <v>0</v>
      </c>
      <c r="G1372">
        <v>96.833153755545197</v>
      </c>
      <c r="H1372">
        <v>11.239562489482921</v>
      </c>
      <c r="J1372">
        <v>0</v>
      </c>
      <c r="K1372">
        <v>0</v>
      </c>
      <c r="L1372">
        <v>0</v>
      </c>
      <c r="N1372">
        <v>0</v>
      </c>
      <c r="O1372">
        <v>0</v>
      </c>
      <c r="P1372">
        <v>0</v>
      </c>
      <c r="R1372">
        <v>0</v>
      </c>
    </row>
    <row r="1373" spans="1:18" x14ac:dyDescent="0.25">
      <c r="A1373">
        <v>1965</v>
      </c>
      <c r="B1373">
        <v>857.27208442510607</v>
      </c>
      <c r="C1373">
        <v>2259.6138256282047</v>
      </c>
      <c r="D1373">
        <v>72.241698413608304</v>
      </c>
      <c r="F1373">
        <v>0</v>
      </c>
      <c r="G1373">
        <v>9.2156552579851247</v>
      </c>
      <c r="H1373">
        <v>1.5916163665176863</v>
      </c>
      <c r="J1373">
        <v>0</v>
      </c>
      <c r="K1373">
        <v>0</v>
      </c>
      <c r="L1373">
        <v>0</v>
      </c>
      <c r="N1373">
        <v>0</v>
      </c>
      <c r="O1373">
        <v>0</v>
      </c>
      <c r="P1373">
        <v>0</v>
      </c>
      <c r="R1373">
        <v>0</v>
      </c>
    </row>
    <row r="1374" spans="1:18" x14ac:dyDescent="0.25">
      <c r="A1374">
        <v>1964</v>
      </c>
      <c r="B1374">
        <v>4660.4688665962749</v>
      </c>
      <c r="C1374">
        <v>7518.0293816234489</v>
      </c>
      <c r="D1374">
        <v>611.41647976005345</v>
      </c>
      <c r="F1374">
        <v>0</v>
      </c>
      <c r="G1374">
        <v>36.312432658329442</v>
      </c>
      <c r="H1374">
        <v>3.9692161239083035</v>
      </c>
      <c r="J1374">
        <v>0</v>
      </c>
      <c r="K1374">
        <v>0</v>
      </c>
      <c r="L1374">
        <v>0</v>
      </c>
      <c r="N1374">
        <v>0</v>
      </c>
      <c r="O1374">
        <v>0</v>
      </c>
      <c r="P1374">
        <v>0</v>
      </c>
      <c r="R1374">
        <v>0</v>
      </c>
    </row>
    <row r="1376" spans="1:18" x14ac:dyDescent="0.25">
      <c r="A1376">
        <v>1990</v>
      </c>
      <c r="B1376" t="s">
        <v>6</v>
      </c>
      <c r="F1376" t="s">
        <v>5</v>
      </c>
      <c r="J1376" t="s">
        <v>26</v>
      </c>
      <c r="N1376" t="s">
        <v>27</v>
      </c>
      <c r="R1376" t="s">
        <v>25</v>
      </c>
    </row>
    <row r="1377" spans="1:18" x14ac:dyDescent="0.25">
      <c r="A1377" t="s">
        <v>35</v>
      </c>
      <c r="B1377" t="s">
        <v>36</v>
      </c>
      <c r="C1377" t="s">
        <v>37</v>
      </c>
      <c r="D1377" t="s">
        <v>38</v>
      </c>
      <c r="F1377" t="s">
        <v>36</v>
      </c>
      <c r="G1377" t="s">
        <v>37</v>
      </c>
      <c r="H1377" t="s">
        <v>38</v>
      </c>
      <c r="J1377" t="s">
        <v>36</v>
      </c>
      <c r="K1377" t="s">
        <v>37</v>
      </c>
      <c r="L1377" t="s">
        <v>38</v>
      </c>
      <c r="N1377" t="s">
        <v>36</v>
      </c>
      <c r="O1377" t="s">
        <v>37</v>
      </c>
      <c r="P1377" t="s">
        <v>38</v>
      </c>
      <c r="R1377" t="s">
        <v>3</v>
      </c>
    </row>
    <row r="1378" spans="1:18" x14ac:dyDescent="0.25">
      <c r="A1378">
        <v>2015</v>
      </c>
      <c r="B1378">
        <v>0</v>
      </c>
      <c r="C1378">
        <v>0</v>
      </c>
      <c r="D1378">
        <v>0</v>
      </c>
      <c r="F1378">
        <v>0</v>
      </c>
      <c r="G1378">
        <v>0</v>
      </c>
      <c r="H1378">
        <v>0</v>
      </c>
      <c r="J1378">
        <v>0</v>
      </c>
      <c r="K1378">
        <v>0</v>
      </c>
      <c r="L1378">
        <v>0</v>
      </c>
      <c r="N1378">
        <v>0</v>
      </c>
      <c r="O1378">
        <v>0</v>
      </c>
      <c r="P1378">
        <v>0</v>
      </c>
      <c r="R1378">
        <v>0</v>
      </c>
    </row>
    <row r="1379" spans="1:18" x14ac:dyDescent="0.25">
      <c r="A1379">
        <v>2014</v>
      </c>
      <c r="B1379">
        <v>0</v>
      </c>
      <c r="C1379">
        <v>0</v>
      </c>
      <c r="D1379">
        <v>0</v>
      </c>
      <c r="F1379">
        <v>0</v>
      </c>
      <c r="G1379">
        <v>0</v>
      </c>
      <c r="H1379">
        <v>0</v>
      </c>
      <c r="J1379">
        <v>0</v>
      </c>
      <c r="K1379">
        <v>0</v>
      </c>
      <c r="L1379">
        <v>0</v>
      </c>
      <c r="N1379">
        <v>0</v>
      </c>
      <c r="O1379">
        <v>0</v>
      </c>
      <c r="P1379">
        <v>0</v>
      </c>
      <c r="R1379">
        <v>0</v>
      </c>
    </row>
    <row r="1380" spans="1:18" x14ac:dyDescent="0.25">
      <c r="A1380">
        <v>2013</v>
      </c>
      <c r="B1380">
        <v>0</v>
      </c>
      <c r="C1380">
        <v>0</v>
      </c>
      <c r="D1380">
        <v>0</v>
      </c>
      <c r="F1380">
        <v>0</v>
      </c>
      <c r="G1380">
        <v>0</v>
      </c>
      <c r="H1380">
        <v>0</v>
      </c>
      <c r="J1380">
        <v>0</v>
      </c>
      <c r="K1380">
        <v>0</v>
      </c>
      <c r="L1380">
        <v>0</v>
      </c>
      <c r="N1380">
        <v>0</v>
      </c>
      <c r="O1380">
        <v>0</v>
      </c>
      <c r="P1380">
        <v>0</v>
      </c>
      <c r="R1380">
        <v>0</v>
      </c>
    </row>
    <row r="1381" spans="1:18" x14ac:dyDescent="0.25">
      <c r="A1381">
        <v>2012</v>
      </c>
      <c r="B1381">
        <v>0</v>
      </c>
      <c r="C1381">
        <v>0</v>
      </c>
      <c r="D1381">
        <v>0</v>
      </c>
      <c r="F1381">
        <v>0</v>
      </c>
      <c r="G1381">
        <v>0</v>
      </c>
      <c r="H1381">
        <v>0</v>
      </c>
      <c r="J1381">
        <v>0</v>
      </c>
      <c r="K1381">
        <v>0</v>
      </c>
      <c r="L1381">
        <v>0</v>
      </c>
      <c r="N1381">
        <v>0</v>
      </c>
      <c r="O1381">
        <v>0</v>
      </c>
      <c r="P1381">
        <v>0</v>
      </c>
      <c r="R1381">
        <v>0</v>
      </c>
    </row>
    <row r="1382" spans="1:18" x14ac:dyDescent="0.25">
      <c r="A1382">
        <v>2011</v>
      </c>
      <c r="B1382">
        <v>0</v>
      </c>
      <c r="C1382">
        <v>0</v>
      </c>
      <c r="D1382">
        <v>0</v>
      </c>
      <c r="F1382">
        <v>0</v>
      </c>
      <c r="G1382">
        <v>0</v>
      </c>
      <c r="H1382">
        <v>0</v>
      </c>
      <c r="J1382">
        <v>0</v>
      </c>
      <c r="K1382">
        <v>0</v>
      </c>
      <c r="L1382">
        <v>0</v>
      </c>
      <c r="N1382">
        <v>0</v>
      </c>
      <c r="O1382">
        <v>0</v>
      </c>
      <c r="P1382">
        <v>0</v>
      </c>
      <c r="R1382">
        <v>0</v>
      </c>
    </row>
    <row r="1383" spans="1:18" x14ac:dyDescent="0.25">
      <c r="A1383">
        <v>2010</v>
      </c>
      <c r="B1383">
        <v>0</v>
      </c>
      <c r="C1383">
        <v>0</v>
      </c>
      <c r="D1383">
        <v>0</v>
      </c>
      <c r="F1383">
        <v>0</v>
      </c>
      <c r="G1383">
        <v>0</v>
      </c>
      <c r="H1383">
        <v>0</v>
      </c>
      <c r="J1383">
        <v>0</v>
      </c>
      <c r="K1383">
        <v>0</v>
      </c>
      <c r="L1383">
        <v>0</v>
      </c>
      <c r="N1383">
        <v>0</v>
      </c>
      <c r="O1383">
        <v>0</v>
      </c>
      <c r="P1383">
        <v>0</v>
      </c>
      <c r="R1383">
        <v>0</v>
      </c>
    </row>
    <row r="1384" spans="1:18" x14ac:dyDescent="0.25">
      <c r="A1384">
        <v>2009</v>
      </c>
      <c r="B1384">
        <v>0</v>
      </c>
      <c r="C1384">
        <v>0</v>
      </c>
      <c r="D1384">
        <v>0</v>
      </c>
      <c r="F1384">
        <v>0</v>
      </c>
      <c r="G1384">
        <v>0</v>
      </c>
      <c r="H1384">
        <v>0</v>
      </c>
      <c r="J1384">
        <v>0</v>
      </c>
      <c r="K1384">
        <v>0</v>
      </c>
      <c r="L1384">
        <v>0</v>
      </c>
      <c r="N1384">
        <v>0</v>
      </c>
      <c r="O1384">
        <v>0</v>
      </c>
      <c r="P1384">
        <v>0</v>
      </c>
      <c r="R1384">
        <v>0</v>
      </c>
    </row>
    <row r="1385" spans="1:18" x14ac:dyDescent="0.25">
      <c r="A1385">
        <v>2008</v>
      </c>
      <c r="B1385">
        <v>0</v>
      </c>
      <c r="C1385">
        <v>0</v>
      </c>
      <c r="D1385">
        <v>0</v>
      </c>
      <c r="F1385">
        <v>0</v>
      </c>
      <c r="G1385">
        <v>0</v>
      </c>
      <c r="H1385">
        <v>0</v>
      </c>
      <c r="J1385">
        <v>0</v>
      </c>
      <c r="K1385">
        <v>0</v>
      </c>
      <c r="L1385">
        <v>0</v>
      </c>
      <c r="N1385">
        <v>0</v>
      </c>
      <c r="O1385">
        <v>0</v>
      </c>
      <c r="P1385">
        <v>0</v>
      </c>
      <c r="R1385">
        <v>0</v>
      </c>
    </row>
    <row r="1386" spans="1:18" x14ac:dyDescent="0.25">
      <c r="A1386">
        <v>2007</v>
      </c>
      <c r="B1386">
        <v>0</v>
      </c>
      <c r="C1386">
        <v>0</v>
      </c>
      <c r="D1386">
        <v>0</v>
      </c>
      <c r="F1386">
        <v>0</v>
      </c>
      <c r="G1386">
        <v>0</v>
      </c>
      <c r="H1386">
        <v>0</v>
      </c>
      <c r="J1386">
        <v>0</v>
      </c>
      <c r="K1386">
        <v>0</v>
      </c>
      <c r="L1386">
        <v>0</v>
      </c>
      <c r="N1386">
        <v>0</v>
      </c>
      <c r="O1386">
        <v>0</v>
      </c>
      <c r="P1386">
        <v>0</v>
      </c>
      <c r="R1386">
        <v>0</v>
      </c>
    </row>
    <row r="1387" spans="1:18" x14ac:dyDescent="0.25">
      <c r="A1387">
        <v>2006</v>
      </c>
      <c r="B1387">
        <v>0</v>
      </c>
      <c r="C1387">
        <v>0</v>
      </c>
      <c r="D1387">
        <v>0</v>
      </c>
      <c r="F1387">
        <v>0</v>
      </c>
      <c r="G1387">
        <v>0</v>
      </c>
      <c r="H1387">
        <v>0</v>
      </c>
      <c r="J1387">
        <v>0</v>
      </c>
      <c r="K1387">
        <v>0</v>
      </c>
      <c r="L1387">
        <v>0</v>
      </c>
      <c r="N1387">
        <v>0</v>
      </c>
      <c r="O1387">
        <v>0</v>
      </c>
      <c r="P1387">
        <v>0</v>
      </c>
      <c r="R1387">
        <v>0</v>
      </c>
    </row>
    <row r="1388" spans="1:18" x14ac:dyDescent="0.25">
      <c r="A1388">
        <v>2005</v>
      </c>
      <c r="B1388">
        <v>0</v>
      </c>
      <c r="C1388">
        <v>0</v>
      </c>
      <c r="D1388">
        <v>0</v>
      </c>
      <c r="F1388">
        <v>0</v>
      </c>
      <c r="G1388">
        <v>0</v>
      </c>
      <c r="H1388">
        <v>0</v>
      </c>
      <c r="J1388">
        <v>0</v>
      </c>
      <c r="K1388">
        <v>0</v>
      </c>
      <c r="L1388">
        <v>0</v>
      </c>
      <c r="N1388">
        <v>0</v>
      </c>
      <c r="O1388">
        <v>0</v>
      </c>
      <c r="P1388">
        <v>0</v>
      </c>
      <c r="R1388">
        <v>0</v>
      </c>
    </row>
    <row r="1389" spans="1:18" x14ac:dyDescent="0.25">
      <c r="A1389">
        <v>2004</v>
      </c>
      <c r="B1389">
        <v>0</v>
      </c>
      <c r="C1389">
        <v>0</v>
      </c>
      <c r="D1389">
        <v>0</v>
      </c>
      <c r="F1389">
        <v>0</v>
      </c>
      <c r="G1389">
        <v>0</v>
      </c>
      <c r="H1389">
        <v>0</v>
      </c>
      <c r="J1389">
        <v>0</v>
      </c>
      <c r="K1389">
        <v>0</v>
      </c>
      <c r="L1389">
        <v>0</v>
      </c>
      <c r="N1389">
        <v>0</v>
      </c>
      <c r="O1389">
        <v>0</v>
      </c>
      <c r="P1389">
        <v>0</v>
      </c>
      <c r="R1389">
        <v>0</v>
      </c>
    </row>
    <row r="1390" spans="1:18" x14ac:dyDescent="0.25">
      <c r="A1390">
        <v>2003</v>
      </c>
      <c r="B1390">
        <v>0</v>
      </c>
      <c r="C1390">
        <v>0</v>
      </c>
      <c r="D1390">
        <v>0</v>
      </c>
      <c r="F1390">
        <v>0</v>
      </c>
      <c r="G1390">
        <v>0</v>
      </c>
      <c r="H1390">
        <v>0</v>
      </c>
      <c r="J1390">
        <v>0</v>
      </c>
      <c r="K1390">
        <v>0</v>
      </c>
      <c r="L1390">
        <v>0</v>
      </c>
      <c r="N1390">
        <v>0</v>
      </c>
      <c r="O1390">
        <v>0</v>
      </c>
      <c r="P1390">
        <v>0</v>
      </c>
      <c r="R1390">
        <v>0</v>
      </c>
    </row>
    <row r="1391" spans="1:18" x14ac:dyDescent="0.25">
      <c r="A1391">
        <v>2002</v>
      </c>
      <c r="B1391">
        <v>0</v>
      </c>
      <c r="C1391">
        <v>0</v>
      </c>
      <c r="D1391">
        <v>0</v>
      </c>
      <c r="F1391">
        <v>0</v>
      </c>
      <c r="G1391">
        <v>0</v>
      </c>
      <c r="H1391">
        <v>0</v>
      </c>
      <c r="J1391">
        <v>0</v>
      </c>
      <c r="K1391">
        <v>0</v>
      </c>
      <c r="L1391">
        <v>0</v>
      </c>
      <c r="N1391">
        <v>0</v>
      </c>
      <c r="O1391">
        <v>0</v>
      </c>
      <c r="P1391">
        <v>0</v>
      </c>
      <c r="R1391">
        <v>0</v>
      </c>
    </row>
    <row r="1392" spans="1:18" x14ac:dyDescent="0.25">
      <c r="A1392">
        <v>2001</v>
      </c>
      <c r="B1392">
        <v>0</v>
      </c>
      <c r="C1392">
        <v>0</v>
      </c>
      <c r="D1392">
        <v>0</v>
      </c>
      <c r="F1392">
        <v>0</v>
      </c>
      <c r="G1392">
        <v>0</v>
      </c>
      <c r="H1392">
        <v>0</v>
      </c>
      <c r="J1392">
        <v>0</v>
      </c>
      <c r="K1392">
        <v>0</v>
      </c>
      <c r="L1392">
        <v>0</v>
      </c>
      <c r="N1392">
        <v>0</v>
      </c>
      <c r="O1392">
        <v>0</v>
      </c>
      <c r="P1392">
        <v>0</v>
      </c>
      <c r="R1392">
        <v>0</v>
      </c>
    </row>
    <row r="1393" spans="1:18" x14ac:dyDescent="0.25">
      <c r="A1393">
        <v>2000</v>
      </c>
      <c r="B1393">
        <v>0</v>
      </c>
      <c r="C1393">
        <v>0</v>
      </c>
      <c r="D1393">
        <v>0</v>
      </c>
      <c r="F1393">
        <v>0</v>
      </c>
      <c r="G1393">
        <v>0</v>
      </c>
      <c r="H1393">
        <v>0</v>
      </c>
      <c r="J1393">
        <v>0</v>
      </c>
      <c r="K1393">
        <v>0</v>
      </c>
      <c r="L1393">
        <v>0</v>
      </c>
      <c r="N1393">
        <v>0</v>
      </c>
      <c r="O1393">
        <v>0</v>
      </c>
      <c r="P1393">
        <v>0</v>
      </c>
      <c r="R1393">
        <v>0</v>
      </c>
    </row>
    <row r="1394" spans="1:18" x14ac:dyDescent="0.25">
      <c r="A1394">
        <v>1999</v>
      </c>
      <c r="B1394">
        <v>0</v>
      </c>
      <c r="C1394">
        <v>0</v>
      </c>
      <c r="D1394">
        <v>0</v>
      </c>
      <c r="F1394">
        <v>0</v>
      </c>
      <c r="G1394">
        <v>0</v>
      </c>
      <c r="H1394">
        <v>0</v>
      </c>
      <c r="J1394">
        <v>0</v>
      </c>
      <c r="K1394">
        <v>0</v>
      </c>
      <c r="L1394">
        <v>0</v>
      </c>
      <c r="N1394">
        <v>0</v>
      </c>
      <c r="O1394">
        <v>0</v>
      </c>
      <c r="P1394">
        <v>0</v>
      </c>
      <c r="R1394">
        <v>0</v>
      </c>
    </row>
    <row r="1395" spans="1:18" x14ac:dyDescent="0.25">
      <c r="A1395">
        <v>1998</v>
      </c>
      <c r="B1395">
        <v>0</v>
      </c>
      <c r="C1395">
        <v>0</v>
      </c>
      <c r="D1395">
        <v>0</v>
      </c>
      <c r="F1395">
        <v>0</v>
      </c>
      <c r="G1395">
        <v>0</v>
      </c>
      <c r="H1395">
        <v>0</v>
      </c>
      <c r="J1395">
        <v>0</v>
      </c>
      <c r="K1395">
        <v>0</v>
      </c>
      <c r="L1395">
        <v>0</v>
      </c>
      <c r="N1395">
        <v>0</v>
      </c>
      <c r="O1395">
        <v>0</v>
      </c>
      <c r="P1395">
        <v>0</v>
      </c>
      <c r="R1395">
        <v>0</v>
      </c>
    </row>
    <row r="1396" spans="1:18" x14ac:dyDescent="0.25">
      <c r="A1396">
        <v>1997</v>
      </c>
      <c r="B1396">
        <v>0</v>
      </c>
      <c r="C1396">
        <v>0</v>
      </c>
      <c r="D1396">
        <v>0</v>
      </c>
      <c r="F1396">
        <v>0</v>
      </c>
      <c r="G1396">
        <v>0</v>
      </c>
      <c r="H1396">
        <v>0</v>
      </c>
      <c r="J1396">
        <v>0</v>
      </c>
      <c r="K1396">
        <v>0</v>
      </c>
      <c r="L1396">
        <v>0</v>
      </c>
      <c r="N1396">
        <v>0</v>
      </c>
      <c r="O1396">
        <v>0</v>
      </c>
      <c r="P1396">
        <v>0</v>
      </c>
      <c r="R1396">
        <v>0</v>
      </c>
    </row>
    <row r="1397" spans="1:18" x14ac:dyDescent="0.25">
      <c r="A1397">
        <v>1996</v>
      </c>
      <c r="B1397">
        <v>0</v>
      </c>
      <c r="C1397">
        <v>0</v>
      </c>
      <c r="D1397">
        <v>0</v>
      </c>
      <c r="F1397">
        <v>0</v>
      </c>
      <c r="G1397">
        <v>0</v>
      </c>
      <c r="H1397">
        <v>0</v>
      </c>
      <c r="J1397">
        <v>0</v>
      </c>
      <c r="K1397">
        <v>0</v>
      </c>
      <c r="L1397">
        <v>0</v>
      </c>
      <c r="N1397">
        <v>0</v>
      </c>
      <c r="O1397">
        <v>0</v>
      </c>
      <c r="P1397">
        <v>0</v>
      </c>
      <c r="R1397">
        <v>0</v>
      </c>
    </row>
    <row r="1398" spans="1:18" x14ac:dyDescent="0.25">
      <c r="A1398">
        <v>1995</v>
      </c>
      <c r="B1398">
        <v>0</v>
      </c>
      <c r="C1398">
        <v>0</v>
      </c>
      <c r="D1398">
        <v>0</v>
      </c>
      <c r="F1398">
        <v>0</v>
      </c>
      <c r="G1398">
        <v>0</v>
      </c>
      <c r="H1398">
        <v>0</v>
      </c>
      <c r="J1398">
        <v>0</v>
      </c>
      <c r="K1398">
        <v>0</v>
      </c>
      <c r="L1398">
        <v>0</v>
      </c>
      <c r="N1398">
        <v>0</v>
      </c>
      <c r="O1398">
        <v>0</v>
      </c>
      <c r="P1398">
        <v>0</v>
      </c>
      <c r="R1398">
        <v>0</v>
      </c>
    </row>
    <row r="1399" spans="1:18" x14ac:dyDescent="0.25">
      <c r="A1399">
        <v>1994</v>
      </c>
      <c r="B1399">
        <v>0</v>
      </c>
      <c r="C1399">
        <v>0</v>
      </c>
      <c r="D1399">
        <v>0</v>
      </c>
      <c r="F1399">
        <v>0</v>
      </c>
      <c r="G1399">
        <v>0</v>
      </c>
      <c r="H1399">
        <v>0</v>
      </c>
      <c r="J1399">
        <v>0</v>
      </c>
      <c r="K1399">
        <v>0</v>
      </c>
      <c r="L1399">
        <v>0</v>
      </c>
      <c r="N1399">
        <v>0</v>
      </c>
      <c r="O1399">
        <v>0</v>
      </c>
      <c r="P1399">
        <v>0</v>
      </c>
      <c r="R1399">
        <v>0</v>
      </c>
    </row>
    <row r="1400" spans="1:18" x14ac:dyDescent="0.25">
      <c r="A1400">
        <v>1993</v>
      </c>
      <c r="B1400">
        <v>0</v>
      </c>
      <c r="C1400">
        <v>0</v>
      </c>
      <c r="D1400">
        <v>0</v>
      </c>
      <c r="F1400">
        <v>0</v>
      </c>
      <c r="G1400">
        <v>0</v>
      </c>
      <c r="H1400">
        <v>0</v>
      </c>
      <c r="J1400">
        <v>0</v>
      </c>
      <c r="K1400">
        <v>0</v>
      </c>
      <c r="L1400">
        <v>0</v>
      </c>
      <c r="N1400">
        <v>0</v>
      </c>
      <c r="O1400">
        <v>0</v>
      </c>
      <c r="P1400">
        <v>0</v>
      </c>
      <c r="R1400">
        <v>0</v>
      </c>
    </row>
    <row r="1401" spans="1:18" x14ac:dyDescent="0.25">
      <c r="A1401">
        <v>1992</v>
      </c>
      <c r="B1401">
        <v>0</v>
      </c>
      <c r="C1401">
        <v>0</v>
      </c>
      <c r="D1401">
        <v>0</v>
      </c>
      <c r="F1401">
        <v>0</v>
      </c>
      <c r="G1401">
        <v>0</v>
      </c>
      <c r="H1401">
        <v>0</v>
      </c>
      <c r="J1401">
        <v>0</v>
      </c>
      <c r="K1401">
        <v>0</v>
      </c>
      <c r="L1401">
        <v>0</v>
      </c>
      <c r="N1401">
        <v>0</v>
      </c>
      <c r="O1401">
        <v>0</v>
      </c>
      <c r="P1401">
        <v>0</v>
      </c>
      <c r="R1401">
        <v>0</v>
      </c>
    </row>
    <row r="1402" spans="1:18" x14ac:dyDescent="0.25">
      <c r="A1402">
        <v>1991</v>
      </c>
      <c r="B1402">
        <v>0</v>
      </c>
      <c r="C1402">
        <v>0</v>
      </c>
      <c r="D1402">
        <v>0</v>
      </c>
      <c r="F1402">
        <v>0</v>
      </c>
      <c r="G1402">
        <v>0</v>
      </c>
      <c r="H1402">
        <v>0</v>
      </c>
      <c r="J1402">
        <v>0</v>
      </c>
      <c r="K1402">
        <v>0</v>
      </c>
      <c r="L1402">
        <v>0</v>
      </c>
      <c r="N1402">
        <v>0</v>
      </c>
      <c r="O1402">
        <v>0</v>
      </c>
      <c r="P1402">
        <v>0</v>
      </c>
      <c r="R1402">
        <v>0</v>
      </c>
    </row>
    <row r="1403" spans="1:18" x14ac:dyDescent="0.25">
      <c r="A1403">
        <v>1990</v>
      </c>
      <c r="B1403">
        <v>27190.671515587466</v>
      </c>
      <c r="C1403">
        <v>49401.112448061802</v>
      </c>
      <c r="D1403">
        <v>1166.8201817906124</v>
      </c>
      <c r="F1403">
        <v>0</v>
      </c>
      <c r="G1403">
        <v>315.66519221061168</v>
      </c>
      <c r="H1403">
        <v>408.75123237060058</v>
      </c>
      <c r="J1403">
        <v>0</v>
      </c>
      <c r="K1403">
        <v>0</v>
      </c>
      <c r="L1403">
        <v>0</v>
      </c>
      <c r="N1403">
        <v>0</v>
      </c>
      <c r="O1403">
        <v>0</v>
      </c>
      <c r="P1403">
        <v>0</v>
      </c>
      <c r="R1403">
        <v>49.993555688283919</v>
      </c>
    </row>
    <row r="1404" spans="1:18" x14ac:dyDescent="0.25">
      <c r="A1404">
        <v>1989</v>
      </c>
      <c r="B1404">
        <v>30644.657659485154</v>
      </c>
      <c r="C1404">
        <v>47325.389818542222</v>
      </c>
      <c r="D1404">
        <v>1000.1651935050213</v>
      </c>
      <c r="F1404">
        <v>0</v>
      </c>
      <c r="G1404">
        <v>411.61360850020418</v>
      </c>
      <c r="H1404">
        <v>406.90833267071889</v>
      </c>
      <c r="J1404">
        <v>0</v>
      </c>
      <c r="K1404">
        <v>0</v>
      </c>
      <c r="L1404">
        <v>0</v>
      </c>
      <c r="N1404">
        <v>0</v>
      </c>
      <c r="O1404">
        <v>0</v>
      </c>
      <c r="P1404">
        <v>0</v>
      </c>
      <c r="R1404">
        <v>40.190897710189041</v>
      </c>
    </row>
    <row r="1405" spans="1:18" x14ac:dyDescent="0.25">
      <c r="A1405">
        <v>1988</v>
      </c>
      <c r="B1405">
        <v>33438.336761978368</v>
      </c>
      <c r="C1405">
        <v>43245.12165908204</v>
      </c>
      <c r="D1405">
        <v>920.26372832556967</v>
      </c>
      <c r="F1405">
        <v>0</v>
      </c>
      <c r="G1405">
        <v>863.20245623508004</v>
      </c>
      <c r="H1405">
        <v>642.48580920029519</v>
      </c>
      <c r="J1405">
        <v>0</v>
      </c>
      <c r="K1405">
        <v>0</v>
      </c>
      <c r="L1405">
        <v>0</v>
      </c>
      <c r="N1405">
        <v>0</v>
      </c>
      <c r="O1405">
        <v>0</v>
      </c>
      <c r="P1405">
        <v>0</v>
      </c>
      <c r="R1405">
        <v>19.605315956189777</v>
      </c>
    </row>
    <row r="1406" spans="1:18" x14ac:dyDescent="0.25">
      <c r="A1406">
        <v>1987</v>
      </c>
      <c r="B1406">
        <v>33245.636111444983</v>
      </c>
      <c r="C1406">
        <v>39238.500869011274</v>
      </c>
      <c r="D1406">
        <v>557.42814592436571</v>
      </c>
      <c r="F1406">
        <v>0</v>
      </c>
      <c r="G1406">
        <v>2099.80776017175</v>
      </c>
      <c r="H1406">
        <v>859.61468341509681</v>
      </c>
      <c r="J1406">
        <v>0</v>
      </c>
      <c r="K1406">
        <v>0</v>
      </c>
      <c r="L1406">
        <v>0</v>
      </c>
      <c r="N1406">
        <v>0</v>
      </c>
      <c r="O1406">
        <v>0</v>
      </c>
      <c r="P1406">
        <v>0</v>
      </c>
      <c r="R1406">
        <v>0</v>
      </c>
    </row>
    <row r="1407" spans="1:18" x14ac:dyDescent="0.25">
      <c r="A1407">
        <v>1986</v>
      </c>
      <c r="B1407">
        <v>34459.714907347989</v>
      </c>
      <c r="C1407">
        <v>34704.781356800362</v>
      </c>
      <c r="D1407">
        <v>461.82282266400625</v>
      </c>
      <c r="F1407">
        <v>0</v>
      </c>
      <c r="G1407">
        <v>3398.365862529979</v>
      </c>
      <c r="H1407">
        <v>833.44158661358347</v>
      </c>
      <c r="J1407">
        <v>0</v>
      </c>
      <c r="K1407">
        <v>0</v>
      </c>
      <c r="L1407">
        <v>0</v>
      </c>
      <c r="N1407">
        <v>0</v>
      </c>
      <c r="O1407">
        <v>0</v>
      </c>
      <c r="P1407">
        <v>0</v>
      </c>
      <c r="R1407">
        <v>0.98026579780948864</v>
      </c>
    </row>
    <row r="1408" spans="1:18" x14ac:dyDescent="0.25">
      <c r="A1408">
        <v>1985</v>
      </c>
      <c r="B1408">
        <v>39799.418761175853</v>
      </c>
      <c r="C1408">
        <v>39163.33408763523</v>
      </c>
      <c r="D1408">
        <v>549.54680890997747</v>
      </c>
      <c r="F1408">
        <v>0</v>
      </c>
      <c r="G1408">
        <v>2946.1300393685501</v>
      </c>
      <c r="H1408">
        <v>1029.8280365467365</v>
      </c>
      <c r="J1408">
        <v>0</v>
      </c>
      <c r="K1408">
        <v>0</v>
      </c>
      <c r="L1408">
        <v>0</v>
      </c>
      <c r="N1408">
        <v>0</v>
      </c>
      <c r="O1408">
        <v>0</v>
      </c>
      <c r="P1408">
        <v>0</v>
      </c>
      <c r="R1408">
        <v>0</v>
      </c>
    </row>
    <row r="1409" spans="1:18" x14ac:dyDescent="0.25">
      <c r="A1409">
        <v>1984</v>
      </c>
      <c r="B1409">
        <v>59261.066962038662</v>
      </c>
      <c r="C1409">
        <v>50579.764438031962</v>
      </c>
      <c r="D1409">
        <v>573.36726779674814</v>
      </c>
      <c r="F1409">
        <v>0</v>
      </c>
      <c r="G1409">
        <v>4962.5367854626684</v>
      </c>
      <c r="H1409">
        <v>1081.7821238306392</v>
      </c>
      <c r="J1409">
        <v>0</v>
      </c>
      <c r="K1409">
        <v>0</v>
      </c>
      <c r="L1409">
        <v>0</v>
      </c>
      <c r="N1409">
        <v>0</v>
      </c>
      <c r="O1409">
        <v>0</v>
      </c>
      <c r="P1409">
        <v>0</v>
      </c>
      <c r="R1409">
        <v>0</v>
      </c>
    </row>
    <row r="1410" spans="1:18" x14ac:dyDescent="0.25">
      <c r="A1410">
        <v>1983</v>
      </c>
      <c r="B1410">
        <v>81145.814583190804</v>
      </c>
      <c r="C1410">
        <v>67270.240439119283</v>
      </c>
      <c r="D1410">
        <v>430.4445144761246</v>
      </c>
      <c r="F1410">
        <v>0</v>
      </c>
      <c r="G1410">
        <v>7696.9490178203268</v>
      </c>
      <c r="H1410">
        <v>1224.4500080438322</v>
      </c>
      <c r="J1410">
        <v>0.62737011059807279</v>
      </c>
      <c r="K1410">
        <v>0.35289568721141601</v>
      </c>
      <c r="L1410">
        <v>0</v>
      </c>
      <c r="N1410">
        <v>0</v>
      </c>
      <c r="O1410">
        <v>0</v>
      </c>
      <c r="P1410">
        <v>0</v>
      </c>
      <c r="R1410">
        <v>0</v>
      </c>
    </row>
    <row r="1411" spans="1:18" x14ac:dyDescent="0.25">
      <c r="A1411">
        <v>1982</v>
      </c>
      <c r="B1411">
        <v>72941.048671473254</v>
      </c>
      <c r="C1411">
        <v>61811.944029072431</v>
      </c>
      <c r="D1411">
        <v>345.27902196243622</v>
      </c>
      <c r="F1411">
        <v>0</v>
      </c>
      <c r="G1411">
        <v>8467.575172110277</v>
      </c>
      <c r="H1411">
        <v>931.21329728710202</v>
      </c>
      <c r="J1411">
        <v>0</v>
      </c>
      <c r="K1411">
        <v>0</v>
      </c>
      <c r="L1411">
        <v>0</v>
      </c>
      <c r="N1411">
        <v>0</v>
      </c>
      <c r="O1411">
        <v>0</v>
      </c>
      <c r="P1411">
        <v>0</v>
      </c>
      <c r="R1411">
        <v>0</v>
      </c>
    </row>
    <row r="1412" spans="1:18" x14ac:dyDescent="0.25">
      <c r="A1412">
        <v>1981</v>
      </c>
      <c r="B1412">
        <v>60402.03753474103</v>
      </c>
      <c r="C1412">
        <v>50113.059891694873</v>
      </c>
      <c r="D1412">
        <v>334.33925565888239</v>
      </c>
      <c r="F1412">
        <v>0</v>
      </c>
      <c r="G1412">
        <v>8265.6600230774784</v>
      </c>
      <c r="H1412">
        <v>865.51588351790986</v>
      </c>
      <c r="J1412">
        <v>0</v>
      </c>
      <c r="K1412">
        <v>0</v>
      </c>
      <c r="L1412">
        <v>0</v>
      </c>
      <c r="N1412">
        <v>0</v>
      </c>
      <c r="O1412">
        <v>0</v>
      </c>
      <c r="P1412">
        <v>0</v>
      </c>
      <c r="R1412">
        <v>0.98026579780948864</v>
      </c>
    </row>
    <row r="1413" spans="1:18" x14ac:dyDescent="0.25">
      <c r="A1413">
        <v>1980</v>
      </c>
      <c r="B1413">
        <v>49783.778807552684</v>
      </c>
      <c r="C1413">
        <v>42649.433739069187</v>
      </c>
      <c r="D1413">
        <v>323.45830530319705</v>
      </c>
      <c r="F1413">
        <v>0</v>
      </c>
      <c r="G1413">
        <v>5647.7033674995873</v>
      </c>
      <c r="H1413">
        <v>867.14312474227381</v>
      </c>
      <c r="J1413">
        <v>0</v>
      </c>
      <c r="K1413">
        <v>0</v>
      </c>
      <c r="L1413">
        <v>0</v>
      </c>
      <c r="N1413">
        <v>0</v>
      </c>
      <c r="O1413">
        <v>0</v>
      </c>
      <c r="P1413">
        <v>0</v>
      </c>
      <c r="R1413">
        <v>0</v>
      </c>
    </row>
    <row r="1414" spans="1:18" x14ac:dyDescent="0.25">
      <c r="A1414">
        <v>1979</v>
      </c>
      <c r="B1414">
        <v>34735.071569952685</v>
      </c>
      <c r="C1414">
        <v>29596.763324284784</v>
      </c>
      <c r="D1414">
        <v>231.41134688888602</v>
      </c>
      <c r="F1414">
        <v>0</v>
      </c>
      <c r="G1414">
        <v>2930.6614450791171</v>
      </c>
      <c r="H1414">
        <v>796.30911819255994</v>
      </c>
      <c r="J1414">
        <v>0</v>
      </c>
      <c r="K1414">
        <v>0</v>
      </c>
      <c r="L1414">
        <v>0</v>
      </c>
      <c r="N1414">
        <v>0</v>
      </c>
      <c r="O1414">
        <v>0</v>
      </c>
      <c r="P1414">
        <v>0</v>
      </c>
      <c r="R1414">
        <v>0</v>
      </c>
    </row>
    <row r="1415" spans="1:18" x14ac:dyDescent="0.25">
      <c r="A1415">
        <v>1978</v>
      </c>
      <c r="B1415">
        <v>26458.373753991869</v>
      </c>
      <c r="C1415">
        <v>23423.206172208287</v>
      </c>
      <c r="D1415">
        <v>289.40387148729542</v>
      </c>
      <c r="F1415">
        <v>0</v>
      </c>
      <c r="G1415">
        <v>1675.058589980898</v>
      </c>
      <c r="H1415">
        <v>564.84875801378348</v>
      </c>
      <c r="J1415">
        <v>0</v>
      </c>
      <c r="K1415">
        <v>0</v>
      </c>
      <c r="L1415">
        <v>0</v>
      </c>
      <c r="N1415">
        <v>0</v>
      </c>
      <c r="O1415">
        <v>0</v>
      </c>
      <c r="P1415">
        <v>0</v>
      </c>
      <c r="R1415">
        <v>0</v>
      </c>
    </row>
    <row r="1416" spans="1:18" x14ac:dyDescent="0.25">
      <c r="A1416">
        <v>1977</v>
      </c>
      <c r="B1416">
        <v>24439.712396562787</v>
      </c>
      <c r="C1416">
        <v>19996.079311170572</v>
      </c>
      <c r="D1416">
        <v>386.86189710551469</v>
      </c>
      <c r="F1416">
        <v>0</v>
      </c>
      <c r="G1416">
        <v>1275.855146480962</v>
      </c>
      <c r="H1416">
        <v>423.92574692069144</v>
      </c>
      <c r="J1416">
        <v>0</v>
      </c>
      <c r="K1416">
        <v>0</v>
      </c>
      <c r="L1416">
        <v>0</v>
      </c>
      <c r="N1416">
        <v>0</v>
      </c>
      <c r="O1416">
        <v>0</v>
      </c>
      <c r="P1416">
        <v>0</v>
      </c>
      <c r="R1416">
        <v>0</v>
      </c>
    </row>
    <row r="1417" spans="1:18" x14ac:dyDescent="0.25">
      <c r="A1417">
        <v>1976</v>
      </c>
      <c r="B1417">
        <v>34799.043715917716</v>
      </c>
      <c r="C1417">
        <v>31035.891542048899</v>
      </c>
      <c r="D1417">
        <v>448.67745831538116</v>
      </c>
      <c r="F1417">
        <v>0</v>
      </c>
      <c r="G1417">
        <v>2189.7961604106613</v>
      </c>
      <c r="H1417">
        <v>554.94807345590766</v>
      </c>
      <c r="J1417">
        <v>0</v>
      </c>
      <c r="K1417">
        <v>0</v>
      </c>
      <c r="L1417">
        <v>0</v>
      </c>
      <c r="N1417">
        <v>0</v>
      </c>
      <c r="O1417">
        <v>0</v>
      </c>
      <c r="P1417">
        <v>0</v>
      </c>
      <c r="R1417">
        <v>0</v>
      </c>
    </row>
    <row r="1418" spans="1:18" x14ac:dyDescent="0.25">
      <c r="A1418">
        <v>1975</v>
      </c>
      <c r="B1418">
        <v>28531.263415355774</v>
      </c>
      <c r="C1418">
        <v>27804.719813993303</v>
      </c>
      <c r="D1418">
        <v>472.38028530641458</v>
      </c>
      <c r="F1418">
        <v>0</v>
      </c>
      <c r="G1418">
        <v>1570.9347569375748</v>
      </c>
      <c r="H1418">
        <v>433.70879958283018</v>
      </c>
      <c r="J1418">
        <v>0</v>
      </c>
      <c r="K1418">
        <v>0</v>
      </c>
      <c r="L1418">
        <v>0</v>
      </c>
      <c r="N1418">
        <v>0</v>
      </c>
      <c r="O1418">
        <v>0</v>
      </c>
      <c r="P1418">
        <v>0</v>
      </c>
      <c r="R1418">
        <v>0.98026579780948864</v>
      </c>
    </row>
    <row r="1419" spans="1:18" x14ac:dyDescent="0.25">
      <c r="A1419">
        <v>1974</v>
      </c>
      <c r="B1419">
        <v>22555.445480013379</v>
      </c>
      <c r="C1419">
        <v>21940.054217464545</v>
      </c>
      <c r="D1419">
        <v>554.5755724527404</v>
      </c>
      <c r="F1419">
        <v>0</v>
      </c>
      <c r="G1419">
        <v>834.46106304330533</v>
      </c>
      <c r="H1419">
        <v>336.9565653390336</v>
      </c>
      <c r="J1419">
        <v>0</v>
      </c>
      <c r="K1419">
        <v>0</v>
      </c>
      <c r="L1419">
        <v>0</v>
      </c>
      <c r="N1419">
        <v>0</v>
      </c>
      <c r="O1419">
        <v>0</v>
      </c>
      <c r="P1419">
        <v>0</v>
      </c>
      <c r="R1419">
        <v>0</v>
      </c>
    </row>
    <row r="1420" spans="1:18" x14ac:dyDescent="0.25">
      <c r="A1420">
        <v>1973</v>
      </c>
      <c r="B1420">
        <v>18182.381729405472</v>
      </c>
      <c r="C1420">
        <v>18770.874498462421</v>
      </c>
      <c r="D1420">
        <v>623.27259956322905</v>
      </c>
      <c r="F1420">
        <v>0</v>
      </c>
      <c r="G1420">
        <v>795.44648429048777</v>
      </c>
      <c r="H1420">
        <v>223.04967963357097</v>
      </c>
      <c r="J1420">
        <v>0</v>
      </c>
      <c r="K1420">
        <v>0</v>
      </c>
      <c r="L1420">
        <v>0</v>
      </c>
      <c r="N1420">
        <v>0</v>
      </c>
      <c r="O1420">
        <v>0</v>
      </c>
      <c r="P1420">
        <v>0</v>
      </c>
      <c r="R1420">
        <v>0</v>
      </c>
    </row>
    <row r="1421" spans="1:18" x14ac:dyDescent="0.25">
      <c r="A1421">
        <v>1972</v>
      </c>
      <c r="B1421">
        <v>10037.09834629901</v>
      </c>
      <c r="C1421">
        <v>10588.007724667941</v>
      </c>
      <c r="D1421">
        <v>328.0753572108797</v>
      </c>
      <c r="F1421">
        <v>0</v>
      </c>
      <c r="G1421">
        <v>546.85107796600141</v>
      </c>
      <c r="H1421">
        <v>105.02567757730863</v>
      </c>
      <c r="J1421">
        <v>0</v>
      </c>
      <c r="K1421">
        <v>0</v>
      </c>
      <c r="L1421">
        <v>0</v>
      </c>
      <c r="N1421">
        <v>0</v>
      </c>
      <c r="O1421">
        <v>0</v>
      </c>
      <c r="P1421">
        <v>0</v>
      </c>
      <c r="R1421">
        <v>0</v>
      </c>
    </row>
    <row r="1422" spans="1:18" x14ac:dyDescent="0.25">
      <c r="A1422">
        <v>1971</v>
      </c>
      <c r="B1422">
        <v>5063.0532403700518</v>
      </c>
      <c r="C1422">
        <v>6113.0355417197516</v>
      </c>
      <c r="D1422">
        <v>228.32350962578613</v>
      </c>
      <c r="F1422">
        <v>0</v>
      </c>
      <c r="G1422">
        <v>156.47002664635053</v>
      </c>
      <c r="H1422">
        <v>44.484461904594596</v>
      </c>
      <c r="J1422">
        <v>0</v>
      </c>
      <c r="K1422">
        <v>0</v>
      </c>
      <c r="L1422">
        <v>0</v>
      </c>
      <c r="N1422">
        <v>0</v>
      </c>
      <c r="O1422">
        <v>0</v>
      </c>
      <c r="P1422">
        <v>0</v>
      </c>
      <c r="R1422">
        <v>0</v>
      </c>
    </row>
    <row r="1423" spans="1:18" x14ac:dyDescent="0.25">
      <c r="A1423">
        <v>1970</v>
      </c>
      <c r="B1423">
        <v>5806.761295852154</v>
      </c>
      <c r="C1423">
        <v>8603.2047478951972</v>
      </c>
      <c r="D1423">
        <v>308.72491036212034</v>
      </c>
      <c r="F1423">
        <v>0</v>
      </c>
      <c r="G1423">
        <v>212.61965154487802</v>
      </c>
      <c r="H1423">
        <v>49.111316470255375</v>
      </c>
      <c r="J1423">
        <v>0</v>
      </c>
      <c r="K1423">
        <v>0</v>
      </c>
      <c r="L1423">
        <v>0</v>
      </c>
      <c r="N1423">
        <v>0</v>
      </c>
      <c r="O1423">
        <v>0</v>
      </c>
      <c r="P1423">
        <v>0</v>
      </c>
      <c r="R1423">
        <v>0</v>
      </c>
    </row>
    <row r="1424" spans="1:18" x14ac:dyDescent="0.25">
      <c r="A1424">
        <v>1969</v>
      </c>
      <c r="B1424">
        <v>3209.9195655590829</v>
      </c>
      <c r="C1424">
        <v>5288.9162828433373</v>
      </c>
      <c r="D1424">
        <v>204.94417034802984</v>
      </c>
      <c r="F1424">
        <v>0</v>
      </c>
      <c r="G1424">
        <v>126.29744538977452</v>
      </c>
      <c r="H1424">
        <v>29.564816461934182</v>
      </c>
      <c r="J1424">
        <v>0</v>
      </c>
      <c r="K1424">
        <v>0</v>
      </c>
      <c r="L1424">
        <v>0</v>
      </c>
      <c r="N1424">
        <v>0</v>
      </c>
      <c r="O1424">
        <v>0</v>
      </c>
      <c r="P1424">
        <v>0</v>
      </c>
      <c r="R1424">
        <v>0</v>
      </c>
    </row>
    <row r="1425" spans="1:18" x14ac:dyDescent="0.25">
      <c r="A1425">
        <v>1968</v>
      </c>
      <c r="B1425">
        <v>2689.5748747658504</v>
      </c>
      <c r="C1425">
        <v>4019.9622075789534</v>
      </c>
      <c r="D1425">
        <v>156.24456551285439</v>
      </c>
      <c r="F1425">
        <v>0</v>
      </c>
      <c r="G1425">
        <v>121.90585461558803</v>
      </c>
      <c r="H1425">
        <v>27.094546651454269</v>
      </c>
      <c r="J1425">
        <v>0</v>
      </c>
      <c r="K1425">
        <v>0</v>
      </c>
      <c r="L1425">
        <v>0</v>
      </c>
      <c r="N1425">
        <v>0</v>
      </c>
      <c r="O1425">
        <v>0</v>
      </c>
      <c r="P1425">
        <v>0</v>
      </c>
      <c r="R1425">
        <v>0</v>
      </c>
    </row>
    <row r="1426" spans="1:18" x14ac:dyDescent="0.25">
      <c r="A1426">
        <v>1967</v>
      </c>
      <c r="B1426">
        <v>2187.3847065480491</v>
      </c>
      <c r="C1426">
        <v>3903.1243271380413</v>
      </c>
      <c r="D1426">
        <v>143.98144038225769</v>
      </c>
      <c r="F1426">
        <v>0</v>
      </c>
      <c r="G1426">
        <v>103.33962040507629</v>
      </c>
      <c r="H1426">
        <v>18.213338523300305</v>
      </c>
      <c r="J1426">
        <v>0</v>
      </c>
      <c r="K1426">
        <v>0</v>
      </c>
      <c r="L1426">
        <v>0</v>
      </c>
      <c r="N1426">
        <v>0</v>
      </c>
      <c r="O1426">
        <v>0</v>
      </c>
      <c r="P1426">
        <v>0</v>
      </c>
      <c r="R1426">
        <v>0</v>
      </c>
    </row>
    <row r="1427" spans="1:18" x14ac:dyDescent="0.25">
      <c r="A1427">
        <v>1966</v>
      </c>
      <c r="B1427">
        <v>1738.2857339396101</v>
      </c>
      <c r="C1427">
        <v>3396.1602644849072</v>
      </c>
      <c r="D1427">
        <v>110.95628565405606</v>
      </c>
      <c r="F1427">
        <v>0</v>
      </c>
      <c r="G1427">
        <v>89.753136447436802</v>
      </c>
      <c r="H1427">
        <v>9.2537091313215765</v>
      </c>
      <c r="J1427">
        <v>0</v>
      </c>
      <c r="K1427">
        <v>0</v>
      </c>
      <c r="L1427">
        <v>0</v>
      </c>
      <c r="N1427">
        <v>0</v>
      </c>
      <c r="O1427">
        <v>0</v>
      </c>
      <c r="P1427">
        <v>0</v>
      </c>
      <c r="R1427">
        <v>0</v>
      </c>
    </row>
    <row r="1428" spans="1:18" x14ac:dyDescent="0.25">
      <c r="A1428">
        <v>1965</v>
      </c>
      <c r="B1428">
        <v>1065.4312903231771</v>
      </c>
      <c r="C1428">
        <v>2160.7998981114561</v>
      </c>
      <c r="D1428">
        <v>79.225081778962902</v>
      </c>
      <c r="F1428">
        <v>0</v>
      </c>
      <c r="G1428">
        <v>96.614997032103219</v>
      </c>
      <c r="H1428">
        <v>11.214240726940551</v>
      </c>
      <c r="J1428">
        <v>0</v>
      </c>
      <c r="K1428">
        <v>0</v>
      </c>
      <c r="L1428">
        <v>0</v>
      </c>
      <c r="N1428">
        <v>0</v>
      </c>
      <c r="O1428">
        <v>0</v>
      </c>
      <c r="P1428">
        <v>0</v>
      </c>
      <c r="R1428">
        <v>0</v>
      </c>
    </row>
    <row r="1429" spans="1:18" x14ac:dyDescent="0.25">
      <c r="A1429">
        <v>1964</v>
      </c>
      <c r="B1429">
        <v>5505.3099577097801</v>
      </c>
      <c r="C1429">
        <v>9755.6150224580088</v>
      </c>
      <c r="D1429">
        <v>682.11795540573257</v>
      </c>
      <c r="F1429">
        <v>0</v>
      </c>
      <c r="G1429">
        <v>45.425517070491701</v>
      </c>
      <c r="H1429">
        <v>5.5483044156017076</v>
      </c>
      <c r="J1429">
        <v>0</v>
      </c>
      <c r="K1429">
        <v>0</v>
      </c>
      <c r="L1429">
        <v>0</v>
      </c>
      <c r="N1429">
        <v>0</v>
      </c>
      <c r="O1429">
        <v>0</v>
      </c>
      <c r="P1429">
        <v>0</v>
      </c>
      <c r="R1429">
        <v>0</v>
      </c>
    </row>
    <row r="1431" spans="1:18" x14ac:dyDescent="0.25">
      <c r="A1431">
        <v>1989</v>
      </c>
      <c r="B1431" t="s">
        <v>6</v>
      </c>
      <c r="F1431" t="s">
        <v>5</v>
      </c>
      <c r="J1431" t="s">
        <v>26</v>
      </c>
      <c r="N1431" t="s">
        <v>27</v>
      </c>
      <c r="R1431" t="s">
        <v>25</v>
      </c>
    </row>
    <row r="1432" spans="1:18" x14ac:dyDescent="0.25">
      <c r="A1432" t="s">
        <v>35</v>
      </c>
      <c r="B1432" t="s">
        <v>36</v>
      </c>
      <c r="C1432" t="s">
        <v>37</v>
      </c>
      <c r="D1432" t="s">
        <v>38</v>
      </c>
      <c r="F1432" t="s">
        <v>36</v>
      </c>
      <c r="G1432" t="s">
        <v>37</v>
      </c>
      <c r="H1432" t="s">
        <v>38</v>
      </c>
      <c r="J1432" t="s">
        <v>36</v>
      </c>
      <c r="K1432" t="s">
        <v>37</v>
      </c>
      <c r="L1432" t="s">
        <v>38</v>
      </c>
      <c r="N1432" t="s">
        <v>36</v>
      </c>
      <c r="O1432" t="s">
        <v>37</v>
      </c>
      <c r="P1432" t="s">
        <v>38</v>
      </c>
      <c r="R1432" t="s">
        <v>3</v>
      </c>
    </row>
    <row r="1433" spans="1:18" x14ac:dyDescent="0.25">
      <c r="A1433">
        <v>2015</v>
      </c>
      <c r="B1433">
        <v>0</v>
      </c>
      <c r="C1433">
        <v>0</v>
      </c>
      <c r="D1433">
        <v>0</v>
      </c>
      <c r="F1433">
        <v>0</v>
      </c>
      <c r="G1433">
        <v>0</v>
      </c>
      <c r="H1433">
        <v>0</v>
      </c>
      <c r="J1433">
        <v>0</v>
      </c>
      <c r="K1433">
        <v>0</v>
      </c>
      <c r="L1433">
        <v>0</v>
      </c>
      <c r="N1433">
        <v>0</v>
      </c>
      <c r="O1433">
        <v>0</v>
      </c>
      <c r="P1433">
        <v>0</v>
      </c>
      <c r="R1433">
        <v>0</v>
      </c>
    </row>
    <row r="1434" spans="1:18" x14ac:dyDescent="0.25">
      <c r="A1434">
        <v>2014</v>
      </c>
      <c r="B1434">
        <v>0</v>
      </c>
      <c r="C1434">
        <v>0</v>
      </c>
      <c r="D1434">
        <v>0</v>
      </c>
      <c r="F1434">
        <v>0</v>
      </c>
      <c r="G1434">
        <v>0</v>
      </c>
      <c r="H1434">
        <v>0</v>
      </c>
      <c r="J1434">
        <v>0</v>
      </c>
      <c r="K1434">
        <v>0</v>
      </c>
      <c r="L1434">
        <v>0</v>
      </c>
      <c r="N1434">
        <v>0</v>
      </c>
      <c r="O1434">
        <v>0</v>
      </c>
      <c r="P1434">
        <v>0</v>
      </c>
      <c r="R1434">
        <v>0</v>
      </c>
    </row>
    <row r="1435" spans="1:18" x14ac:dyDescent="0.25">
      <c r="A1435">
        <v>2013</v>
      </c>
      <c r="B1435">
        <v>0</v>
      </c>
      <c r="C1435">
        <v>0</v>
      </c>
      <c r="D1435">
        <v>0</v>
      </c>
      <c r="F1435">
        <v>0</v>
      </c>
      <c r="G1435">
        <v>0</v>
      </c>
      <c r="H1435">
        <v>0</v>
      </c>
      <c r="J1435">
        <v>0</v>
      </c>
      <c r="K1435">
        <v>0</v>
      </c>
      <c r="L1435">
        <v>0</v>
      </c>
      <c r="N1435">
        <v>0</v>
      </c>
      <c r="O1435">
        <v>0</v>
      </c>
      <c r="P1435">
        <v>0</v>
      </c>
      <c r="R1435">
        <v>0</v>
      </c>
    </row>
    <row r="1436" spans="1:18" x14ac:dyDescent="0.25">
      <c r="A1436">
        <v>2012</v>
      </c>
      <c r="B1436">
        <v>0</v>
      </c>
      <c r="C1436">
        <v>0</v>
      </c>
      <c r="D1436">
        <v>0</v>
      </c>
      <c r="F1436">
        <v>0</v>
      </c>
      <c r="G1436">
        <v>0</v>
      </c>
      <c r="H1436">
        <v>0</v>
      </c>
      <c r="J1436">
        <v>0</v>
      </c>
      <c r="K1436">
        <v>0</v>
      </c>
      <c r="L1436">
        <v>0</v>
      </c>
      <c r="N1436">
        <v>0</v>
      </c>
      <c r="O1436">
        <v>0</v>
      </c>
      <c r="P1436">
        <v>0</v>
      </c>
      <c r="R1436">
        <v>0</v>
      </c>
    </row>
    <row r="1437" spans="1:18" x14ac:dyDescent="0.25">
      <c r="A1437">
        <v>2011</v>
      </c>
      <c r="B1437">
        <v>0</v>
      </c>
      <c r="C1437">
        <v>0</v>
      </c>
      <c r="D1437">
        <v>0</v>
      </c>
      <c r="F1437">
        <v>0</v>
      </c>
      <c r="G1437">
        <v>0</v>
      </c>
      <c r="H1437">
        <v>0</v>
      </c>
      <c r="J1437">
        <v>0</v>
      </c>
      <c r="K1437">
        <v>0</v>
      </c>
      <c r="L1437">
        <v>0</v>
      </c>
      <c r="N1437">
        <v>0</v>
      </c>
      <c r="O1437">
        <v>0</v>
      </c>
      <c r="P1437">
        <v>0</v>
      </c>
      <c r="R1437">
        <v>0</v>
      </c>
    </row>
    <row r="1438" spans="1:18" x14ac:dyDescent="0.25">
      <c r="A1438">
        <v>2010</v>
      </c>
      <c r="B1438">
        <v>0</v>
      </c>
      <c r="C1438">
        <v>0</v>
      </c>
      <c r="D1438">
        <v>0</v>
      </c>
      <c r="F1438">
        <v>0</v>
      </c>
      <c r="G1438">
        <v>0</v>
      </c>
      <c r="H1438">
        <v>0</v>
      </c>
      <c r="J1438">
        <v>0</v>
      </c>
      <c r="K1438">
        <v>0</v>
      </c>
      <c r="L1438">
        <v>0</v>
      </c>
      <c r="N1438">
        <v>0</v>
      </c>
      <c r="O1438">
        <v>0</v>
      </c>
      <c r="P1438">
        <v>0</v>
      </c>
      <c r="R1438">
        <v>0</v>
      </c>
    </row>
    <row r="1439" spans="1:18" x14ac:dyDescent="0.25">
      <c r="A1439">
        <v>2009</v>
      </c>
      <c r="B1439">
        <v>0</v>
      </c>
      <c r="C1439">
        <v>0</v>
      </c>
      <c r="D1439">
        <v>0</v>
      </c>
      <c r="F1439">
        <v>0</v>
      </c>
      <c r="G1439">
        <v>0</v>
      </c>
      <c r="H1439">
        <v>0</v>
      </c>
      <c r="J1439">
        <v>0</v>
      </c>
      <c r="K1439">
        <v>0</v>
      </c>
      <c r="L1439">
        <v>0</v>
      </c>
      <c r="N1439">
        <v>0</v>
      </c>
      <c r="O1439">
        <v>0</v>
      </c>
      <c r="P1439">
        <v>0</v>
      </c>
      <c r="R1439">
        <v>0</v>
      </c>
    </row>
    <row r="1440" spans="1:18" x14ac:dyDescent="0.25">
      <c r="A1440">
        <v>2008</v>
      </c>
      <c r="B1440">
        <v>0</v>
      </c>
      <c r="C1440">
        <v>0</v>
      </c>
      <c r="D1440">
        <v>0</v>
      </c>
      <c r="F1440">
        <v>0</v>
      </c>
      <c r="G1440">
        <v>0</v>
      </c>
      <c r="H1440">
        <v>0</v>
      </c>
      <c r="J1440">
        <v>0</v>
      </c>
      <c r="K1440">
        <v>0</v>
      </c>
      <c r="L1440">
        <v>0</v>
      </c>
      <c r="N1440">
        <v>0</v>
      </c>
      <c r="O1440">
        <v>0</v>
      </c>
      <c r="P1440">
        <v>0</v>
      </c>
      <c r="R1440">
        <v>0</v>
      </c>
    </row>
    <row r="1441" spans="1:18" x14ac:dyDescent="0.25">
      <c r="A1441">
        <v>2007</v>
      </c>
      <c r="B1441">
        <v>0</v>
      </c>
      <c r="C1441">
        <v>0</v>
      </c>
      <c r="D1441">
        <v>0</v>
      </c>
      <c r="F1441">
        <v>0</v>
      </c>
      <c r="G1441">
        <v>0</v>
      </c>
      <c r="H1441">
        <v>0</v>
      </c>
      <c r="J1441">
        <v>0</v>
      </c>
      <c r="K1441">
        <v>0</v>
      </c>
      <c r="L1441">
        <v>0</v>
      </c>
      <c r="N1441">
        <v>0</v>
      </c>
      <c r="O1441">
        <v>0</v>
      </c>
      <c r="P1441">
        <v>0</v>
      </c>
      <c r="R1441">
        <v>0</v>
      </c>
    </row>
    <row r="1442" spans="1:18" x14ac:dyDescent="0.25">
      <c r="A1442">
        <v>2006</v>
      </c>
      <c r="B1442">
        <v>0</v>
      </c>
      <c r="C1442">
        <v>0</v>
      </c>
      <c r="D1442">
        <v>0</v>
      </c>
      <c r="F1442">
        <v>0</v>
      </c>
      <c r="G1442">
        <v>0</v>
      </c>
      <c r="H1442">
        <v>0</v>
      </c>
      <c r="J1442">
        <v>0</v>
      </c>
      <c r="K1442">
        <v>0</v>
      </c>
      <c r="L1442">
        <v>0</v>
      </c>
      <c r="N1442">
        <v>0</v>
      </c>
      <c r="O1442">
        <v>0</v>
      </c>
      <c r="P1442">
        <v>0</v>
      </c>
      <c r="R1442">
        <v>0</v>
      </c>
    </row>
    <row r="1443" spans="1:18" x14ac:dyDescent="0.25">
      <c r="A1443">
        <v>2005</v>
      </c>
      <c r="B1443">
        <v>0</v>
      </c>
      <c r="C1443">
        <v>0</v>
      </c>
      <c r="D1443">
        <v>0</v>
      </c>
      <c r="F1443">
        <v>0</v>
      </c>
      <c r="G1443">
        <v>0</v>
      </c>
      <c r="H1443">
        <v>0</v>
      </c>
      <c r="J1443">
        <v>0</v>
      </c>
      <c r="K1443">
        <v>0</v>
      </c>
      <c r="L1443">
        <v>0</v>
      </c>
      <c r="N1443">
        <v>0</v>
      </c>
      <c r="O1443">
        <v>0</v>
      </c>
      <c r="P1443">
        <v>0</v>
      </c>
      <c r="R1443">
        <v>0</v>
      </c>
    </row>
    <row r="1444" spans="1:18" x14ac:dyDescent="0.25">
      <c r="A1444">
        <v>2004</v>
      </c>
      <c r="B1444">
        <v>0</v>
      </c>
      <c r="C1444">
        <v>0</v>
      </c>
      <c r="D1444">
        <v>0</v>
      </c>
      <c r="F1444">
        <v>0</v>
      </c>
      <c r="G1444">
        <v>0</v>
      </c>
      <c r="H1444">
        <v>0</v>
      </c>
      <c r="J1444">
        <v>0</v>
      </c>
      <c r="K1444">
        <v>0</v>
      </c>
      <c r="L1444">
        <v>0</v>
      </c>
      <c r="N1444">
        <v>0</v>
      </c>
      <c r="O1444">
        <v>0</v>
      </c>
      <c r="P1444">
        <v>0</v>
      </c>
      <c r="R1444">
        <v>0</v>
      </c>
    </row>
    <row r="1445" spans="1:18" x14ac:dyDescent="0.25">
      <c r="A1445">
        <v>2003</v>
      </c>
      <c r="B1445">
        <v>0</v>
      </c>
      <c r="C1445">
        <v>0</v>
      </c>
      <c r="D1445">
        <v>0</v>
      </c>
      <c r="F1445">
        <v>0</v>
      </c>
      <c r="G1445">
        <v>0</v>
      </c>
      <c r="H1445">
        <v>0</v>
      </c>
      <c r="J1445">
        <v>0</v>
      </c>
      <c r="K1445">
        <v>0</v>
      </c>
      <c r="L1445">
        <v>0</v>
      </c>
      <c r="N1445">
        <v>0</v>
      </c>
      <c r="O1445">
        <v>0</v>
      </c>
      <c r="P1445">
        <v>0</v>
      </c>
      <c r="R1445">
        <v>0</v>
      </c>
    </row>
    <row r="1446" spans="1:18" x14ac:dyDescent="0.25">
      <c r="A1446">
        <v>2002</v>
      </c>
      <c r="B1446">
        <v>0</v>
      </c>
      <c r="C1446">
        <v>0</v>
      </c>
      <c r="D1446">
        <v>0</v>
      </c>
      <c r="F1446">
        <v>0</v>
      </c>
      <c r="G1446">
        <v>0</v>
      </c>
      <c r="H1446">
        <v>0</v>
      </c>
      <c r="J1446">
        <v>0</v>
      </c>
      <c r="K1446">
        <v>0</v>
      </c>
      <c r="L1446">
        <v>0</v>
      </c>
      <c r="N1446">
        <v>0</v>
      </c>
      <c r="O1446">
        <v>0</v>
      </c>
      <c r="P1446">
        <v>0</v>
      </c>
      <c r="R1446">
        <v>0</v>
      </c>
    </row>
    <row r="1447" spans="1:18" x14ac:dyDescent="0.25">
      <c r="A1447">
        <v>2001</v>
      </c>
      <c r="B1447">
        <v>0</v>
      </c>
      <c r="C1447">
        <v>0</v>
      </c>
      <c r="D1447">
        <v>0</v>
      </c>
      <c r="F1447">
        <v>0</v>
      </c>
      <c r="G1447">
        <v>0</v>
      </c>
      <c r="H1447">
        <v>0</v>
      </c>
      <c r="J1447">
        <v>0</v>
      </c>
      <c r="K1447">
        <v>0</v>
      </c>
      <c r="L1447">
        <v>0</v>
      </c>
      <c r="N1447">
        <v>0</v>
      </c>
      <c r="O1447">
        <v>0</v>
      </c>
      <c r="P1447">
        <v>0</v>
      </c>
      <c r="R1447">
        <v>0</v>
      </c>
    </row>
    <row r="1448" spans="1:18" x14ac:dyDescent="0.25">
      <c r="A1448">
        <v>2000</v>
      </c>
      <c r="B1448">
        <v>0</v>
      </c>
      <c r="C1448">
        <v>0</v>
      </c>
      <c r="D1448">
        <v>0</v>
      </c>
      <c r="F1448">
        <v>0</v>
      </c>
      <c r="G1448">
        <v>0</v>
      </c>
      <c r="H1448">
        <v>0</v>
      </c>
      <c r="J1448">
        <v>0</v>
      </c>
      <c r="K1448">
        <v>0</v>
      </c>
      <c r="L1448">
        <v>0</v>
      </c>
      <c r="N1448">
        <v>0</v>
      </c>
      <c r="O1448">
        <v>0</v>
      </c>
      <c r="P1448">
        <v>0</v>
      </c>
      <c r="R1448">
        <v>0</v>
      </c>
    </row>
    <row r="1449" spans="1:18" x14ac:dyDescent="0.25">
      <c r="A1449">
        <v>1999</v>
      </c>
      <c r="B1449">
        <v>0</v>
      </c>
      <c r="C1449">
        <v>0</v>
      </c>
      <c r="D1449">
        <v>0</v>
      </c>
      <c r="F1449">
        <v>0</v>
      </c>
      <c r="G1449">
        <v>0</v>
      </c>
      <c r="H1449">
        <v>0</v>
      </c>
      <c r="J1449">
        <v>0</v>
      </c>
      <c r="K1449">
        <v>0</v>
      </c>
      <c r="L1449">
        <v>0</v>
      </c>
      <c r="N1449">
        <v>0</v>
      </c>
      <c r="O1449">
        <v>0</v>
      </c>
      <c r="P1449">
        <v>0</v>
      </c>
      <c r="R1449">
        <v>0</v>
      </c>
    </row>
    <row r="1450" spans="1:18" x14ac:dyDescent="0.25">
      <c r="A1450">
        <v>1998</v>
      </c>
      <c r="B1450">
        <v>0</v>
      </c>
      <c r="C1450">
        <v>0</v>
      </c>
      <c r="D1450">
        <v>0</v>
      </c>
      <c r="F1450">
        <v>0</v>
      </c>
      <c r="G1450">
        <v>0</v>
      </c>
      <c r="H1450">
        <v>0</v>
      </c>
      <c r="J1450">
        <v>0</v>
      </c>
      <c r="K1450">
        <v>0</v>
      </c>
      <c r="L1450">
        <v>0</v>
      </c>
      <c r="N1450">
        <v>0</v>
      </c>
      <c r="O1450">
        <v>0</v>
      </c>
      <c r="P1450">
        <v>0</v>
      </c>
      <c r="R1450">
        <v>0</v>
      </c>
    </row>
    <row r="1451" spans="1:18" x14ac:dyDescent="0.25">
      <c r="A1451">
        <v>1997</v>
      </c>
      <c r="B1451">
        <v>0</v>
      </c>
      <c r="C1451">
        <v>0</v>
      </c>
      <c r="D1451">
        <v>0</v>
      </c>
      <c r="F1451">
        <v>0</v>
      </c>
      <c r="G1451">
        <v>0</v>
      </c>
      <c r="H1451">
        <v>0</v>
      </c>
      <c r="J1451">
        <v>0</v>
      </c>
      <c r="K1451">
        <v>0</v>
      </c>
      <c r="L1451">
        <v>0</v>
      </c>
      <c r="N1451">
        <v>0</v>
      </c>
      <c r="O1451">
        <v>0</v>
      </c>
      <c r="P1451">
        <v>0</v>
      </c>
      <c r="R1451">
        <v>0</v>
      </c>
    </row>
    <row r="1452" spans="1:18" x14ac:dyDescent="0.25">
      <c r="A1452">
        <v>1996</v>
      </c>
      <c r="B1452">
        <v>0</v>
      </c>
      <c r="C1452">
        <v>0</v>
      </c>
      <c r="D1452">
        <v>0</v>
      </c>
      <c r="F1452">
        <v>0</v>
      </c>
      <c r="G1452">
        <v>0</v>
      </c>
      <c r="H1452">
        <v>0</v>
      </c>
      <c r="J1452">
        <v>0</v>
      </c>
      <c r="K1452">
        <v>0</v>
      </c>
      <c r="L1452">
        <v>0</v>
      </c>
      <c r="N1452">
        <v>0</v>
      </c>
      <c r="O1452">
        <v>0</v>
      </c>
      <c r="P1452">
        <v>0</v>
      </c>
      <c r="R1452">
        <v>0</v>
      </c>
    </row>
    <row r="1453" spans="1:18" x14ac:dyDescent="0.25">
      <c r="A1453">
        <v>1995</v>
      </c>
      <c r="B1453">
        <v>0</v>
      </c>
      <c r="C1453">
        <v>0</v>
      </c>
      <c r="D1453">
        <v>0</v>
      </c>
      <c r="F1453">
        <v>0</v>
      </c>
      <c r="G1453">
        <v>0</v>
      </c>
      <c r="H1453">
        <v>0</v>
      </c>
      <c r="J1453">
        <v>0</v>
      </c>
      <c r="K1453">
        <v>0</v>
      </c>
      <c r="L1453">
        <v>0</v>
      </c>
      <c r="N1453">
        <v>0</v>
      </c>
      <c r="O1453">
        <v>0</v>
      </c>
      <c r="P1453">
        <v>0</v>
      </c>
      <c r="R1453">
        <v>0</v>
      </c>
    </row>
    <row r="1454" spans="1:18" x14ac:dyDescent="0.25">
      <c r="A1454">
        <v>1994</v>
      </c>
      <c r="B1454">
        <v>0</v>
      </c>
      <c r="C1454">
        <v>0</v>
      </c>
      <c r="D1454">
        <v>0</v>
      </c>
      <c r="F1454">
        <v>0</v>
      </c>
      <c r="G1454">
        <v>0</v>
      </c>
      <c r="H1454">
        <v>0</v>
      </c>
      <c r="J1454">
        <v>0</v>
      </c>
      <c r="K1454">
        <v>0</v>
      </c>
      <c r="L1454">
        <v>0</v>
      </c>
      <c r="N1454">
        <v>0</v>
      </c>
      <c r="O1454">
        <v>0</v>
      </c>
      <c r="P1454">
        <v>0</v>
      </c>
      <c r="R1454">
        <v>0</v>
      </c>
    </row>
    <row r="1455" spans="1:18" x14ac:dyDescent="0.25">
      <c r="A1455">
        <v>1993</v>
      </c>
      <c r="B1455">
        <v>0</v>
      </c>
      <c r="C1455">
        <v>0</v>
      </c>
      <c r="D1455">
        <v>0</v>
      </c>
      <c r="F1455">
        <v>0</v>
      </c>
      <c r="G1455">
        <v>0</v>
      </c>
      <c r="H1455">
        <v>0</v>
      </c>
      <c r="J1455">
        <v>0</v>
      </c>
      <c r="K1455">
        <v>0</v>
      </c>
      <c r="L1455">
        <v>0</v>
      </c>
      <c r="N1455">
        <v>0</v>
      </c>
      <c r="O1455">
        <v>0</v>
      </c>
      <c r="P1455">
        <v>0</v>
      </c>
      <c r="R1455">
        <v>0</v>
      </c>
    </row>
    <row r="1456" spans="1:18" x14ac:dyDescent="0.25">
      <c r="A1456">
        <v>1992</v>
      </c>
      <c r="B1456">
        <v>0</v>
      </c>
      <c r="C1456">
        <v>0</v>
      </c>
      <c r="D1456">
        <v>0</v>
      </c>
      <c r="F1456">
        <v>0</v>
      </c>
      <c r="G1456">
        <v>0</v>
      </c>
      <c r="H1456">
        <v>0</v>
      </c>
      <c r="J1456">
        <v>0</v>
      </c>
      <c r="K1456">
        <v>0</v>
      </c>
      <c r="L1456">
        <v>0</v>
      </c>
      <c r="N1456">
        <v>0</v>
      </c>
      <c r="O1456">
        <v>0</v>
      </c>
      <c r="P1456">
        <v>0</v>
      </c>
      <c r="R1456">
        <v>0</v>
      </c>
    </row>
    <row r="1457" spans="1:18" x14ac:dyDescent="0.25">
      <c r="A1457">
        <v>1991</v>
      </c>
      <c r="B1457">
        <v>0</v>
      </c>
      <c r="C1457">
        <v>0</v>
      </c>
      <c r="D1457">
        <v>0</v>
      </c>
      <c r="F1457">
        <v>0</v>
      </c>
      <c r="G1457">
        <v>0</v>
      </c>
      <c r="H1457">
        <v>0</v>
      </c>
      <c r="J1457">
        <v>0</v>
      </c>
      <c r="K1457">
        <v>0</v>
      </c>
      <c r="L1457">
        <v>0</v>
      </c>
      <c r="N1457">
        <v>0</v>
      </c>
      <c r="O1457">
        <v>0</v>
      </c>
      <c r="P1457">
        <v>0</v>
      </c>
      <c r="R1457">
        <v>0</v>
      </c>
    </row>
    <row r="1458" spans="1:18" x14ac:dyDescent="0.25">
      <c r="A1458">
        <v>1990</v>
      </c>
      <c r="B1458">
        <v>0</v>
      </c>
      <c r="C1458">
        <v>0</v>
      </c>
      <c r="D1458">
        <v>0</v>
      </c>
      <c r="F1458">
        <v>0</v>
      </c>
      <c r="G1458">
        <v>0</v>
      </c>
      <c r="H1458">
        <v>0</v>
      </c>
      <c r="J1458">
        <v>0</v>
      </c>
      <c r="K1458">
        <v>0</v>
      </c>
      <c r="L1458">
        <v>0</v>
      </c>
      <c r="N1458">
        <v>0</v>
      </c>
      <c r="O1458">
        <v>0</v>
      </c>
      <c r="P1458">
        <v>0</v>
      </c>
      <c r="R1458">
        <v>0</v>
      </c>
    </row>
    <row r="1459" spans="1:18" x14ac:dyDescent="0.25">
      <c r="A1459">
        <v>1989</v>
      </c>
      <c r="B1459">
        <v>27321.021646933088</v>
      </c>
      <c r="C1459">
        <v>49637.937842114035</v>
      </c>
      <c r="D1459">
        <v>1172.4138341528183</v>
      </c>
      <c r="F1459">
        <v>0</v>
      </c>
      <c r="G1459">
        <v>317.17846852827455</v>
      </c>
      <c r="H1459">
        <v>410.71075649624225</v>
      </c>
      <c r="J1459">
        <v>0</v>
      </c>
      <c r="K1459">
        <v>0</v>
      </c>
      <c r="L1459">
        <v>0</v>
      </c>
      <c r="N1459">
        <v>0</v>
      </c>
      <c r="O1459">
        <v>0</v>
      </c>
      <c r="P1459">
        <v>0</v>
      </c>
      <c r="R1459">
        <v>50.233221212788038</v>
      </c>
    </row>
    <row r="1460" spans="1:18" x14ac:dyDescent="0.25">
      <c r="A1460">
        <v>1988</v>
      </c>
      <c r="B1460">
        <v>30791.565952966084</v>
      </c>
      <c r="C1460">
        <v>47552.264347010307</v>
      </c>
      <c r="D1460">
        <v>1004.9599137923062</v>
      </c>
      <c r="F1460">
        <v>0</v>
      </c>
      <c r="G1460">
        <v>413.58685465195481</v>
      </c>
      <c r="H1460">
        <v>408.85902206722199</v>
      </c>
      <c r="J1460">
        <v>0</v>
      </c>
      <c r="K1460">
        <v>0</v>
      </c>
      <c r="L1460">
        <v>0</v>
      </c>
      <c r="N1460">
        <v>0</v>
      </c>
      <c r="O1460">
        <v>0</v>
      </c>
      <c r="P1460">
        <v>0</v>
      </c>
      <c r="R1460">
        <v>40.383569994594303</v>
      </c>
    </row>
    <row r="1461" spans="1:18" x14ac:dyDescent="0.25">
      <c r="A1461">
        <v>1987</v>
      </c>
      <c r="B1461">
        <v>33598.637752941555</v>
      </c>
      <c r="C1461">
        <v>43452.435674298154</v>
      </c>
      <c r="D1461">
        <v>924.67540671280938</v>
      </c>
      <c r="F1461">
        <v>0</v>
      </c>
      <c r="G1461">
        <v>867.34058697170383</v>
      </c>
      <c r="H1461">
        <v>645.56584014285352</v>
      </c>
      <c r="J1461">
        <v>0</v>
      </c>
      <c r="K1461">
        <v>0</v>
      </c>
      <c r="L1461">
        <v>0</v>
      </c>
      <c r="N1461">
        <v>0</v>
      </c>
      <c r="O1461">
        <v>0</v>
      </c>
      <c r="P1461">
        <v>0</v>
      </c>
      <c r="R1461">
        <v>19.699302436387462</v>
      </c>
    </row>
    <row r="1462" spans="1:18" x14ac:dyDescent="0.25">
      <c r="A1462">
        <v>1986</v>
      </c>
      <c r="B1462">
        <v>33405.013309294307</v>
      </c>
      <c r="C1462">
        <v>39426.607431188262</v>
      </c>
      <c r="D1462">
        <v>560.10041652258667</v>
      </c>
      <c r="F1462">
        <v>0</v>
      </c>
      <c r="G1462">
        <v>2109.874088146843</v>
      </c>
      <c r="H1462">
        <v>863.73561462584485</v>
      </c>
      <c r="J1462">
        <v>0</v>
      </c>
      <c r="K1462">
        <v>0</v>
      </c>
      <c r="L1462">
        <v>0</v>
      </c>
      <c r="N1462">
        <v>0</v>
      </c>
      <c r="O1462">
        <v>0</v>
      </c>
      <c r="P1462">
        <v>0</v>
      </c>
      <c r="R1462">
        <v>0</v>
      </c>
    </row>
    <row r="1463" spans="1:18" x14ac:dyDescent="0.25">
      <c r="A1463">
        <v>1985</v>
      </c>
      <c r="B1463">
        <v>34624.912311970038</v>
      </c>
      <c r="C1463">
        <v>34871.153592424875</v>
      </c>
      <c r="D1463">
        <v>464.03676819154305</v>
      </c>
      <c r="F1463">
        <v>0</v>
      </c>
      <c r="G1463">
        <v>3414.6573850209684</v>
      </c>
      <c r="H1463">
        <v>837.43704587326761</v>
      </c>
      <c r="J1463">
        <v>0</v>
      </c>
      <c r="K1463">
        <v>0</v>
      </c>
      <c r="L1463">
        <v>0</v>
      </c>
      <c r="N1463">
        <v>0</v>
      </c>
      <c r="O1463">
        <v>0</v>
      </c>
      <c r="P1463">
        <v>0</v>
      </c>
      <c r="R1463">
        <v>0.98496512181937323</v>
      </c>
    </row>
    <row r="1464" spans="1:18" x14ac:dyDescent="0.25">
      <c r="A1464">
        <v>1984</v>
      </c>
      <c r="B1464">
        <v>39990.214323544511</v>
      </c>
      <c r="C1464">
        <v>39351.080305647127</v>
      </c>
      <c r="D1464">
        <v>552.1812969431586</v>
      </c>
      <c r="F1464">
        <v>0</v>
      </c>
      <c r="G1464">
        <v>2960.253575720817</v>
      </c>
      <c r="H1464">
        <v>1034.7649583785608</v>
      </c>
      <c r="J1464">
        <v>0</v>
      </c>
      <c r="K1464">
        <v>0</v>
      </c>
      <c r="L1464">
        <v>0</v>
      </c>
      <c r="N1464">
        <v>0</v>
      </c>
      <c r="O1464">
        <v>0</v>
      </c>
      <c r="P1464">
        <v>0</v>
      </c>
      <c r="R1464">
        <v>0</v>
      </c>
    </row>
    <row r="1465" spans="1:18" x14ac:dyDescent="0.25">
      <c r="A1465">
        <v>1983</v>
      </c>
      <c r="B1465">
        <v>59545.160271678134</v>
      </c>
      <c r="C1465">
        <v>50822.240205287257</v>
      </c>
      <c r="D1465">
        <v>576.11594940336977</v>
      </c>
      <c r="F1465">
        <v>0</v>
      </c>
      <c r="G1465">
        <v>4986.3268313032677</v>
      </c>
      <c r="H1465">
        <v>1086.9681098349879</v>
      </c>
      <c r="J1465">
        <v>0</v>
      </c>
      <c r="K1465">
        <v>0</v>
      </c>
      <c r="L1465">
        <v>0</v>
      </c>
      <c r="N1465">
        <v>0</v>
      </c>
      <c r="O1465">
        <v>0</v>
      </c>
      <c r="P1465">
        <v>0</v>
      </c>
      <c r="R1465">
        <v>0</v>
      </c>
    </row>
    <row r="1466" spans="1:18" x14ac:dyDescent="0.25">
      <c r="A1466">
        <v>1982</v>
      </c>
      <c r="B1466">
        <v>81534.821805134619</v>
      </c>
      <c r="C1466">
        <v>67592.729152642351</v>
      </c>
      <c r="D1466">
        <v>432.50803464210497</v>
      </c>
      <c r="F1466">
        <v>0</v>
      </c>
      <c r="G1466">
        <v>7733.8476400135351</v>
      </c>
      <c r="H1466">
        <v>1230.3199336645791</v>
      </c>
      <c r="J1466">
        <v>0.63037767796439881</v>
      </c>
      <c r="K1466">
        <v>0.35458744385497443</v>
      </c>
      <c r="L1466">
        <v>0</v>
      </c>
      <c r="N1466">
        <v>0</v>
      </c>
      <c r="O1466">
        <v>0</v>
      </c>
      <c r="P1466">
        <v>0</v>
      </c>
      <c r="R1466">
        <v>0</v>
      </c>
    </row>
    <row r="1467" spans="1:18" x14ac:dyDescent="0.25">
      <c r="A1467">
        <v>1981</v>
      </c>
      <c r="B1467">
        <v>73290.722833413791</v>
      </c>
      <c r="C1467">
        <v>62108.266060630151</v>
      </c>
      <c r="D1467">
        <v>346.93426485843793</v>
      </c>
      <c r="F1467">
        <v>0</v>
      </c>
      <c r="G1467">
        <v>8508.1681208806203</v>
      </c>
      <c r="H1467">
        <v>935.67746712353198</v>
      </c>
      <c r="J1467">
        <v>0</v>
      </c>
      <c r="K1467">
        <v>0</v>
      </c>
      <c r="L1467">
        <v>0</v>
      </c>
      <c r="N1467">
        <v>0</v>
      </c>
      <c r="O1467">
        <v>0</v>
      </c>
      <c r="P1467">
        <v>0</v>
      </c>
      <c r="R1467">
        <v>0</v>
      </c>
    </row>
    <row r="1468" spans="1:18" x14ac:dyDescent="0.25">
      <c r="A1468">
        <v>1980</v>
      </c>
      <c r="B1468">
        <v>60691.600575568555</v>
      </c>
      <c r="C1468">
        <v>50353.298310789025</v>
      </c>
      <c r="D1468">
        <v>335.94205409893362</v>
      </c>
      <c r="F1468">
        <v>0</v>
      </c>
      <c r="G1468">
        <v>8305.2850050882607</v>
      </c>
      <c r="H1468">
        <v>869.66510465919714</v>
      </c>
      <c r="J1468">
        <v>0</v>
      </c>
      <c r="K1468">
        <v>0</v>
      </c>
      <c r="L1468">
        <v>0</v>
      </c>
      <c r="N1468">
        <v>0</v>
      </c>
      <c r="O1468">
        <v>0</v>
      </c>
      <c r="P1468">
        <v>0</v>
      </c>
      <c r="R1468">
        <v>0.98496512181937323</v>
      </c>
    </row>
    <row r="1469" spans="1:18" x14ac:dyDescent="0.25">
      <c r="A1469">
        <v>1979</v>
      </c>
      <c r="B1469">
        <v>50022.438676718702</v>
      </c>
      <c r="C1469">
        <v>42853.892069070949</v>
      </c>
      <c r="D1469">
        <v>325.00894124673852</v>
      </c>
      <c r="F1469">
        <v>0</v>
      </c>
      <c r="G1469">
        <v>5674.7780528501371</v>
      </c>
      <c r="H1469">
        <v>871.30014676141741</v>
      </c>
      <c r="J1469">
        <v>0</v>
      </c>
      <c r="K1469">
        <v>0</v>
      </c>
      <c r="L1469">
        <v>0</v>
      </c>
      <c r="N1469">
        <v>0</v>
      </c>
      <c r="O1469">
        <v>0</v>
      </c>
      <c r="P1469">
        <v>0</v>
      </c>
      <c r="R1469">
        <v>0</v>
      </c>
    </row>
    <row r="1470" spans="1:18" x14ac:dyDescent="0.25">
      <c r="A1470">
        <v>1978</v>
      </c>
      <c r="B1470">
        <v>34901.589014689103</v>
      </c>
      <c r="C1470">
        <v>29738.648087392383</v>
      </c>
      <c r="D1470">
        <v>232.52071630789942</v>
      </c>
      <c r="F1470">
        <v>0</v>
      </c>
      <c r="G1470">
        <v>2944.7108260985074</v>
      </c>
      <c r="H1470">
        <v>800.12656705874952</v>
      </c>
      <c r="J1470">
        <v>0</v>
      </c>
      <c r="K1470">
        <v>0</v>
      </c>
      <c r="L1470">
        <v>0</v>
      </c>
      <c r="N1470">
        <v>0</v>
      </c>
      <c r="O1470">
        <v>0</v>
      </c>
      <c r="P1470">
        <v>0</v>
      </c>
      <c r="R1470">
        <v>0</v>
      </c>
    </row>
    <row r="1471" spans="1:18" x14ac:dyDescent="0.25">
      <c r="A1471">
        <v>1977</v>
      </c>
      <c r="B1471">
        <v>26585.213302329135</v>
      </c>
      <c r="C1471">
        <v>23535.49534459347</v>
      </c>
      <c r="D1471">
        <v>290.79125291473349</v>
      </c>
      <c r="F1471">
        <v>0</v>
      </c>
      <c r="G1471">
        <v>1683.0887008625084</v>
      </c>
      <c r="H1471">
        <v>567.5566024947592</v>
      </c>
      <c r="J1471">
        <v>0</v>
      </c>
      <c r="K1471">
        <v>0</v>
      </c>
      <c r="L1471">
        <v>0</v>
      </c>
      <c r="N1471">
        <v>0</v>
      </c>
      <c r="O1471">
        <v>0</v>
      </c>
      <c r="P1471">
        <v>0</v>
      </c>
      <c r="R1471">
        <v>0</v>
      </c>
    </row>
    <row r="1472" spans="1:18" x14ac:dyDescent="0.25">
      <c r="A1472">
        <v>1976</v>
      </c>
      <c r="B1472">
        <v>24556.874626966506</v>
      </c>
      <c r="C1472">
        <v>20091.93908289832</v>
      </c>
      <c r="D1472">
        <v>388.71648532601557</v>
      </c>
      <c r="F1472">
        <v>0</v>
      </c>
      <c r="G1472">
        <v>1281.971504652787</v>
      </c>
      <c r="H1472">
        <v>425.95801658200605</v>
      </c>
      <c r="J1472">
        <v>0</v>
      </c>
      <c r="K1472">
        <v>0</v>
      </c>
      <c r="L1472">
        <v>0</v>
      </c>
      <c r="N1472">
        <v>0</v>
      </c>
      <c r="O1472">
        <v>0</v>
      </c>
      <c r="P1472">
        <v>0</v>
      </c>
      <c r="R1472">
        <v>0</v>
      </c>
    </row>
    <row r="1473" spans="1:18" x14ac:dyDescent="0.25">
      <c r="A1473">
        <v>1975</v>
      </c>
      <c r="B1473">
        <v>34965.867838539023</v>
      </c>
      <c r="C1473">
        <v>31184.675382735408</v>
      </c>
      <c r="D1473">
        <v>450.82838590794535</v>
      </c>
      <c r="F1473">
        <v>0</v>
      </c>
      <c r="G1473">
        <v>2200.2938863298618</v>
      </c>
      <c r="H1473">
        <v>557.60845476438351</v>
      </c>
      <c r="J1473">
        <v>0</v>
      </c>
      <c r="K1473">
        <v>0</v>
      </c>
      <c r="L1473">
        <v>0</v>
      </c>
      <c r="N1473">
        <v>0</v>
      </c>
      <c r="O1473">
        <v>0</v>
      </c>
      <c r="P1473">
        <v>0</v>
      </c>
      <c r="R1473">
        <v>0</v>
      </c>
    </row>
    <row r="1474" spans="1:18" x14ac:dyDescent="0.25">
      <c r="A1474">
        <v>1974</v>
      </c>
      <c r="B1474">
        <v>28668.04024823082</v>
      </c>
      <c r="C1474">
        <v>27938.013648891963</v>
      </c>
      <c r="D1474">
        <v>474.64484255353784</v>
      </c>
      <c r="F1474">
        <v>0</v>
      </c>
      <c r="G1474">
        <v>1578.4657056228555</v>
      </c>
      <c r="H1474">
        <v>435.78796849776347</v>
      </c>
      <c r="J1474">
        <v>0</v>
      </c>
      <c r="K1474">
        <v>0</v>
      </c>
      <c r="L1474">
        <v>0</v>
      </c>
      <c r="N1474">
        <v>0</v>
      </c>
      <c r="O1474">
        <v>0</v>
      </c>
      <c r="P1474">
        <v>0</v>
      </c>
      <c r="R1474">
        <v>0.98496512181937323</v>
      </c>
    </row>
    <row r="1475" spans="1:18" x14ac:dyDescent="0.25">
      <c r="A1475">
        <v>1973</v>
      </c>
      <c r="B1475">
        <v>22663.574669805301</v>
      </c>
      <c r="C1475">
        <v>22045.23326562954</v>
      </c>
      <c r="D1475">
        <v>557.23416801809242</v>
      </c>
      <c r="F1475">
        <v>0</v>
      </c>
      <c r="G1475">
        <v>838.46140959995967</v>
      </c>
      <c r="H1475">
        <v>338.57191097419133</v>
      </c>
      <c r="J1475">
        <v>0</v>
      </c>
      <c r="K1475">
        <v>0</v>
      </c>
      <c r="L1475">
        <v>0</v>
      </c>
      <c r="N1475">
        <v>0</v>
      </c>
      <c r="O1475">
        <v>0</v>
      </c>
      <c r="P1475">
        <v>0</v>
      </c>
      <c r="R1475">
        <v>0</v>
      </c>
    </row>
    <row r="1476" spans="1:18" x14ac:dyDescent="0.25">
      <c r="A1476">
        <v>1972</v>
      </c>
      <c r="B1476">
        <v>18269.546764856899</v>
      </c>
      <c r="C1476">
        <v>18860.860726089944</v>
      </c>
      <c r="D1476">
        <v>626.26052375519384</v>
      </c>
      <c r="F1476">
        <v>0</v>
      </c>
      <c r="G1476">
        <v>799.25979775154849</v>
      </c>
      <c r="H1476">
        <v>224.11896381878014</v>
      </c>
      <c r="J1476">
        <v>0</v>
      </c>
      <c r="K1476">
        <v>0</v>
      </c>
      <c r="L1476">
        <v>0</v>
      </c>
      <c r="N1476">
        <v>0</v>
      </c>
      <c r="O1476">
        <v>0</v>
      </c>
      <c r="P1476">
        <v>0</v>
      </c>
      <c r="R1476">
        <v>0</v>
      </c>
    </row>
    <row r="1477" spans="1:18" x14ac:dyDescent="0.25">
      <c r="A1477">
        <v>1971</v>
      </c>
      <c r="B1477">
        <v>10085.215476728055</v>
      </c>
      <c r="C1477">
        <v>10638.76587519054</v>
      </c>
      <c r="D1477">
        <v>329.64812697050786</v>
      </c>
      <c r="F1477">
        <v>0</v>
      </c>
      <c r="G1477">
        <v>549.47264285815561</v>
      </c>
      <c r="H1477">
        <v>105.52916315172763</v>
      </c>
      <c r="J1477">
        <v>0</v>
      </c>
      <c r="K1477">
        <v>0</v>
      </c>
      <c r="L1477">
        <v>0</v>
      </c>
      <c r="N1477">
        <v>0</v>
      </c>
      <c r="O1477">
        <v>0</v>
      </c>
      <c r="P1477">
        <v>0</v>
      </c>
      <c r="R1477">
        <v>0</v>
      </c>
    </row>
    <row r="1478" spans="1:18" x14ac:dyDescent="0.25">
      <c r="A1478">
        <v>1970</v>
      </c>
      <c r="B1478">
        <v>5087.3251548946255</v>
      </c>
      <c r="C1478">
        <v>6142.3409961777916</v>
      </c>
      <c r="D1478">
        <v>229.41807617416845</v>
      </c>
      <c r="F1478">
        <v>0</v>
      </c>
      <c r="G1478">
        <v>157.22013274480835</v>
      </c>
      <c r="H1478">
        <v>44.697717228163157</v>
      </c>
      <c r="J1478">
        <v>0</v>
      </c>
      <c r="K1478">
        <v>0</v>
      </c>
      <c r="L1478">
        <v>0</v>
      </c>
      <c r="N1478">
        <v>0</v>
      </c>
      <c r="O1478">
        <v>0</v>
      </c>
      <c r="P1478">
        <v>0</v>
      </c>
      <c r="R1478">
        <v>0</v>
      </c>
    </row>
    <row r="1479" spans="1:18" x14ac:dyDescent="0.25">
      <c r="A1479">
        <v>1969</v>
      </c>
      <c r="B1479">
        <v>5834.5984935165488</v>
      </c>
      <c r="C1479">
        <v>8644.4478951355468</v>
      </c>
      <c r="D1479">
        <v>310.20491546579336</v>
      </c>
      <c r="F1479">
        <v>0</v>
      </c>
      <c r="G1479">
        <v>213.63893492262204</v>
      </c>
      <c r="H1479">
        <v>49.346752603150605</v>
      </c>
      <c r="J1479">
        <v>0</v>
      </c>
      <c r="K1479">
        <v>0</v>
      </c>
      <c r="L1479">
        <v>0</v>
      </c>
      <c r="N1479">
        <v>0</v>
      </c>
      <c r="O1479">
        <v>0</v>
      </c>
      <c r="P1479">
        <v>0</v>
      </c>
      <c r="R1479">
        <v>0</v>
      </c>
    </row>
    <row r="1480" spans="1:18" x14ac:dyDescent="0.25">
      <c r="A1480">
        <v>1968</v>
      </c>
      <c r="B1480">
        <v>3225.3076900024107</v>
      </c>
      <c r="C1480">
        <v>5314.2709686130274</v>
      </c>
      <c r="D1480">
        <v>205.92665801877635</v>
      </c>
      <c r="F1480">
        <v>0</v>
      </c>
      <c r="G1480">
        <v>126.90290629520801</v>
      </c>
      <c r="H1480">
        <v>29.706548074072298</v>
      </c>
      <c r="J1480">
        <v>0</v>
      </c>
      <c r="K1480">
        <v>0</v>
      </c>
      <c r="L1480">
        <v>0</v>
      </c>
      <c r="N1480">
        <v>0</v>
      </c>
      <c r="O1480">
        <v>0</v>
      </c>
      <c r="P1480">
        <v>0</v>
      </c>
      <c r="R1480">
        <v>0</v>
      </c>
    </row>
    <row r="1481" spans="1:18" x14ac:dyDescent="0.25">
      <c r="A1481">
        <v>1967</v>
      </c>
      <c r="B1481">
        <v>2702.4685040382501</v>
      </c>
      <c r="C1481">
        <v>4039.2336184178494</v>
      </c>
      <c r="D1481">
        <v>156.99359076678991</v>
      </c>
      <c r="F1481">
        <v>0</v>
      </c>
      <c r="G1481">
        <v>122.49026254945724</v>
      </c>
      <c r="H1481">
        <v>27.22443596708748</v>
      </c>
      <c r="J1481">
        <v>0</v>
      </c>
      <c r="K1481">
        <v>0</v>
      </c>
      <c r="L1481">
        <v>0</v>
      </c>
      <c r="N1481">
        <v>0</v>
      </c>
      <c r="O1481">
        <v>0</v>
      </c>
      <c r="P1481">
        <v>0</v>
      </c>
      <c r="R1481">
        <v>0</v>
      </c>
    </row>
    <row r="1482" spans="1:18" x14ac:dyDescent="0.25">
      <c r="A1482">
        <v>1966</v>
      </c>
      <c r="B1482">
        <v>2197.8708721301859</v>
      </c>
      <c r="C1482">
        <v>3921.8356255481967</v>
      </c>
      <c r="D1482">
        <v>144.67167709282953</v>
      </c>
      <c r="F1482">
        <v>0</v>
      </c>
      <c r="G1482">
        <v>103.83502314219835</v>
      </c>
      <c r="H1482">
        <v>18.300651963403951</v>
      </c>
      <c r="J1482">
        <v>0</v>
      </c>
      <c r="K1482">
        <v>0</v>
      </c>
      <c r="L1482">
        <v>0</v>
      </c>
      <c r="N1482">
        <v>0</v>
      </c>
      <c r="O1482">
        <v>0</v>
      </c>
      <c r="P1482">
        <v>0</v>
      </c>
      <c r="R1482">
        <v>0</v>
      </c>
    </row>
    <row r="1483" spans="1:18" x14ac:dyDescent="0.25">
      <c r="A1483">
        <v>1965</v>
      </c>
      <c r="B1483">
        <v>1746.6189512198578</v>
      </c>
      <c r="C1483">
        <v>3412.4412134968716</v>
      </c>
      <c r="D1483">
        <v>111.48820213873486</v>
      </c>
      <c r="F1483">
        <v>0</v>
      </c>
      <c r="G1483">
        <v>90.183406553781822</v>
      </c>
      <c r="H1483">
        <v>9.2980707499748849</v>
      </c>
      <c r="J1483">
        <v>0</v>
      </c>
      <c r="K1483">
        <v>0</v>
      </c>
      <c r="L1483">
        <v>0</v>
      </c>
      <c r="N1483">
        <v>0</v>
      </c>
      <c r="O1483">
        <v>0</v>
      </c>
      <c r="P1483">
        <v>0</v>
      </c>
      <c r="R1483">
        <v>0</v>
      </c>
    </row>
    <row r="1484" spans="1:18" x14ac:dyDescent="0.25">
      <c r="A1484">
        <v>1964</v>
      </c>
      <c r="B1484">
        <v>6602.2409108576958</v>
      </c>
      <c r="C1484">
        <v>11973.541360024064</v>
      </c>
      <c r="D1484">
        <v>764.99286116345263</v>
      </c>
      <c r="F1484">
        <v>0</v>
      </c>
      <c r="G1484">
        <v>142.72144615162719</v>
      </c>
      <c r="H1484">
        <v>16.842903583111287</v>
      </c>
      <c r="J1484">
        <v>0</v>
      </c>
      <c r="K1484">
        <v>0</v>
      </c>
      <c r="L1484">
        <v>0</v>
      </c>
      <c r="N1484">
        <v>0</v>
      </c>
      <c r="O1484">
        <v>0</v>
      </c>
      <c r="P1484">
        <v>0</v>
      </c>
      <c r="R1484">
        <v>0</v>
      </c>
    </row>
    <row r="1486" spans="1:18" x14ac:dyDescent="0.25">
      <c r="A1486">
        <v>1988</v>
      </c>
      <c r="B1486" t="s">
        <v>6</v>
      </c>
      <c r="F1486" t="s">
        <v>5</v>
      </c>
      <c r="J1486" t="s">
        <v>26</v>
      </c>
      <c r="N1486" t="s">
        <v>27</v>
      </c>
      <c r="R1486" t="s">
        <v>25</v>
      </c>
    </row>
    <row r="1487" spans="1:18" x14ac:dyDescent="0.25">
      <c r="A1487" t="s">
        <v>35</v>
      </c>
      <c r="B1487" t="s">
        <v>36</v>
      </c>
      <c r="C1487" t="s">
        <v>37</v>
      </c>
      <c r="D1487" t="s">
        <v>38</v>
      </c>
      <c r="F1487" t="s">
        <v>36</v>
      </c>
      <c r="G1487" t="s">
        <v>37</v>
      </c>
      <c r="H1487" t="s">
        <v>38</v>
      </c>
      <c r="J1487" t="s">
        <v>36</v>
      </c>
      <c r="K1487" t="s">
        <v>37</v>
      </c>
      <c r="L1487" t="s">
        <v>38</v>
      </c>
      <c r="N1487" t="s">
        <v>36</v>
      </c>
      <c r="O1487" t="s">
        <v>37</v>
      </c>
      <c r="P1487" t="s">
        <v>38</v>
      </c>
      <c r="R1487" t="s">
        <v>3</v>
      </c>
    </row>
    <row r="1488" spans="1:18" x14ac:dyDescent="0.25">
      <c r="A1488">
        <v>2015</v>
      </c>
      <c r="B1488">
        <v>0</v>
      </c>
      <c r="C1488">
        <v>0</v>
      </c>
      <c r="D1488">
        <v>0</v>
      </c>
      <c r="F1488">
        <v>0</v>
      </c>
      <c r="G1488">
        <v>0</v>
      </c>
      <c r="H1488">
        <v>0</v>
      </c>
      <c r="J1488">
        <v>0</v>
      </c>
      <c r="K1488">
        <v>0</v>
      </c>
      <c r="L1488">
        <v>0</v>
      </c>
      <c r="N1488">
        <v>0</v>
      </c>
      <c r="O1488">
        <v>0</v>
      </c>
      <c r="P1488">
        <v>0</v>
      </c>
      <c r="R1488">
        <v>0</v>
      </c>
    </row>
    <row r="1489" spans="1:18" x14ac:dyDescent="0.25">
      <c r="A1489">
        <v>2014</v>
      </c>
      <c r="B1489">
        <v>0</v>
      </c>
      <c r="C1489">
        <v>0</v>
      </c>
      <c r="D1489">
        <v>0</v>
      </c>
      <c r="F1489">
        <v>0</v>
      </c>
      <c r="G1489">
        <v>0</v>
      </c>
      <c r="H1489">
        <v>0</v>
      </c>
      <c r="J1489">
        <v>0</v>
      </c>
      <c r="K1489">
        <v>0</v>
      </c>
      <c r="L1489">
        <v>0</v>
      </c>
      <c r="N1489">
        <v>0</v>
      </c>
      <c r="O1489">
        <v>0</v>
      </c>
      <c r="P1489">
        <v>0</v>
      </c>
      <c r="R1489">
        <v>0</v>
      </c>
    </row>
    <row r="1490" spans="1:18" x14ac:dyDescent="0.25">
      <c r="A1490">
        <v>2013</v>
      </c>
      <c r="B1490">
        <v>0</v>
      </c>
      <c r="C1490">
        <v>0</v>
      </c>
      <c r="D1490">
        <v>0</v>
      </c>
      <c r="F1490">
        <v>0</v>
      </c>
      <c r="G1490">
        <v>0</v>
      </c>
      <c r="H1490">
        <v>0</v>
      </c>
      <c r="J1490">
        <v>0</v>
      </c>
      <c r="K1490">
        <v>0</v>
      </c>
      <c r="L1490">
        <v>0</v>
      </c>
      <c r="N1490">
        <v>0</v>
      </c>
      <c r="O1490">
        <v>0</v>
      </c>
      <c r="P1490">
        <v>0</v>
      </c>
      <c r="R1490">
        <v>0</v>
      </c>
    </row>
    <row r="1491" spans="1:18" x14ac:dyDescent="0.25">
      <c r="A1491">
        <v>2012</v>
      </c>
      <c r="B1491">
        <v>0</v>
      </c>
      <c r="C1491">
        <v>0</v>
      </c>
      <c r="D1491">
        <v>0</v>
      </c>
      <c r="F1491">
        <v>0</v>
      </c>
      <c r="G1491">
        <v>0</v>
      </c>
      <c r="H1491">
        <v>0</v>
      </c>
      <c r="J1491">
        <v>0</v>
      </c>
      <c r="K1491">
        <v>0</v>
      </c>
      <c r="L1491">
        <v>0</v>
      </c>
      <c r="N1491">
        <v>0</v>
      </c>
      <c r="O1491">
        <v>0</v>
      </c>
      <c r="P1491">
        <v>0</v>
      </c>
      <c r="R1491">
        <v>0</v>
      </c>
    </row>
    <row r="1492" spans="1:18" x14ac:dyDescent="0.25">
      <c r="A1492">
        <v>2011</v>
      </c>
      <c r="B1492">
        <v>0</v>
      </c>
      <c r="C1492">
        <v>0</v>
      </c>
      <c r="D1492">
        <v>0</v>
      </c>
      <c r="F1492">
        <v>0</v>
      </c>
      <c r="G1492">
        <v>0</v>
      </c>
      <c r="H1492">
        <v>0</v>
      </c>
      <c r="J1492">
        <v>0</v>
      </c>
      <c r="K1492">
        <v>0</v>
      </c>
      <c r="L1492">
        <v>0</v>
      </c>
      <c r="N1492">
        <v>0</v>
      </c>
      <c r="O1492">
        <v>0</v>
      </c>
      <c r="P1492">
        <v>0</v>
      </c>
      <c r="R1492">
        <v>0</v>
      </c>
    </row>
    <row r="1493" spans="1:18" x14ac:dyDescent="0.25">
      <c r="A1493">
        <v>2010</v>
      </c>
      <c r="B1493">
        <v>0</v>
      </c>
      <c r="C1493">
        <v>0</v>
      </c>
      <c r="D1493">
        <v>0</v>
      </c>
      <c r="F1493">
        <v>0</v>
      </c>
      <c r="G1493">
        <v>0</v>
      </c>
      <c r="H1493">
        <v>0</v>
      </c>
      <c r="J1493">
        <v>0</v>
      </c>
      <c r="K1493">
        <v>0</v>
      </c>
      <c r="L1493">
        <v>0</v>
      </c>
      <c r="N1493">
        <v>0</v>
      </c>
      <c r="O1493">
        <v>0</v>
      </c>
      <c r="P1493">
        <v>0</v>
      </c>
      <c r="R1493">
        <v>0</v>
      </c>
    </row>
    <row r="1494" spans="1:18" x14ac:dyDescent="0.25">
      <c r="A1494">
        <v>2009</v>
      </c>
      <c r="B1494">
        <v>0</v>
      </c>
      <c r="C1494">
        <v>0</v>
      </c>
      <c r="D1494">
        <v>0</v>
      </c>
      <c r="F1494">
        <v>0</v>
      </c>
      <c r="G1494">
        <v>0</v>
      </c>
      <c r="H1494">
        <v>0</v>
      </c>
      <c r="J1494">
        <v>0</v>
      </c>
      <c r="K1494">
        <v>0</v>
      </c>
      <c r="L1494">
        <v>0</v>
      </c>
      <c r="N1494">
        <v>0</v>
      </c>
      <c r="O1494">
        <v>0</v>
      </c>
      <c r="P1494">
        <v>0</v>
      </c>
      <c r="R1494">
        <v>0</v>
      </c>
    </row>
    <row r="1495" spans="1:18" x14ac:dyDescent="0.25">
      <c r="A1495">
        <v>2008</v>
      </c>
      <c r="B1495">
        <v>0</v>
      </c>
      <c r="C1495">
        <v>0</v>
      </c>
      <c r="D1495">
        <v>0</v>
      </c>
      <c r="F1495">
        <v>0</v>
      </c>
      <c r="G1495">
        <v>0</v>
      </c>
      <c r="H1495">
        <v>0</v>
      </c>
      <c r="J1495">
        <v>0</v>
      </c>
      <c r="K1495">
        <v>0</v>
      </c>
      <c r="L1495">
        <v>0</v>
      </c>
      <c r="N1495">
        <v>0</v>
      </c>
      <c r="O1495">
        <v>0</v>
      </c>
      <c r="P1495">
        <v>0</v>
      </c>
      <c r="R1495">
        <v>0</v>
      </c>
    </row>
    <row r="1496" spans="1:18" x14ac:dyDescent="0.25">
      <c r="A1496">
        <v>2007</v>
      </c>
      <c r="B1496">
        <v>0</v>
      </c>
      <c r="C1496">
        <v>0</v>
      </c>
      <c r="D1496">
        <v>0</v>
      </c>
      <c r="F1496">
        <v>0</v>
      </c>
      <c r="G1496">
        <v>0</v>
      </c>
      <c r="H1496">
        <v>0</v>
      </c>
      <c r="J1496">
        <v>0</v>
      </c>
      <c r="K1496">
        <v>0</v>
      </c>
      <c r="L1496">
        <v>0</v>
      </c>
      <c r="N1496">
        <v>0</v>
      </c>
      <c r="O1496">
        <v>0</v>
      </c>
      <c r="P1496">
        <v>0</v>
      </c>
      <c r="R1496">
        <v>0</v>
      </c>
    </row>
    <row r="1497" spans="1:18" x14ac:dyDescent="0.25">
      <c r="A1497">
        <v>2006</v>
      </c>
      <c r="B1497">
        <v>0</v>
      </c>
      <c r="C1497">
        <v>0</v>
      </c>
      <c r="D1497">
        <v>0</v>
      </c>
      <c r="F1497">
        <v>0</v>
      </c>
      <c r="G1497">
        <v>0</v>
      </c>
      <c r="H1497">
        <v>0</v>
      </c>
      <c r="J1497">
        <v>0</v>
      </c>
      <c r="K1497">
        <v>0</v>
      </c>
      <c r="L1497">
        <v>0</v>
      </c>
      <c r="N1497">
        <v>0</v>
      </c>
      <c r="O1497">
        <v>0</v>
      </c>
      <c r="P1497">
        <v>0</v>
      </c>
      <c r="R1497">
        <v>0</v>
      </c>
    </row>
    <row r="1498" spans="1:18" x14ac:dyDescent="0.25">
      <c r="A1498">
        <v>2005</v>
      </c>
      <c r="B1498">
        <v>0</v>
      </c>
      <c r="C1498">
        <v>0</v>
      </c>
      <c r="D1498">
        <v>0</v>
      </c>
      <c r="F1498">
        <v>0</v>
      </c>
      <c r="G1498">
        <v>0</v>
      </c>
      <c r="H1498">
        <v>0</v>
      </c>
      <c r="J1498">
        <v>0</v>
      </c>
      <c r="K1498">
        <v>0</v>
      </c>
      <c r="L1498">
        <v>0</v>
      </c>
      <c r="N1498">
        <v>0</v>
      </c>
      <c r="O1498">
        <v>0</v>
      </c>
      <c r="P1498">
        <v>0</v>
      </c>
      <c r="R1498">
        <v>0</v>
      </c>
    </row>
    <row r="1499" spans="1:18" x14ac:dyDescent="0.25">
      <c r="A1499">
        <v>2004</v>
      </c>
      <c r="B1499">
        <v>0</v>
      </c>
      <c r="C1499">
        <v>0</v>
      </c>
      <c r="D1499">
        <v>0</v>
      </c>
      <c r="F1499">
        <v>0</v>
      </c>
      <c r="G1499">
        <v>0</v>
      </c>
      <c r="H1499">
        <v>0</v>
      </c>
      <c r="J1499">
        <v>0</v>
      </c>
      <c r="K1499">
        <v>0</v>
      </c>
      <c r="L1499">
        <v>0</v>
      </c>
      <c r="N1499">
        <v>0</v>
      </c>
      <c r="O1499">
        <v>0</v>
      </c>
      <c r="P1499">
        <v>0</v>
      </c>
      <c r="R1499">
        <v>0</v>
      </c>
    </row>
    <row r="1500" spans="1:18" x14ac:dyDescent="0.25">
      <c r="A1500">
        <v>2003</v>
      </c>
      <c r="B1500">
        <v>0</v>
      </c>
      <c r="C1500">
        <v>0</v>
      </c>
      <c r="D1500">
        <v>0</v>
      </c>
      <c r="F1500">
        <v>0</v>
      </c>
      <c r="G1500">
        <v>0</v>
      </c>
      <c r="H1500">
        <v>0</v>
      </c>
      <c r="J1500">
        <v>0</v>
      </c>
      <c r="K1500">
        <v>0</v>
      </c>
      <c r="L1500">
        <v>0</v>
      </c>
      <c r="N1500">
        <v>0</v>
      </c>
      <c r="O1500">
        <v>0</v>
      </c>
      <c r="P1500">
        <v>0</v>
      </c>
      <c r="R1500">
        <v>0</v>
      </c>
    </row>
    <row r="1501" spans="1:18" x14ac:dyDescent="0.25">
      <c r="A1501">
        <v>2002</v>
      </c>
      <c r="B1501">
        <v>0</v>
      </c>
      <c r="C1501">
        <v>0</v>
      </c>
      <c r="D1501">
        <v>0</v>
      </c>
      <c r="F1501">
        <v>0</v>
      </c>
      <c r="G1501">
        <v>0</v>
      </c>
      <c r="H1501">
        <v>0</v>
      </c>
      <c r="J1501">
        <v>0</v>
      </c>
      <c r="K1501">
        <v>0</v>
      </c>
      <c r="L1501">
        <v>0</v>
      </c>
      <c r="N1501">
        <v>0</v>
      </c>
      <c r="O1501">
        <v>0</v>
      </c>
      <c r="P1501">
        <v>0</v>
      </c>
      <c r="R1501">
        <v>0</v>
      </c>
    </row>
    <row r="1502" spans="1:18" x14ac:dyDescent="0.25">
      <c r="A1502">
        <v>2001</v>
      </c>
      <c r="B1502">
        <v>0</v>
      </c>
      <c r="C1502">
        <v>0</v>
      </c>
      <c r="D1502">
        <v>0</v>
      </c>
      <c r="F1502">
        <v>0</v>
      </c>
      <c r="G1502">
        <v>0</v>
      </c>
      <c r="H1502">
        <v>0</v>
      </c>
      <c r="J1502">
        <v>0</v>
      </c>
      <c r="K1502">
        <v>0</v>
      </c>
      <c r="L1502">
        <v>0</v>
      </c>
      <c r="N1502">
        <v>0</v>
      </c>
      <c r="O1502">
        <v>0</v>
      </c>
      <c r="P1502">
        <v>0</v>
      </c>
      <c r="R1502">
        <v>0</v>
      </c>
    </row>
    <row r="1503" spans="1:18" x14ac:dyDescent="0.25">
      <c r="A1503">
        <v>2000</v>
      </c>
      <c r="B1503">
        <v>0</v>
      </c>
      <c r="C1503">
        <v>0</v>
      </c>
      <c r="D1503">
        <v>0</v>
      </c>
      <c r="F1503">
        <v>0</v>
      </c>
      <c r="G1503">
        <v>0</v>
      </c>
      <c r="H1503">
        <v>0</v>
      </c>
      <c r="J1503">
        <v>0</v>
      </c>
      <c r="K1503">
        <v>0</v>
      </c>
      <c r="L1503">
        <v>0</v>
      </c>
      <c r="N1503">
        <v>0</v>
      </c>
      <c r="O1503">
        <v>0</v>
      </c>
      <c r="P1503">
        <v>0</v>
      </c>
      <c r="R1503">
        <v>0</v>
      </c>
    </row>
    <row r="1504" spans="1:18" x14ac:dyDescent="0.25">
      <c r="A1504">
        <v>1999</v>
      </c>
      <c r="B1504">
        <v>0</v>
      </c>
      <c r="C1504">
        <v>0</v>
      </c>
      <c r="D1504">
        <v>0</v>
      </c>
      <c r="F1504">
        <v>0</v>
      </c>
      <c r="G1504">
        <v>0</v>
      </c>
      <c r="H1504">
        <v>0</v>
      </c>
      <c r="J1504">
        <v>0</v>
      </c>
      <c r="K1504">
        <v>0</v>
      </c>
      <c r="L1504">
        <v>0</v>
      </c>
      <c r="N1504">
        <v>0</v>
      </c>
      <c r="O1504">
        <v>0</v>
      </c>
      <c r="P1504">
        <v>0</v>
      </c>
      <c r="R1504">
        <v>0</v>
      </c>
    </row>
    <row r="1505" spans="1:18" x14ac:dyDescent="0.25">
      <c r="A1505">
        <v>1998</v>
      </c>
      <c r="B1505">
        <v>0</v>
      </c>
      <c r="C1505">
        <v>0</v>
      </c>
      <c r="D1505">
        <v>0</v>
      </c>
      <c r="F1505">
        <v>0</v>
      </c>
      <c r="G1505">
        <v>0</v>
      </c>
      <c r="H1505">
        <v>0</v>
      </c>
      <c r="J1505">
        <v>0</v>
      </c>
      <c r="K1505">
        <v>0</v>
      </c>
      <c r="L1505">
        <v>0</v>
      </c>
      <c r="N1505">
        <v>0</v>
      </c>
      <c r="O1505">
        <v>0</v>
      </c>
      <c r="P1505">
        <v>0</v>
      </c>
      <c r="R1505">
        <v>0</v>
      </c>
    </row>
    <row r="1506" spans="1:18" x14ac:dyDescent="0.25">
      <c r="A1506">
        <v>1997</v>
      </c>
      <c r="B1506">
        <v>0</v>
      </c>
      <c r="C1506">
        <v>0</v>
      </c>
      <c r="D1506">
        <v>0</v>
      </c>
      <c r="F1506">
        <v>0</v>
      </c>
      <c r="G1506">
        <v>0</v>
      </c>
      <c r="H1506">
        <v>0</v>
      </c>
      <c r="J1506">
        <v>0</v>
      </c>
      <c r="K1506">
        <v>0</v>
      </c>
      <c r="L1506">
        <v>0</v>
      </c>
      <c r="N1506">
        <v>0</v>
      </c>
      <c r="O1506">
        <v>0</v>
      </c>
      <c r="P1506">
        <v>0</v>
      </c>
      <c r="R1506">
        <v>0</v>
      </c>
    </row>
    <row r="1507" spans="1:18" x14ac:dyDescent="0.25">
      <c r="A1507">
        <v>1996</v>
      </c>
      <c r="B1507">
        <v>0</v>
      </c>
      <c r="C1507">
        <v>0</v>
      </c>
      <c r="D1507">
        <v>0</v>
      </c>
      <c r="F1507">
        <v>0</v>
      </c>
      <c r="G1507">
        <v>0</v>
      </c>
      <c r="H1507">
        <v>0</v>
      </c>
      <c r="J1507">
        <v>0</v>
      </c>
      <c r="K1507">
        <v>0</v>
      </c>
      <c r="L1507">
        <v>0</v>
      </c>
      <c r="N1507">
        <v>0</v>
      </c>
      <c r="O1507">
        <v>0</v>
      </c>
      <c r="P1507">
        <v>0</v>
      </c>
      <c r="R1507">
        <v>0</v>
      </c>
    </row>
    <row r="1508" spans="1:18" x14ac:dyDescent="0.25">
      <c r="A1508">
        <v>1995</v>
      </c>
      <c r="B1508">
        <v>0</v>
      </c>
      <c r="C1508">
        <v>0</v>
      </c>
      <c r="D1508">
        <v>0</v>
      </c>
      <c r="F1508">
        <v>0</v>
      </c>
      <c r="G1508">
        <v>0</v>
      </c>
      <c r="H1508">
        <v>0</v>
      </c>
      <c r="J1508">
        <v>0</v>
      </c>
      <c r="K1508">
        <v>0</v>
      </c>
      <c r="L1508">
        <v>0</v>
      </c>
      <c r="N1508">
        <v>0</v>
      </c>
      <c r="O1508">
        <v>0</v>
      </c>
      <c r="P1508">
        <v>0</v>
      </c>
      <c r="R1508">
        <v>0</v>
      </c>
    </row>
    <row r="1509" spans="1:18" x14ac:dyDescent="0.25">
      <c r="A1509">
        <v>1994</v>
      </c>
      <c r="B1509">
        <v>0</v>
      </c>
      <c r="C1509">
        <v>0</v>
      </c>
      <c r="D1509">
        <v>0</v>
      </c>
      <c r="F1509">
        <v>0</v>
      </c>
      <c r="G1509">
        <v>0</v>
      </c>
      <c r="H1509">
        <v>0</v>
      </c>
      <c r="J1509">
        <v>0</v>
      </c>
      <c r="K1509">
        <v>0</v>
      </c>
      <c r="L1509">
        <v>0</v>
      </c>
      <c r="N1509">
        <v>0</v>
      </c>
      <c r="O1509">
        <v>0</v>
      </c>
      <c r="P1509">
        <v>0</v>
      </c>
      <c r="R1509">
        <v>0</v>
      </c>
    </row>
    <row r="1510" spans="1:18" x14ac:dyDescent="0.25">
      <c r="A1510">
        <v>1993</v>
      </c>
      <c r="B1510">
        <v>0</v>
      </c>
      <c r="C1510">
        <v>0</v>
      </c>
      <c r="D1510">
        <v>0</v>
      </c>
      <c r="F1510">
        <v>0</v>
      </c>
      <c r="G1510">
        <v>0</v>
      </c>
      <c r="H1510">
        <v>0</v>
      </c>
      <c r="J1510">
        <v>0</v>
      </c>
      <c r="K1510">
        <v>0</v>
      </c>
      <c r="L1510">
        <v>0</v>
      </c>
      <c r="N1510">
        <v>0</v>
      </c>
      <c r="O1510">
        <v>0</v>
      </c>
      <c r="P1510">
        <v>0</v>
      </c>
      <c r="R1510">
        <v>0</v>
      </c>
    </row>
    <row r="1511" spans="1:18" x14ac:dyDescent="0.25">
      <c r="A1511">
        <v>1992</v>
      </c>
      <c r="B1511">
        <v>0</v>
      </c>
      <c r="C1511">
        <v>0</v>
      </c>
      <c r="D1511">
        <v>0</v>
      </c>
      <c r="F1511">
        <v>0</v>
      </c>
      <c r="G1511">
        <v>0</v>
      </c>
      <c r="H1511">
        <v>0</v>
      </c>
      <c r="J1511">
        <v>0</v>
      </c>
      <c r="K1511">
        <v>0</v>
      </c>
      <c r="L1511">
        <v>0</v>
      </c>
      <c r="N1511">
        <v>0</v>
      </c>
      <c r="O1511">
        <v>0</v>
      </c>
      <c r="P1511">
        <v>0</v>
      </c>
      <c r="R1511">
        <v>0</v>
      </c>
    </row>
    <row r="1512" spans="1:18" x14ac:dyDescent="0.25">
      <c r="A1512">
        <v>1991</v>
      </c>
      <c r="B1512">
        <v>0</v>
      </c>
      <c r="C1512">
        <v>0</v>
      </c>
      <c r="D1512">
        <v>0</v>
      </c>
      <c r="F1512">
        <v>0</v>
      </c>
      <c r="G1512">
        <v>0</v>
      </c>
      <c r="H1512">
        <v>0</v>
      </c>
      <c r="J1512">
        <v>0</v>
      </c>
      <c r="K1512">
        <v>0</v>
      </c>
      <c r="L1512">
        <v>0</v>
      </c>
      <c r="N1512">
        <v>0</v>
      </c>
      <c r="O1512">
        <v>0</v>
      </c>
      <c r="P1512">
        <v>0</v>
      </c>
      <c r="R1512">
        <v>0</v>
      </c>
    </row>
    <row r="1513" spans="1:18" x14ac:dyDescent="0.25">
      <c r="A1513">
        <v>1990</v>
      </c>
      <c r="B1513">
        <v>0</v>
      </c>
      <c r="C1513">
        <v>0</v>
      </c>
      <c r="D1513">
        <v>0</v>
      </c>
      <c r="F1513">
        <v>0</v>
      </c>
      <c r="G1513">
        <v>0</v>
      </c>
      <c r="H1513">
        <v>0</v>
      </c>
      <c r="J1513">
        <v>0</v>
      </c>
      <c r="K1513">
        <v>0</v>
      </c>
      <c r="L1513">
        <v>0</v>
      </c>
      <c r="N1513">
        <v>0</v>
      </c>
      <c r="O1513">
        <v>0</v>
      </c>
      <c r="P1513">
        <v>0</v>
      </c>
      <c r="R1513">
        <v>0</v>
      </c>
    </row>
    <row r="1514" spans="1:18" x14ac:dyDescent="0.25">
      <c r="A1514">
        <v>1989</v>
      </c>
      <c r="B1514">
        <v>0</v>
      </c>
      <c r="C1514">
        <v>0</v>
      </c>
      <c r="D1514">
        <v>0</v>
      </c>
      <c r="F1514">
        <v>0</v>
      </c>
      <c r="G1514">
        <v>0</v>
      </c>
      <c r="H1514">
        <v>0</v>
      </c>
      <c r="J1514">
        <v>0</v>
      </c>
      <c r="K1514">
        <v>0</v>
      </c>
      <c r="L1514">
        <v>0</v>
      </c>
      <c r="N1514">
        <v>0</v>
      </c>
      <c r="O1514">
        <v>0</v>
      </c>
      <c r="P1514">
        <v>0</v>
      </c>
      <c r="R1514">
        <v>0</v>
      </c>
    </row>
    <row r="1515" spans="1:18" x14ac:dyDescent="0.25">
      <c r="A1515">
        <v>1988</v>
      </c>
      <c r="B1515">
        <v>27284.5188229007</v>
      </c>
      <c r="C1515">
        <v>49571.618034099687</v>
      </c>
      <c r="D1515">
        <v>1170.847406058208</v>
      </c>
      <c r="F1515">
        <v>0</v>
      </c>
      <c r="G1515">
        <v>316.75469558254918</v>
      </c>
      <c r="H1515">
        <v>410.16201777532871</v>
      </c>
      <c r="J1515">
        <v>0</v>
      </c>
      <c r="K1515">
        <v>0</v>
      </c>
      <c r="L1515">
        <v>0</v>
      </c>
      <c r="N1515">
        <v>0</v>
      </c>
      <c r="O1515">
        <v>0</v>
      </c>
      <c r="P1515">
        <v>0</v>
      </c>
      <c r="R1515">
        <v>50.166106063940163</v>
      </c>
    </row>
    <row r="1516" spans="1:18" x14ac:dyDescent="0.25">
      <c r="A1516">
        <v>1987</v>
      </c>
      <c r="B1516">
        <v>30750.426235418625</v>
      </c>
      <c r="C1516">
        <v>47488.731146816273</v>
      </c>
      <c r="D1516">
        <v>1003.6172160203555</v>
      </c>
      <c r="F1516">
        <v>0</v>
      </c>
      <c r="G1516">
        <v>413.0342732597739</v>
      </c>
      <c r="H1516">
        <v>408.31275739493236</v>
      </c>
      <c r="J1516">
        <v>0</v>
      </c>
      <c r="K1516">
        <v>0</v>
      </c>
      <c r="L1516">
        <v>0</v>
      </c>
      <c r="N1516">
        <v>0</v>
      </c>
      <c r="O1516">
        <v>0</v>
      </c>
      <c r="P1516">
        <v>0</v>
      </c>
      <c r="R1516">
        <v>40.329614678853851</v>
      </c>
    </row>
    <row r="1517" spans="1:18" x14ac:dyDescent="0.25">
      <c r="A1517">
        <v>1986</v>
      </c>
      <c r="B1517">
        <v>33553.747588237136</v>
      </c>
      <c r="C1517">
        <v>43394.380136196567</v>
      </c>
      <c r="D1517">
        <v>923.4399747405173</v>
      </c>
      <c r="F1517">
        <v>0</v>
      </c>
      <c r="G1517">
        <v>866.18175838792956</v>
      </c>
      <c r="H1517">
        <v>644.70331836132652</v>
      </c>
      <c r="J1517">
        <v>0</v>
      </c>
      <c r="K1517">
        <v>0</v>
      </c>
      <c r="L1517">
        <v>0</v>
      </c>
      <c r="N1517">
        <v>0</v>
      </c>
      <c r="O1517">
        <v>0</v>
      </c>
      <c r="P1517">
        <v>0</v>
      </c>
      <c r="R1517">
        <v>19.672982770172602</v>
      </c>
    </row>
    <row r="1518" spans="1:18" x14ac:dyDescent="0.25">
      <c r="A1518">
        <v>1985</v>
      </c>
      <c r="B1518">
        <v>33360.381840589122</v>
      </c>
      <c r="C1518">
        <v>39373.930685353022</v>
      </c>
      <c r="D1518">
        <v>559.35208261293269</v>
      </c>
      <c r="F1518">
        <v>0</v>
      </c>
      <c r="G1518">
        <v>2107.0551466165671</v>
      </c>
      <c r="H1518">
        <v>862.58160254098811</v>
      </c>
      <c r="J1518">
        <v>0</v>
      </c>
      <c r="K1518">
        <v>0</v>
      </c>
      <c r="L1518">
        <v>0</v>
      </c>
      <c r="N1518">
        <v>0</v>
      </c>
      <c r="O1518">
        <v>0</v>
      </c>
      <c r="P1518">
        <v>0</v>
      </c>
      <c r="R1518">
        <v>0</v>
      </c>
    </row>
    <row r="1519" spans="1:18" x14ac:dyDescent="0.25">
      <c r="A1519">
        <v>1984</v>
      </c>
      <c r="B1519">
        <v>34578.650971614828</v>
      </c>
      <c r="C1519">
        <v>34824.563256241985</v>
      </c>
      <c r="D1519">
        <v>463.41678213418595</v>
      </c>
      <c r="F1519">
        <v>0</v>
      </c>
      <c r="G1519">
        <v>3410.0951603989492</v>
      </c>
      <c r="H1519">
        <v>836.31817054280759</v>
      </c>
      <c r="J1519">
        <v>0</v>
      </c>
      <c r="K1519">
        <v>0</v>
      </c>
      <c r="L1519">
        <v>0</v>
      </c>
      <c r="N1519">
        <v>0</v>
      </c>
      <c r="O1519">
        <v>0</v>
      </c>
      <c r="P1519">
        <v>0</v>
      </c>
      <c r="R1519">
        <v>0.98364913850863001</v>
      </c>
    </row>
    <row r="1520" spans="1:18" x14ac:dyDescent="0.25">
      <c r="A1520">
        <v>1983</v>
      </c>
      <c r="B1520">
        <v>39936.784558899046</v>
      </c>
      <c r="C1520">
        <v>39298.504469412168</v>
      </c>
      <c r="D1520">
        <v>551.44354353932317</v>
      </c>
      <c r="F1520">
        <v>0</v>
      </c>
      <c r="G1520">
        <v>2956.2984668393774</v>
      </c>
      <c r="H1520">
        <v>1033.3824389516265</v>
      </c>
      <c r="J1520">
        <v>0</v>
      </c>
      <c r="K1520">
        <v>0</v>
      </c>
      <c r="L1520">
        <v>0</v>
      </c>
      <c r="N1520">
        <v>0</v>
      </c>
      <c r="O1520">
        <v>0</v>
      </c>
      <c r="P1520">
        <v>0</v>
      </c>
      <c r="R1520">
        <v>0</v>
      </c>
    </row>
    <row r="1521" spans="1:18" x14ac:dyDescent="0.25">
      <c r="A1521">
        <v>1982</v>
      </c>
      <c r="B1521">
        <v>59465.603711331816</v>
      </c>
      <c r="C1521">
        <v>50754.338085259697</v>
      </c>
      <c r="D1521">
        <v>575.34621760508287</v>
      </c>
      <c r="F1521">
        <v>0</v>
      </c>
      <c r="G1521">
        <v>4979.6647447516289</v>
      </c>
      <c r="H1521">
        <v>1085.5158432925841</v>
      </c>
      <c r="J1521">
        <v>0</v>
      </c>
      <c r="K1521">
        <v>0</v>
      </c>
      <c r="L1521">
        <v>0</v>
      </c>
      <c r="N1521">
        <v>0</v>
      </c>
      <c r="O1521">
        <v>0</v>
      </c>
      <c r="P1521">
        <v>0</v>
      </c>
      <c r="R1521">
        <v>0</v>
      </c>
    </row>
    <row r="1522" spans="1:18" x14ac:dyDescent="0.25">
      <c r="A1522">
        <v>1981</v>
      </c>
      <c r="B1522">
        <v>81425.88549626134</v>
      </c>
      <c r="C1522">
        <v>67502.420469094126</v>
      </c>
      <c r="D1522">
        <v>431.93017321052469</v>
      </c>
      <c r="F1522">
        <v>0</v>
      </c>
      <c r="G1522">
        <v>7723.5146706559135</v>
      </c>
      <c r="H1522">
        <v>1228.67613891113</v>
      </c>
      <c r="J1522">
        <v>0.62953544864552347</v>
      </c>
      <c r="K1522">
        <v>0.35411368986310693</v>
      </c>
      <c r="L1522">
        <v>0</v>
      </c>
      <c r="N1522">
        <v>0</v>
      </c>
      <c r="O1522">
        <v>0</v>
      </c>
      <c r="P1522">
        <v>0</v>
      </c>
      <c r="R1522">
        <v>0</v>
      </c>
    </row>
    <row r="1523" spans="1:18" x14ac:dyDescent="0.25">
      <c r="A1523">
        <v>1980</v>
      </c>
      <c r="B1523">
        <v>73192.801225892399</v>
      </c>
      <c r="C1523">
        <v>62025.285009033127</v>
      </c>
      <c r="D1523">
        <v>346.47073605689479</v>
      </c>
      <c r="F1523">
        <v>0</v>
      </c>
      <c r="G1523">
        <v>8496.8006044030881</v>
      </c>
      <c r="H1523">
        <v>934.4273356176584</v>
      </c>
      <c r="J1523">
        <v>0</v>
      </c>
      <c r="K1523">
        <v>0</v>
      </c>
      <c r="L1523">
        <v>0</v>
      </c>
      <c r="N1523">
        <v>0</v>
      </c>
      <c r="O1523">
        <v>0</v>
      </c>
      <c r="P1523">
        <v>0</v>
      </c>
      <c r="R1523">
        <v>0</v>
      </c>
    </row>
    <row r="1524" spans="1:18" x14ac:dyDescent="0.25">
      <c r="A1524">
        <v>1979</v>
      </c>
      <c r="B1524">
        <v>60610.51228960757</v>
      </c>
      <c r="C1524">
        <v>50286.022730415731</v>
      </c>
      <c r="D1524">
        <v>335.49321167113857</v>
      </c>
      <c r="F1524">
        <v>0</v>
      </c>
      <c r="G1524">
        <v>8294.188554853079</v>
      </c>
      <c r="H1524">
        <v>868.50317035481009</v>
      </c>
      <c r="J1524">
        <v>0</v>
      </c>
      <c r="K1524">
        <v>0</v>
      </c>
      <c r="L1524">
        <v>0</v>
      </c>
      <c r="N1524">
        <v>0</v>
      </c>
      <c r="O1524">
        <v>0</v>
      </c>
      <c r="P1524">
        <v>0</v>
      </c>
      <c r="R1524">
        <v>0.98364913850863001</v>
      </c>
    </row>
    <row r="1525" spans="1:18" x14ac:dyDescent="0.25">
      <c r="A1525">
        <v>1978</v>
      </c>
      <c r="B1525">
        <v>49955.605148299306</v>
      </c>
      <c r="C1525">
        <v>42796.636227707641</v>
      </c>
      <c r="D1525">
        <v>324.57470623369278</v>
      </c>
      <c r="F1525">
        <v>0</v>
      </c>
      <c r="G1525">
        <v>5667.1961466036228</v>
      </c>
      <c r="H1525">
        <v>870.13602792473444</v>
      </c>
      <c r="J1525">
        <v>0</v>
      </c>
      <c r="K1525">
        <v>0</v>
      </c>
      <c r="L1525">
        <v>0</v>
      </c>
      <c r="N1525">
        <v>0</v>
      </c>
      <c r="O1525">
        <v>0</v>
      </c>
      <c r="P1525">
        <v>0</v>
      </c>
      <c r="R1525">
        <v>0</v>
      </c>
    </row>
    <row r="1526" spans="1:18" x14ac:dyDescent="0.25">
      <c r="A1526">
        <v>1977</v>
      </c>
      <c r="B1526">
        <v>34854.958014621901</v>
      </c>
      <c r="C1526">
        <v>29698.915142844289</v>
      </c>
      <c r="D1526">
        <v>232.21005212773241</v>
      </c>
      <c r="F1526">
        <v>0</v>
      </c>
      <c r="G1526">
        <v>2940.7764834337127</v>
      </c>
      <c r="H1526">
        <v>799.05754117610081</v>
      </c>
      <c r="J1526">
        <v>0</v>
      </c>
      <c r="K1526">
        <v>0</v>
      </c>
      <c r="L1526">
        <v>0</v>
      </c>
      <c r="N1526">
        <v>0</v>
      </c>
      <c r="O1526">
        <v>0</v>
      </c>
      <c r="P1526">
        <v>0</v>
      </c>
      <c r="R1526">
        <v>0</v>
      </c>
    </row>
    <row r="1527" spans="1:18" x14ac:dyDescent="0.25">
      <c r="A1527">
        <v>1976</v>
      </c>
      <c r="B1527">
        <v>26549.693570469215</v>
      </c>
      <c r="C1527">
        <v>23504.050252379086</v>
      </c>
      <c r="D1527">
        <v>290.40273516190291</v>
      </c>
      <c r="F1527">
        <v>0</v>
      </c>
      <c r="G1527">
        <v>1680.8399749007776</v>
      </c>
      <c r="H1527">
        <v>566.79830659144295</v>
      </c>
      <c r="J1527">
        <v>0</v>
      </c>
      <c r="K1527">
        <v>0</v>
      </c>
      <c r="L1527">
        <v>0</v>
      </c>
      <c r="N1527">
        <v>0</v>
      </c>
      <c r="O1527">
        <v>0</v>
      </c>
      <c r="P1527">
        <v>0</v>
      </c>
      <c r="R1527">
        <v>0</v>
      </c>
    </row>
    <row r="1528" spans="1:18" x14ac:dyDescent="0.25">
      <c r="A1528">
        <v>1975</v>
      </c>
      <c r="B1528">
        <v>24524.064899538393</v>
      </c>
      <c r="C1528">
        <v>20065.094826256296</v>
      </c>
      <c r="D1528">
        <v>388.19713251243098</v>
      </c>
      <c r="F1528">
        <v>0</v>
      </c>
      <c r="G1528">
        <v>1280.2586997345227</v>
      </c>
      <c r="H1528">
        <v>425.38890643944211</v>
      </c>
      <c r="J1528">
        <v>0</v>
      </c>
      <c r="K1528">
        <v>0</v>
      </c>
      <c r="L1528">
        <v>0</v>
      </c>
      <c r="N1528">
        <v>0</v>
      </c>
      <c r="O1528">
        <v>0</v>
      </c>
      <c r="P1528">
        <v>0</v>
      </c>
      <c r="R1528">
        <v>0</v>
      </c>
    </row>
    <row r="1529" spans="1:18" x14ac:dyDescent="0.25">
      <c r="A1529">
        <v>1974</v>
      </c>
      <c r="B1529">
        <v>34919.150957400976</v>
      </c>
      <c r="C1529">
        <v>31143.010443088799</v>
      </c>
      <c r="D1529">
        <v>450.22604718678525</v>
      </c>
      <c r="F1529">
        <v>0</v>
      </c>
      <c r="G1529">
        <v>2197.3541375316586</v>
      </c>
      <c r="H1529">
        <v>556.86345029250572</v>
      </c>
      <c r="J1529">
        <v>0</v>
      </c>
      <c r="K1529">
        <v>0</v>
      </c>
      <c r="L1529">
        <v>0</v>
      </c>
      <c r="N1529">
        <v>0</v>
      </c>
      <c r="O1529">
        <v>0</v>
      </c>
      <c r="P1529">
        <v>0</v>
      </c>
      <c r="R1529">
        <v>0</v>
      </c>
    </row>
    <row r="1530" spans="1:18" x14ac:dyDescent="0.25">
      <c r="A1530">
        <v>1973</v>
      </c>
      <c r="B1530">
        <v>28629.737711742331</v>
      </c>
      <c r="C1530">
        <v>27900.686479753891</v>
      </c>
      <c r="D1530">
        <v>474.01068335592379</v>
      </c>
      <c r="F1530">
        <v>0</v>
      </c>
      <c r="G1530">
        <v>1576.3567634083911</v>
      </c>
      <c r="H1530">
        <v>435.20572484175864</v>
      </c>
      <c r="J1530">
        <v>0</v>
      </c>
      <c r="K1530">
        <v>0</v>
      </c>
      <c r="L1530">
        <v>0</v>
      </c>
      <c r="N1530">
        <v>0</v>
      </c>
      <c r="O1530">
        <v>0</v>
      </c>
      <c r="P1530">
        <v>0</v>
      </c>
      <c r="R1530">
        <v>0.98364913850863001</v>
      </c>
    </row>
    <row r="1531" spans="1:18" x14ac:dyDescent="0.25">
      <c r="A1531">
        <v>1972</v>
      </c>
      <c r="B1531">
        <v>22633.294525497095</v>
      </c>
      <c r="C1531">
        <v>22015.779269324157</v>
      </c>
      <c r="D1531">
        <v>556.48966361987254</v>
      </c>
      <c r="F1531">
        <v>0</v>
      </c>
      <c r="G1531">
        <v>837.34116564685667</v>
      </c>
      <c r="H1531">
        <v>338.11955487095656</v>
      </c>
      <c r="J1531">
        <v>0</v>
      </c>
      <c r="K1531">
        <v>0</v>
      </c>
      <c r="L1531">
        <v>0</v>
      </c>
      <c r="N1531">
        <v>0</v>
      </c>
      <c r="O1531">
        <v>0</v>
      </c>
      <c r="P1531">
        <v>0</v>
      </c>
      <c r="R1531">
        <v>0</v>
      </c>
    </row>
    <row r="1532" spans="1:18" x14ac:dyDescent="0.25">
      <c r="A1532">
        <v>1971</v>
      </c>
      <c r="B1532">
        <v>18245.137353696253</v>
      </c>
      <c r="C1532">
        <v>18835.66127750852</v>
      </c>
      <c r="D1532">
        <v>625.42379524655735</v>
      </c>
      <c r="F1532">
        <v>0</v>
      </c>
      <c r="G1532">
        <v>798.19192993421325</v>
      </c>
      <c r="H1532">
        <v>223.81952497625377</v>
      </c>
      <c r="J1532">
        <v>0</v>
      </c>
      <c r="K1532">
        <v>0</v>
      </c>
      <c r="L1532">
        <v>0</v>
      </c>
      <c r="N1532">
        <v>0</v>
      </c>
      <c r="O1532">
        <v>0</v>
      </c>
      <c r="P1532">
        <v>0</v>
      </c>
      <c r="R1532">
        <v>0</v>
      </c>
    </row>
    <row r="1533" spans="1:18" x14ac:dyDescent="0.25">
      <c r="A1533">
        <v>1970</v>
      </c>
      <c r="B1533">
        <v>10071.74091305203</v>
      </c>
      <c r="C1533">
        <v>10624.551728893875</v>
      </c>
      <c r="D1533">
        <v>329.20769367606835</v>
      </c>
      <c r="F1533">
        <v>0</v>
      </c>
      <c r="G1533">
        <v>548.73850840842499</v>
      </c>
      <c r="H1533">
        <v>105.38816869981467</v>
      </c>
      <c r="J1533">
        <v>0</v>
      </c>
      <c r="K1533">
        <v>0</v>
      </c>
      <c r="L1533">
        <v>0</v>
      </c>
      <c r="N1533">
        <v>0</v>
      </c>
      <c r="O1533">
        <v>0</v>
      </c>
      <c r="P1533">
        <v>0</v>
      </c>
      <c r="R1533">
        <v>0</v>
      </c>
    </row>
    <row r="1534" spans="1:18" x14ac:dyDescent="0.25">
      <c r="A1534">
        <v>1969</v>
      </c>
      <c r="B1534">
        <v>5080.5281274143053</v>
      </c>
      <c r="C1534">
        <v>6134.1343926536683</v>
      </c>
      <c r="D1534">
        <v>229.11155734143017</v>
      </c>
      <c r="F1534">
        <v>0</v>
      </c>
      <c r="G1534">
        <v>157.01007548874759</v>
      </c>
      <c r="H1534">
        <v>44.637997905521644</v>
      </c>
      <c r="J1534">
        <v>0</v>
      </c>
      <c r="K1534">
        <v>0</v>
      </c>
      <c r="L1534">
        <v>0</v>
      </c>
      <c r="N1534">
        <v>0</v>
      </c>
      <c r="O1534">
        <v>0</v>
      </c>
      <c r="P1534">
        <v>0</v>
      </c>
      <c r="R1534">
        <v>0</v>
      </c>
    </row>
    <row r="1535" spans="1:18" x14ac:dyDescent="0.25">
      <c r="A1535">
        <v>1968</v>
      </c>
      <c r="B1535">
        <v>5826.8030558180317</v>
      </c>
      <c r="C1535">
        <v>8632.8982992071396</v>
      </c>
      <c r="D1535">
        <v>309.79045968190798</v>
      </c>
      <c r="F1535">
        <v>0</v>
      </c>
      <c r="G1535">
        <v>213.35349814252194</v>
      </c>
      <c r="H1535">
        <v>49.280821839282389</v>
      </c>
      <c r="J1535">
        <v>0</v>
      </c>
      <c r="K1535">
        <v>0</v>
      </c>
      <c r="L1535">
        <v>0</v>
      </c>
      <c r="N1535">
        <v>0</v>
      </c>
      <c r="O1535">
        <v>0</v>
      </c>
      <c r="P1535">
        <v>0</v>
      </c>
      <c r="R1535">
        <v>0</v>
      </c>
    </row>
    <row r="1536" spans="1:18" x14ac:dyDescent="0.25">
      <c r="A1536">
        <v>1967</v>
      </c>
      <c r="B1536">
        <v>3220.998450012049</v>
      </c>
      <c r="C1536">
        <v>5307.1707254180801</v>
      </c>
      <c r="D1536">
        <v>205.65152538799936</v>
      </c>
      <c r="F1536">
        <v>0</v>
      </c>
      <c r="G1536">
        <v>126.73335500545197</v>
      </c>
      <c r="H1536">
        <v>29.666858017420292</v>
      </c>
      <c r="J1536">
        <v>0</v>
      </c>
      <c r="K1536">
        <v>0</v>
      </c>
      <c r="L1536">
        <v>0</v>
      </c>
      <c r="N1536">
        <v>0</v>
      </c>
      <c r="O1536">
        <v>0</v>
      </c>
      <c r="P1536">
        <v>0</v>
      </c>
      <c r="R1536">
        <v>0</v>
      </c>
    </row>
    <row r="1537" spans="1:18" x14ac:dyDescent="0.25">
      <c r="A1537">
        <v>1966</v>
      </c>
      <c r="B1537">
        <v>2698.8578143088994</v>
      </c>
      <c r="C1537">
        <v>4033.8369156186577</v>
      </c>
      <c r="D1537">
        <v>156.7838361868906</v>
      </c>
      <c r="F1537">
        <v>0</v>
      </c>
      <c r="G1537">
        <v>122.32660686493327</v>
      </c>
      <c r="H1537">
        <v>27.188062188378545</v>
      </c>
      <c r="J1537">
        <v>0</v>
      </c>
      <c r="K1537">
        <v>0</v>
      </c>
      <c r="L1537">
        <v>0</v>
      </c>
      <c r="N1537">
        <v>0</v>
      </c>
      <c r="O1537">
        <v>0</v>
      </c>
      <c r="P1537">
        <v>0</v>
      </c>
      <c r="R1537">
        <v>0</v>
      </c>
    </row>
    <row r="1538" spans="1:18" x14ac:dyDescent="0.25">
      <c r="A1538">
        <v>1965</v>
      </c>
      <c r="B1538">
        <v>2194.9343606509283</v>
      </c>
      <c r="C1538">
        <v>3916.5957747998136</v>
      </c>
      <c r="D1538">
        <v>144.47838546414766</v>
      </c>
      <c r="F1538">
        <v>0</v>
      </c>
      <c r="G1538">
        <v>103.69629218157976</v>
      </c>
      <c r="H1538">
        <v>18.276200993490345</v>
      </c>
      <c r="J1538">
        <v>0</v>
      </c>
      <c r="K1538">
        <v>0</v>
      </c>
      <c r="L1538">
        <v>0</v>
      </c>
      <c r="N1538">
        <v>0</v>
      </c>
      <c r="O1538">
        <v>0</v>
      </c>
      <c r="P1538">
        <v>0</v>
      </c>
      <c r="R1538">
        <v>0</v>
      </c>
    </row>
    <row r="1539" spans="1:18" x14ac:dyDescent="0.25">
      <c r="A1539">
        <v>1964</v>
      </c>
      <c r="B1539">
        <v>8337.7051927407047</v>
      </c>
      <c r="C1539">
        <v>15365.425808781152</v>
      </c>
      <c r="D1539">
        <v>875.31002239328984</v>
      </c>
      <c r="F1539">
        <v>0</v>
      </c>
      <c r="G1539">
        <v>232.59367529175074</v>
      </c>
      <c r="H1539">
        <v>26.106048136019051</v>
      </c>
      <c r="J1539">
        <v>0</v>
      </c>
      <c r="K1539">
        <v>0</v>
      </c>
      <c r="L1539">
        <v>0</v>
      </c>
      <c r="N1539">
        <v>0</v>
      </c>
      <c r="O1539">
        <v>0</v>
      </c>
      <c r="P1539">
        <v>0</v>
      </c>
      <c r="R1539">
        <v>0</v>
      </c>
    </row>
    <row r="1541" spans="1:18" x14ac:dyDescent="0.25">
      <c r="A1541">
        <v>1987</v>
      </c>
      <c r="B1541" t="s">
        <v>6</v>
      </c>
      <c r="F1541" t="s">
        <v>5</v>
      </c>
      <c r="J1541" t="s">
        <v>26</v>
      </c>
      <c r="N1541" t="s">
        <v>27</v>
      </c>
      <c r="R1541" t="s">
        <v>25</v>
      </c>
    </row>
    <row r="1542" spans="1:18" x14ac:dyDescent="0.25">
      <c r="A1542" t="s">
        <v>35</v>
      </c>
      <c r="B1542" t="s">
        <v>36</v>
      </c>
      <c r="C1542" t="s">
        <v>37</v>
      </c>
      <c r="D1542" t="s">
        <v>38</v>
      </c>
      <c r="F1542" t="s">
        <v>36</v>
      </c>
      <c r="G1542" t="s">
        <v>37</v>
      </c>
      <c r="H1542" t="s">
        <v>38</v>
      </c>
      <c r="J1542" t="s">
        <v>36</v>
      </c>
      <c r="K1542" t="s">
        <v>37</v>
      </c>
      <c r="L1542" t="s">
        <v>38</v>
      </c>
      <c r="N1542" t="s">
        <v>36</v>
      </c>
      <c r="O1542" t="s">
        <v>37</v>
      </c>
      <c r="P1542" t="s">
        <v>38</v>
      </c>
      <c r="R1542" t="s">
        <v>3</v>
      </c>
    </row>
    <row r="1543" spans="1:18" x14ac:dyDescent="0.25">
      <c r="A1543">
        <v>2015</v>
      </c>
      <c r="B1543">
        <v>0</v>
      </c>
      <c r="C1543">
        <v>0</v>
      </c>
      <c r="D1543">
        <v>0</v>
      </c>
      <c r="F1543">
        <v>0</v>
      </c>
      <c r="G1543">
        <v>0</v>
      </c>
      <c r="H1543">
        <v>0</v>
      </c>
      <c r="J1543">
        <v>0</v>
      </c>
      <c r="K1543">
        <v>0</v>
      </c>
      <c r="L1543">
        <v>0</v>
      </c>
      <c r="N1543">
        <v>0</v>
      </c>
      <c r="O1543">
        <v>0</v>
      </c>
      <c r="P1543">
        <v>0</v>
      </c>
      <c r="R1543">
        <v>0</v>
      </c>
    </row>
    <row r="1544" spans="1:18" x14ac:dyDescent="0.25">
      <c r="A1544">
        <v>2014</v>
      </c>
      <c r="B1544">
        <v>0</v>
      </c>
      <c r="C1544">
        <v>0</v>
      </c>
      <c r="D1544">
        <v>0</v>
      </c>
      <c r="F1544">
        <v>0</v>
      </c>
      <c r="G1544">
        <v>0</v>
      </c>
      <c r="H1544">
        <v>0</v>
      </c>
      <c r="J1544">
        <v>0</v>
      </c>
      <c r="K1544">
        <v>0</v>
      </c>
      <c r="L1544">
        <v>0</v>
      </c>
      <c r="N1544">
        <v>0</v>
      </c>
      <c r="O1544">
        <v>0</v>
      </c>
      <c r="P1544">
        <v>0</v>
      </c>
      <c r="R1544">
        <v>0</v>
      </c>
    </row>
    <row r="1545" spans="1:18" x14ac:dyDescent="0.25">
      <c r="A1545">
        <v>2013</v>
      </c>
      <c r="B1545">
        <v>0</v>
      </c>
      <c r="C1545">
        <v>0</v>
      </c>
      <c r="D1545">
        <v>0</v>
      </c>
      <c r="F1545">
        <v>0</v>
      </c>
      <c r="G1545">
        <v>0</v>
      </c>
      <c r="H1545">
        <v>0</v>
      </c>
      <c r="J1545">
        <v>0</v>
      </c>
      <c r="K1545">
        <v>0</v>
      </c>
      <c r="L1545">
        <v>0</v>
      </c>
      <c r="N1545">
        <v>0</v>
      </c>
      <c r="O1545">
        <v>0</v>
      </c>
      <c r="P1545">
        <v>0</v>
      </c>
      <c r="R1545">
        <v>0</v>
      </c>
    </row>
    <row r="1546" spans="1:18" x14ac:dyDescent="0.25">
      <c r="A1546">
        <v>2012</v>
      </c>
      <c r="B1546">
        <v>0</v>
      </c>
      <c r="C1546">
        <v>0</v>
      </c>
      <c r="D1546">
        <v>0</v>
      </c>
      <c r="F1546">
        <v>0</v>
      </c>
      <c r="G1546">
        <v>0</v>
      </c>
      <c r="H1546">
        <v>0</v>
      </c>
      <c r="J1546">
        <v>0</v>
      </c>
      <c r="K1546">
        <v>0</v>
      </c>
      <c r="L1546">
        <v>0</v>
      </c>
      <c r="N1546">
        <v>0</v>
      </c>
      <c r="O1546">
        <v>0</v>
      </c>
      <c r="P1546">
        <v>0</v>
      </c>
      <c r="R1546">
        <v>0</v>
      </c>
    </row>
    <row r="1547" spans="1:18" x14ac:dyDescent="0.25">
      <c r="A1547">
        <v>2011</v>
      </c>
      <c r="B1547">
        <v>0</v>
      </c>
      <c r="C1547">
        <v>0</v>
      </c>
      <c r="D1547">
        <v>0</v>
      </c>
      <c r="F1547">
        <v>0</v>
      </c>
      <c r="G1547">
        <v>0</v>
      </c>
      <c r="H1547">
        <v>0</v>
      </c>
      <c r="J1547">
        <v>0</v>
      </c>
      <c r="K1547">
        <v>0</v>
      </c>
      <c r="L1547">
        <v>0</v>
      </c>
      <c r="N1547">
        <v>0</v>
      </c>
      <c r="O1547">
        <v>0</v>
      </c>
      <c r="P1547">
        <v>0</v>
      </c>
      <c r="R1547">
        <v>0</v>
      </c>
    </row>
    <row r="1548" spans="1:18" x14ac:dyDescent="0.25">
      <c r="A1548">
        <v>2010</v>
      </c>
      <c r="B1548">
        <v>0</v>
      </c>
      <c r="C1548">
        <v>0</v>
      </c>
      <c r="D1548">
        <v>0</v>
      </c>
      <c r="F1548">
        <v>0</v>
      </c>
      <c r="G1548">
        <v>0</v>
      </c>
      <c r="H1548">
        <v>0</v>
      </c>
      <c r="J1548">
        <v>0</v>
      </c>
      <c r="K1548">
        <v>0</v>
      </c>
      <c r="L1548">
        <v>0</v>
      </c>
      <c r="N1548">
        <v>0</v>
      </c>
      <c r="O1548">
        <v>0</v>
      </c>
      <c r="P1548">
        <v>0</v>
      </c>
      <c r="R1548">
        <v>0</v>
      </c>
    </row>
    <row r="1549" spans="1:18" x14ac:dyDescent="0.25">
      <c r="A1549">
        <v>2009</v>
      </c>
      <c r="B1549">
        <v>0</v>
      </c>
      <c r="C1549">
        <v>0</v>
      </c>
      <c r="D1549">
        <v>0</v>
      </c>
      <c r="F1549">
        <v>0</v>
      </c>
      <c r="G1549">
        <v>0</v>
      </c>
      <c r="H1549">
        <v>0</v>
      </c>
      <c r="J1549">
        <v>0</v>
      </c>
      <c r="K1549">
        <v>0</v>
      </c>
      <c r="L1549">
        <v>0</v>
      </c>
      <c r="N1549">
        <v>0</v>
      </c>
      <c r="O1549">
        <v>0</v>
      </c>
      <c r="P1549">
        <v>0</v>
      </c>
      <c r="R1549">
        <v>0</v>
      </c>
    </row>
    <row r="1550" spans="1:18" x14ac:dyDescent="0.25">
      <c r="A1550">
        <v>2008</v>
      </c>
      <c r="B1550">
        <v>0</v>
      </c>
      <c r="C1550">
        <v>0</v>
      </c>
      <c r="D1550">
        <v>0</v>
      </c>
      <c r="F1550">
        <v>0</v>
      </c>
      <c r="G1550">
        <v>0</v>
      </c>
      <c r="H1550">
        <v>0</v>
      </c>
      <c r="J1550">
        <v>0</v>
      </c>
      <c r="K1550">
        <v>0</v>
      </c>
      <c r="L1550">
        <v>0</v>
      </c>
      <c r="N1550">
        <v>0</v>
      </c>
      <c r="O1550">
        <v>0</v>
      </c>
      <c r="P1550">
        <v>0</v>
      </c>
      <c r="R1550">
        <v>0</v>
      </c>
    </row>
    <row r="1551" spans="1:18" x14ac:dyDescent="0.25">
      <c r="A1551">
        <v>2007</v>
      </c>
      <c r="B1551">
        <v>0</v>
      </c>
      <c r="C1551">
        <v>0</v>
      </c>
      <c r="D1551">
        <v>0</v>
      </c>
      <c r="F1551">
        <v>0</v>
      </c>
      <c r="G1551">
        <v>0</v>
      </c>
      <c r="H1551">
        <v>0</v>
      </c>
      <c r="J1551">
        <v>0</v>
      </c>
      <c r="K1551">
        <v>0</v>
      </c>
      <c r="L1551">
        <v>0</v>
      </c>
      <c r="N1551">
        <v>0</v>
      </c>
      <c r="O1551">
        <v>0</v>
      </c>
      <c r="P1551">
        <v>0</v>
      </c>
      <c r="R1551">
        <v>0</v>
      </c>
    </row>
    <row r="1552" spans="1:18" x14ac:dyDescent="0.25">
      <c r="A1552">
        <v>2006</v>
      </c>
      <c r="B1552">
        <v>0</v>
      </c>
      <c r="C1552">
        <v>0</v>
      </c>
      <c r="D1552">
        <v>0</v>
      </c>
      <c r="F1552">
        <v>0</v>
      </c>
      <c r="G1552">
        <v>0</v>
      </c>
      <c r="H1552">
        <v>0</v>
      </c>
      <c r="J1552">
        <v>0</v>
      </c>
      <c r="K1552">
        <v>0</v>
      </c>
      <c r="L1552">
        <v>0</v>
      </c>
      <c r="N1552">
        <v>0</v>
      </c>
      <c r="O1552">
        <v>0</v>
      </c>
      <c r="P1552">
        <v>0</v>
      </c>
      <c r="R1552">
        <v>0</v>
      </c>
    </row>
    <row r="1553" spans="1:18" x14ac:dyDescent="0.25">
      <c r="A1553">
        <v>2005</v>
      </c>
      <c r="B1553">
        <v>0</v>
      </c>
      <c r="C1553">
        <v>0</v>
      </c>
      <c r="D1553">
        <v>0</v>
      </c>
      <c r="F1553">
        <v>0</v>
      </c>
      <c r="G1553">
        <v>0</v>
      </c>
      <c r="H1553">
        <v>0</v>
      </c>
      <c r="J1553">
        <v>0</v>
      </c>
      <c r="K1553">
        <v>0</v>
      </c>
      <c r="L1553">
        <v>0</v>
      </c>
      <c r="N1553">
        <v>0</v>
      </c>
      <c r="O1553">
        <v>0</v>
      </c>
      <c r="P1553">
        <v>0</v>
      </c>
      <c r="R1553">
        <v>0</v>
      </c>
    </row>
    <row r="1554" spans="1:18" x14ac:dyDescent="0.25">
      <c r="A1554">
        <v>2004</v>
      </c>
      <c r="B1554">
        <v>0</v>
      </c>
      <c r="C1554">
        <v>0</v>
      </c>
      <c r="D1554">
        <v>0</v>
      </c>
      <c r="F1554">
        <v>0</v>
      </c>
      <c r="G1554">
        <v>0</v>
      </c>
      <c r="H1554">
        <v>0</v>
      </c>
      <c r="J1554">
        <v>0</v>
      </c>
      <c r="K1554">
        <v>0</v>
      </c>
      <c r="L1554">
        <v>0</v>
      </c>
      <c r="N1554">
        <v>0</v>
      </c>
      <c r="O1554">
        <v>0</v>
      </c>
      <c r="P1554">
        <v>0</v>
      </c>
      <c r="R1554">
        <v>0</v>
      </c>
    </row>
    <row r="1555" spans="1:18" x14ac:dyDescent="0.25">
      <c r="A1555">
        <v>2003</v>
      </c>
      <c r="B1555">
        <v>0</v>
      </c>
      <c r="C1555">
        <v>0</v>
      </c>
      <c r="D1555">
        <v>0</v>
      </c>
      <c r="F1555">
        <v>0</v>
      </c>
      <c r="G1555">
        <v>0</v>
      </c>
      <c r="H1555">
        <v>0</v>
      </c>
      <c r="J1555">
        <v>0</v>
      </c>
      <c r="K1555">
        <v>0</v>
      </c>
      <c r="L1555">
        <v>0</v>
      </c>
      <c r="N1555">
        <v>0</v>
      </c>
      <c r="O1555">
        <v>0</v>
      </c>
      <c r="P1555">
        <v>0</v>
      </c>
      <c r="R1555">
        <v>0</v>
      </c>
    </row>
    <row r="1556" spans="1:18" x14ac:dyDescent="0.25">
      <c r="A1556">
        <v>2002</v>
      </c>
      <c r="B1556">
        <v>0</v>
      </c>
      <c r="C1556">
        <v>0</v>
      </c>
      <c r="D1556">
        <v>0</v>
      </c>
      <c r="F1556">
        <v>0</v>
      </c>
      <c r="G1556">
        <v>0</v>
      </c>
      <c r="H1556">
        <v>0</v>
      </c>
      <c r="J1556">
        <v>0</v>
      </c>
      <c r="K1556">
        <v>0</v>
      </c>
      <c r="L1556">
        <v>0</v>
      </c>
      <c r="N1556">
        <v>0</v>
      </c>
      <c r="O1556">
        <v>0</v>
      </c>
      <c r="P1556">
        <v>0</v>
      </c>
      <c r="R1556">
        <v>0</v>
      </c>
    </row>
    <row r="1557" spans="1:18" x14ac:dyDescent="0.25">
      <c r="A1557">
        <v>2001</v>
      </c>
      <c r="B1557">
        <v>0</v>
      </c>
      <c r="C1557">
        <v>0</v>
      </c>
      <c r="D1557">
        <v>0</v>
      </c>
      <c r="F1557">
        <v>0</v>
      </c>
      <c r="G1557">
        <v>0</v>
      </c>
      <c r="H1557">
        <v>0</v>
      </c>
      <c r="J1557">
        <v>0</v>
      </c>
      <c r="K1557">
        <v>0</v>
      </c>
      <c r="L1557">
        <v>0</v>
      </c>
      <c r="N1557">
        <v>0</v>
      </c>
      <c r="O1557">
        <v>0</v>
      </c>
      <c r="P1557">
        <v>0</v>
      </c>
      <c r="R1557">
        <v>0</v>
      </c>
    </row>
    <row r="1558" spans="1:18" x14ac:dyDescent="0.25">
      <c r="A1558">
        <v>2000</v>
      </c>
      <c r="B1558">
        <v>0</v>
      </c>
      <c r="C1558">
        <v>0</v>
      </c>
      <c r="D1558">
        <v>0</v>
      </c>
      <c r="F1558">
        <v>0</v>
      </c>
      <c r="G1558">
        <v>0</v>
      </c>
      <c r="H1558">
        <v>0</v>
      </c>
      <c r="J1558">
        <v>0</v>
      </c>
      <c r="K1558">
        <v>0</v>
      </c>
      <c r="L1558">
        <v>0</v>
      </c>
      <c r="N1558">
        <v>0</v>
      </c>
      <c r="O1558">
        <v>0</v>
      </c>
      <c r="P1558">
        <v>0</v>
      </c>
      <c r="R1558">
        <v>0</v>
      </c>
    </row>
    <row r="1559" spans="1:18" x14ac:dyDescent="0.25">
      <c r="A1559">
        <v>1999</v>
      </c>
      <c r="B1559">
        <v>0</v>
      </c>
      <c r="C1559">
        <v>0</v>
      </c>
      <c r="D1559">
        <v>0</v>
      </c>
      <c r="F1559">
        <v>0</v>
      </c>
      <c r="G1559">
        <v>0</v>
      </c>
      <c r="H1559">
        <v>0</v>
      </c>
      <c r="J1559">
        <v>0</v>
      </c>
      <c r="K1559">
        <v>0</v>
      </c>
      <c r="L1559">
        <v>0</v>
      </c>
      <c r="N1559">
        <v>0</v>
      </c>
      <c r="O1559">
        <v>0</v>
      </c>
      <c r="P1559">
        <v>0</v>
      </c>
      <c r="R1559">
        <v>0</v>
      </c>
    </row>
    <row r="1560" spans="1:18" x14ac:dyDescent="0.25">
      <c r="A1560">
        <v>1998</v>
      </c>
      <c r="B1560">
        <v>0</v>
      </c>
      <c r="C1560">
        <v>0</v>
      </c>
      <c r="D1560">
        <v>0</v>
      </c>
      <c r="F1560">
        <v>0</v>
      </c>
      <c r="G1560">
        <v>0</v>
      </c>
      <c r="H1560">
        <v>0</v>
      </c>
      <c r="J1560">
        <v>0</v>
      </c>
      <c r="K1560">
        <v>0</v>
      </c>
      <c r="L1560">
        <v>0</v>
      </c>
      <c r="N1560">
        <v>0</v>
      </c>
      <c r="O1560">
        <v>0</v>
      </c>
      <c r="P1560">
        <v>0</v>
      </c>
      <c r="R1560">
        <v>0</v>
      </c>
    </row>
    <row r="1561" spans="1:18" x14ac:dyDescent="0.25">
      <c r="A1561">
        <v>1997</v>
      </c>
      <c r="B1561">
        <v>0</v>
      </c>
      <c r="C1561">
        <v>0</v>
      </c>
      <c r="D1561">
        <v>0</v>
      </c>
      <c r="F1561">
        <v>0</v>
      </c>
      <c r="G1561">
        <v>0</v>
      </c>
      <c r="H1561">
        <v>0</v>
      </c>
      <c r="J1561">
        <v>0</v>
      </c>
      <c r="K1561">
        <v>0</v>
      </c>
      <c r="L1561">
        <v>0</v>
      </c>
      <c r="N1561">
        <v>0</v>
      </c>
      <c r="O1561">
        <v>0</v>
      </c>
      <c r="P1561">
        <v>0</v>
      </c>
      <c r="R1561">
        <v>0</v>
      </c>
    </row>
    <row r="1562" spans="1:18" x14ac:dyDescent="0.25">
      <c r="A1562">
        <v>1996</v>
      </c>
      <c r="B1562">
        <v>0</v>
      </c>
      <c r="C1562">
        <v>0</v>
      </c>
      <c r="D1562">
        <v>0</v>
      </c>
      <c r="F1562">
        <v>0</v>
      </c>
      <c r="G1562">
        <v>0</v>
      </c>
      <c r="H1562">
        <v>0</v>
      </c>
      <c r="J1562">
        <v>0</v>
      </c>
      <c r="K1562">
        <v>0</v>
      </c>
      <c r="L1562">
        <v>0</v>
      </c>
      <c r="N1562">
        <v>0</v>
      </c>
      <c r="O1562">
        <v>0</v>
      </c>
      <c r="P1562">
        <v>0</v>
      </c>
      <c r="R1562">
        <v>0</v>
      </c>
    </row>
    <row r="1563" spans="1:18" x14ac:dyDescent="0.25">
      <c r="A1563">
        <v>1995</v>
      </c>
      <c r="B1563">
        <v>0</v>
      </c>
      <c r="C1563">
        <v>0</v>
      </c>
      <c r="D1563">
        <v>0</v>
      </c>
      <c r="F1563">
        <v>0</v>
      </c>
      <c r="G1563">
        <v>0</v>
      </c>
      <c r="H1563">
        <v>0</v>
      </c>
      <c r="J1563">
        <v>0</v>
      </c>
      <c r="K1563">
        <v>0</v>
      </c>
      <c r="L1563">
        <v>0</v>
      </c>
      <c r="N1563">
        <v>0</v>
      </c>
      <c r="O1563">
        <v>0</v>
      </c>
      <c r="P1563">
        <v>0</v>
      </c>
      <c r="R1563">
        <v>0</v>
      </c>
    </row>
    <row r="1564" spans="1:18" x14ac:dyDescent="0.25">
      <c r="A1564">
        <v>1994</v>
      </c>
      <c r="B1564">
        <v>0</v>
      </c>
      <c r="C1564">
        <v>0</v>
      </c>
      <c r="D1564">
        <v>0</v>
      </c>
      <c r="F1564">
        <v>0</v>
      </c>
      <c r="G1564">
        <v>0</v>
      </c>
      <c r="H1564">
        <v>0</v>
      </c>
      <c r="J1564">
        <v>0</v>
      </c>
      <c r="K1564">
        <v>0</v>
      </c>
      <c r="L1564">
        <v>0</v>
      </c>
      <c r="N1564">
        <v>0</v>
      </c>
      <c r="O1564">
        <v>0</v>
      </c>
      <c r="P1564">
        <v>0</v>
      </c>
      <c r="R1564">
        <v>0</v>
      </c>
    </row>
    <row r="1565" spans="1:18" x14ac:dyDescent="0.25">
      <c r="A1565">
        <v>1993</v>
      </c>
      <c r="B1565">
        <v>0</v>
      </c>
      <c r="C1565">
        <v>0</v>
      </c>
      <c r="D1565">
        <v>0</v>
      </c>
      <c r="F1565">
        <v>0</v>
      </c>
      <c r="G1565">
        <v>0</v>
      </c>
      <c r="H1565">
        <v>0</v>
      </c>
      <c r="J1565">
        <v>0</v>
      </c>
      <c r="K1565">
        <v>0</v>
      </c>
      <c r="L1565">
        <v>0</v>
      </c>
      <c r="N1565">
        <v>0</v>
      </c>
      <c r="O1565">
        <v>0</v>
      </c>
      <c r="P1565">
        <v>0</v>
      </c>
      <c r="R1565">
        <v>0</v>
      </c>
    </row>
    <row r="1566" spans="1:18" x14ac:dyDescent="0.25">
      <c r="A1566">
        <v>1992</v>
      </c>
      <c r="B1566">
        <v>0</v>
      </c>
      <c r="C1566">
        <v>0</v>
      </c>
      <c r="D1566">
        <v>0</v>
      </c>
      <c r="F1566">
        <v>0</v>
      </c>
      <c r="G1566">
        <v>0</v>
      </c>
      <c r="H1566">
        <v>0</v>
      </c>
      <c r="J1566">
        <v>0</v>
      </c>
      <c r="K1566">
        <v>0</v>
      </c>
      <c r="L1566">
        <v>0</v>
      </c>
      <c r="N1566">
        <v>0</v>
      </c>
      <c r="O1566">
        <v>0</v>
      </c>
      <c r="P1566">
        <v>0</v>
      </c>
      <c r="R1566">
        <v>0</v>
      </c>
    </row>
    <row r="1567" spans="1:18" x14ac:dyDescent="0.25">
      <c r="A1567">
        <v>1991</v>
      </c>
      <c r="B1567">
        <v>0</v>
      </c>
      <c r="C1567">
        <v>0</v>
      </c>
      <c r="D1567">
        <v>0</v>
      </c>
      <c r="F1567">
        <v>0</v>
      </c>
      <c r="G1567">
        <v>0</v>
      </c>
      <c r="H1567">
        <v>0</v>
      </c>
      <c r="J1567">
        <v>0</v>
      </c>
      <c r="K1567">
        <v>0</v>
      </c>
      <c r="L1567">
        <v>0</v>
      </c>
      <c r="N1567">
        <v>0</v>
      </c>
      <c r="O1567">
        <v>0</v>
      </c>
      <c r="P1567">
        <v>0</v>
      </c>
      <c r="R1567">
        <v>0</v>
      </c>
    </row>
    <row r="1568" spans="1:18" x14ac:dyDescent="0.25">
      <c r="A1568">
        <v>1990</v>
      </c>
      <c r="B1568">
        <v>0</v>
      </c>
      <c r="C1568">
        <v>0</v>
      </c>
      <c r="D1568">
        <v>0</v>
      </c>
      <c r="F1568">
        <v>0</v>
      </c>
      <c r="G1568">
        <v>0</v>
      </c>
      <c r="H1568">
        <v>0</v>
      </c>
      <c r="J1568">
        <v>0</v>
      </c>
      <c r="K1568">
        <v>0</v>
      </c>
      <c r="L1568">
        <v>0</v>
      </c>
      <c r="N1568">
        <v>0</v>
      </c>
      <c r="O1568">
        <v>0</v>
      </c>
      <c r="P1568">
        <v>0</v>
      </c>
      <c r="R1568">
        <v>0</v>
      </c>
    </row>
    <row r="1569" spans="1:18" x14ac:dyDescent="0.25">
      <c r="A1569">
        <v>1989</v>
      </c>
      <c r="B1569">
        <v>0</v>
      </c>
      <c r="C1569">
        <v>0</v>
      </c>
      <c r="D1569">
        <v>0</v>
      </c>
      <c r="F1569">
        <v>0</v>
      </c>
      <c r="G1569">
        <v>0</v>
      </c>
      <c r="H1569">
        <v>0</v>
      </c>
      <c r="J1569">
        <v>0</v>
      </c>
      <c r="K1569">
        <v>0</v>
      </c>
      <c r="L1569">
        <v>0</v>
      </c>
      <c r="N1569">
        <v>0</v>
      </c>
      <c r="O1569">
        <v>0</v>
      </c>
      <c r="P1569">
        <v>0</v>
      </c>
      <c r="R1569">
        <v>0</v>
      </c>
    </row>
    <row r="1570" spans="1:18" x14ac:dyDescent="0.25">
      <c r="A1570">
        <v>1988</v>
      </c>
      <c r="B1570">
        <v>0</v>
      </c>
      <c r="C1570">
        <v>0</v>
      </c>
      <c r="D1570">
        <v>0</v>
      </c>
      <c r="F1570">
        <v>0</v>
      </c>
      <c r="G1570">
        <v>0</v>
      </c>
      <c r="H1570">
        <v>0</v>
      </c>
      <c r="J1570">
        <v>0</v>
      </c>
      <c r="K1570">
        <v>0</v>
      </c>
      <c r="L1570">
        <v>0</v>
      </c>
      <c r="N1570">
        <v>0</v>
      </c>
      <c r="O1570">
        <v>0</v>
      </c>
      <c r="P1570">
        <v>0</v>
      </c>
      <c r="R1570">
        <v>0</v>
      </c>
    </row>
    <row r="1571" spans="1:18" x14ac:dyDescent="0.25">
      <c r="A1571">
        <v>1987</v>
      </c>
      <c r="B1571">
        <v>27140.644694454557</v>
      </c>
      <c r="C1571">
        <v>49310.221694783082</v>
      </c>
      <c r="D1571">
        <v>1164.6734049265233</v>
      </c>
      <c r="F1571">
        <v>0</v>
      </c>
      <c r="G1571">
        <v>315.08441486204384</v>
      </c>
      <c r="H1571">
        <v>407.99919045144691</v>
      </c>
      <c r="J1571">
        <v>0</v>
      </c>
      <c r="K1571">
        <v>0</v>
      </c>
      <c r="L1571">
        <v>0</v>
      </c>
      <c r="N1571">
        <v>0</v>
      </c>
      <c r="O1571">
        <v>0</v>
      </c>
      <c r="P1571">
        <v>0</v>
      </c>
      <c r="R1571">
        <v>49.901574926912083</v>
      </c>
    </row>
    <row r="1572" spans="1:18" x14ac:dyDescent="0.25">
      <c r="A1572">
        <v>1986</v>
      </c>
      <c r="B1572">
        <v>30588.276013797175</v>
      </c>
      <c r="C1572">
        <v>47238.318088440232</v>
      </c>
      <c r="D1572">
        <v>998.32503721428225</v>
      </c>
      <c r="F1572">
        <v>0</v>
      </c>
      <c r="G1572">
        <v>410.85630023157603</v>
      </c>
      <c r="H1572">
        <v>406.15968141492573</v>
      </c>
      <c r="J1572">
        <v>0</v>
      </c>
      <c r="K1572">
        <v>0</v>
      </c>
      <c r="L1572">
        <v>0</v>
      </c>
      <c r="N1572">
        <v>0</v>
      </c>
      <c r="O1572">
        <v>0</v>
      </c>
      <c r="P1572">
        <v>0</v>
      </c>
      <c r="R1572">
        <v>40.116952392223432</v>
      </c>
    </row>
    <row r="1573" spans="1:18" x14ac:dyDescent="0.25">
      <c r="A1573">
        <v>1985</v>
      </c>
      <c r="B1573">
        <v>33376.81515920315</v>
      </c>
      <c r="C1573">
        <v>43165.557019978914</v>
      </c>
      <c r="D1573">
        <v>918.57057893403476</v>
      </c>
      <c r="F1573">
        <v>0</v>
      </c>
      <c r="G1573">
        <v>861.61429115961232</v>
      </c>
      <c r="H1573">
        <v>641.30373016856311</v>
      </c>
      <c r="J1573">
        <v>0</v>
      </c>
      <c r="K1573">
        <v>0</v>
      </c>
      <c r="L1573">
        <v>0</v>
      </c>
      <c r="N1573">
        <v>0</v>
      </c>
      <c r="O1573">
        <v>0</v>
      </c>
      <c r="P1573">
        <v>0</v>
      </c>
      <c r="R1573">
        <v>19.569245069377285</v>
      </c>
    </row>
    <row r="1574" spans="1:18" x14ac:dyDescent="0.25">
      <c r="A1574">
        <v>1984</v>
      </c>
      <c r="B1574">
        <v>33184.46904941625</v>
      </c>
      <c r="C1574">
        <v>39166.307820620677</v>
      </c>
      <c r="D1574">
        <v>556.40256043506974</v>
      </c>
      <c r="F1574">
        <v>0</v>
      </c>
      <c r="G1574">
        <v>2095.9444239105842</v>
      </c>
      <c r="H1574">
        <v>858.03311931191661</v>
      </c>
      <c r="J1574">
        <v>0</v>
      </c>
      <c r="K1574">
        <v>0</v>
      </c>
      <c r="L1574">
        <v>0</v>
      </c>
      <c r="N1574">
        <v>0</v>
      </c>
      <c r="O1574">
        <v>0</v>
      </c>
      <c r="P1574">
        <v>0</v>
      </c>
      <c r="R1574">
        <v>0</v>
      </c>
    </row>
    <row r="1575" spans="1:18" x14ac:dyDescent="0.25">
      <c r="A1575">
        <v>1983</v>
      </c>
      <c r="B1575">
        <v>34396.314119582516</v>
      </c>
      <c r="C1575">
        <v>34640.929682949733</v>
      </c>
      <c r="D1575">
        <v>460.97313685425132</v>
      </c>
      <c r="F1575">
        <v>0</v>
      </c>
      <c r="G1575">
        <v>3392.113371080789</v>
      </c>
      <c r="H1575">
        <v>831.9081771442975</v>
      </c>
      <c r="J1575">
        <v>0</v>
      </c>
      <c r="K1575">
        <v>0</v>
      </c>
      <c r="L1575">
        <v>0</v>
      </c>
      <c r="N1575">
        <v>0</v>
      </c>
      <c r="O1575">
        <v>0</v>
      </c>
      <c r="P1575">
        <v>0</v>
      </c>
      <c r="R1575">
        <v>0.97846225346886417</v>
      </c>
    </row>
    <row r="1576" spans="1:18" x14ac:dyDescent="0.25">
      <c r="A1576">
        <v>1982</v>
      </c>
      <c r="B1576">
        <v>39726.193706678096</v>
      </c>
      <c r="C1576">
        <v>39091.279335024694</v>
      </c>
      <c r="D1576">
        <v>548.53572391717989</v>
      </c>
      <c r="F1576">
        <v>0</v>
      </c>
      <c r="G1576">
        <v>2940.7095950654634</v>
      </c>
      <c r="H1576">
        <v>1027.9333050042501</v>
      </c>
      <c r="J1576">
        <v>0</v>
      </c>
      <c r="K1576">
        <v>0</v>
      </c>
      <c r="L1576">
        <v>0</v>
      </c>
      <c r="N1576">
        <v>0</v>
      </c>
      <c r="O1576">
        <v>0</v>
      </c>
      <c r="P1576">
        <v>0</v>
      </c>
      <c r="R1576">
        <v>0</v>
      </c>
    </row>
    <row r="1577" spans="1:18" x14ac:dyDescent="0.25">
      <c r="A1577">
        <v>1981</v>
      </c>
      <c r="B1577">
        <v>59152.035348186982</v>
      </c>
      <c r="C1577">
        <v>50486.705139109006</v>
      </c>
      <c r="D1577">
        <v>572.31235667647331</v>
      </c>
      <c r="F1577">
        <v>0</v>
      </c>
      <c r="G1577">
        <v>4953.406450450917</v>
      </c>
      <c r="H1577">
        <v>1079.7918044380995</v>
      </c>
      <c r="J1577">
        <v>0</v>
      </c>
      <c r="K1577">
        <v>0</v>
      </c>
      <c r="L1577">
        <v>0</v>
      </c>
      <c r="N1577">
        <v>0</v>
      </c>
      <c r="O1577">
        <v>0</v>
      </c>
      <c r="P1577">
        <v>0</v>
      </c>
      <c r="R1577">
        <v>0</v>
      </c>
    </row>
    <row r="1578" spans="1:18" x14ac:dyDescent="0.25">
      <c r="A1578">
        <v>1980</v>
      </c>
      <c r="B1578">
        <v>80996.518264800514</v>
      </c>
      <c r="C1578">
        <v>67146.473128551515</v>
      </c>
      <c r="D1578">
        <v>429.65256012071302</v>
      </c>
      <c r="F1578">
        <v>0</v>
      </c>
      <c r="G1578">
        <v>7682.7877680121755</v>
      </c>
      <c r="H1578">
        <v>1222.1972008079581</v>
      </c>
      <c r="J1578">
        <v>0.62621584222007309</v>
      </c>
      <c r="K1578">
        <v>0.35224641124879108</v>
      </c>
      <c r="L1578">
        <v>0</v>
      </c>
      <c r="N1578">
        <v>0</v>
      </c>
      <c r="O1578">
        <v>0</v>
      </c>
      <c r="P1578">
        <v>0</v>
      </c>
      <c r="R1578">
        <v>0</v>
      </c>
    </row>
    <row r="1579" spans="1:18" x14ac:dyDescent="0.25">
      <c r="A1579">
        <v>1979</v>
      </c>
      <c r="B1579">
        <v>72806.847911001314</v>
      </c>
      <c r="C1579">
        <v>61698.219178031264</v>
      </c>
      <c r="D1579">
        <v>344.64375953933796</v>
      </c>
      <c r="F1579">
        <v>0</v>
      </c>
      <c r="G1579">
        <v>8451.9960839541873</v>
      </c>
      <c r="H1579">
        <v>929.50000230528212</v>
      </c>
      <c r="J1579">
        <v>0</v>
      </c>
      <c r="K1579">
        <v>0</v>
      </c>
      <c r="L1579">
        <v>0</v>
      </c>
      <c r="N1579">
        <v>0</v>
      </c>
      <c r="O1579">
        <v>0</v>
      </c>
      <c r="P1579">
        <v>0</v>
      </c>
      <c r="R1579">
        <v>0</v>
      </c>
    </row>
    <row r="1580" spans="1:18" x14ac:dyDescent="0.25">
      <c r="A1580">
        <v>1978</v>
      </c>
      <c r="B1580">
        <v>60290.906703489556</v>
      </c>
      <c r="C1580">
        <v>50020.859260232464</v>
      </c>
      <c r="D1580">
        <v>333.72412079062548</v>
      </c>
      <c r="F1580">
        <v>0</v>
      </c>
      <c r="G1580">
        <v>8250.4524289846686</v>
      </c>
      <c r="H1580">
        <v>863.92346207779883</v>
      </c>
      <c r="J1580">
        <v>0</v>
      </c>
      <c r="K1580">
        <v>0</v>
      </c>
      <c r="L1580">
        <v>0</v>
      </c>
      <c r="N1580">
        <v>0</v>
      </c>
      <c r="O1580">
        <v>0</v>
      </c>
      <c r="P1580">
        <v>0</v>
      </c>
      <c r="R1580">
        <v>0.97846225346886417</v>
      </c>
    </row>
    <row r="1581" spans="1:18" x14ac:dyDescent="0.25">
      <c r="A1581">
        <v>1977</v>
      </c>
      <c r="B1581">
        <v>49692.184004669747</v>
      </c>
      <c r="C1581">
        <v>42570.965077790941</v>
      </c>
      <c r="D1581">
        <v>322.86318977712108</v>
      </c>
      <c r="F1581">
        <v>0</v>
      </c>
      <c r="G1581">
        <v>5637.3124271355136</v>
      </c>
      <c r="H1581">
        <v>865.54770941855713</v>
      </c>
      <c r="J1581">
        <v>0</v>
      </c>
      <c r="K1581">
        <v>0</v>
      </c>
      <c r="L1581">
        <v>0</v>
      </c>
      <c r="N1581">
        <v>0</v>
      </c>
      <c r="O1581">
        <v>0</v>
      </c>
      <c r="P1581">
        <v>0</v>
      </c>
      <c r="R1581">
        <v>0</v>
      </c>
    </row>
    <row r="1582" spans="1:18" x14ac:dyDescent="0.25">
      <c r="A1582">
        <v>1976</v>
      </c>
      <c r="B1582">
        <v>34671.164166581919</v>
      </c>
      <c r="C1582">
        <v>29542.30964946148</v>
      </c>
      <c r="D1582">
        <v>230.98558417639472</v>
      </c>
      <c r="F1582">
        <v>0</v>
      </c>
      <c r="G1582">
        <v>2925.2694607057247</v>
      </c>
      <c r="H1582">
        <v>794.84402698289728</v>
      </c>
      <c r="J1582">
        <v>0</v>
      </c>
      <c r="K1582">
        <v>0</v>
      </c>
      <c r="L1582">
        <v>0</v>
      </c>
      <c r="N1582">
        <v>0</v>
      </c>
      <c r="O1582">
        <v>0</v>
      </c>
      <c r="P1582">
        <v>0</v>
      </c>
      <c r="R1582">
        <v>0</v>
      </c>
    </row>
    <row r="1583" spans="1:18" x14ac:dyDescent="0.25">
      <c r="A1583">
        <v>1975</v>
      </c>
      <c r="B1583">
        <v>26409.694252623191</v>
      </c>
      <c r="C1583">
        <v>23380.110931075142</v>
      </c>
      <c r="D1583">
        <v>288.87141109161274</v>
      </c>
      <c r="F1583">
        <v>0</v>
      </c>
      <c r="G1583">
        <v>1671.976729482526</v>
      </c>
      <c r="H1583">
        <v>563.80951969382909</v>
      </c>
      <c r="J1583">
        <v>0</v>
      </c>
      <c r="K1583">
        <v>0</v>
      </c>
      <c r="L1583">
        <v>0</v>
      </c>
      <c r="N1583">
        <v>0</v>
      </c>
      <c r="O1583">
        <v>0</v>
      </c>
      <c r="P1583">
        <v>0</v>
      </c>
      <c r="R1583">
        <v>0</v>
      </c>
    </row>
    <row r="1584" spans="1:18" x14ac:dyDescent="0.25">
      <c r="A1584">
        <v>1974</v>
      </c>
      <c r="B1584">
        <v>24394.746934054761</v>
      </c>
      <c r="C1584">
        <v>19959.289477477574</v>
      </c>
      <c r="D1584">
        <v>386.15012833148722</v>
      </c>
      <c r="F1584">
        <v>0</v>
      </c>
      <c r="G1584">
        <v>1273.5077613798649</v>
      </c>
      <c r="H1584">
        <v>423.14578613514493</v>
      </c>
      <c r="J1584">
        <v>0</v>
      </c>
      <c r="K1584">
        <v>0</v>
      </c>
      <c r="L1584">
        <v>0</v>
      </c>
      <c r="N1584">
        <v>0</v>
      </c>
      <c r="O1584">
        <v>0</v>
      </c>
      <c r="P1584">
        <v>0</v>
      </c>
      <c r="R1584">
        <v>0</v>
      </c>
    </row>
    <row r="1585" spans="1:18" x14ac:dyDescent="0.25">
      <c r="A1585">
        <v>1973</v>
      </c>
      <c r="B1585">
        <v>34735.018613243286</v>
      </c>
      <c r="C1585">
        <v>30978.790083779131</v>
      </c>
      <c r="D1585">
        <v>447.85195803523391</v>
      </c>
      <c r="F1585">
        <v>0</v>
      </c>
      <c r="G1585">
        <v>2185.7672587790262</v>
      </c>
      <c r="H1585">
        <v>553.92705093379334</v>
      </c>
      <c r="J1585">
        <v>0</v>
      </c>
      <c r="K1585">
        <v>0</v>
      </c>
      <c r="L1585">
        <v>0</v>
      </c>
      <c r="N1585">
        <v>0</v>
      </c>
      <c r="O1585">
        <v>0</v>
      </c>
      <c r="P1585">
        <v>0</v>
      </c>
      <c r="R1585">
        <v>0</v>
      </c>
    </row>
    <row r="1586" spans="1:18" x14ac:dyDescent="0.25">
      <c r="A1586">
        <v>1972</v>
      </c>
      <c r="B1586">
        <v>28478.77010305351</v>
      </c>
      <c r="C1586">
        <v>27753.563234649984</v>
      </c>
      <c r="D1586">
        <v>471.51117532411092</v>
      </c>
      <c r="F1586">
        <v>0</v>
      </c>
      <c r="G1586">
        <v>1568.0444689190629</v>
      </c>
      <c r="H1586">
        <v>432.91083942476428</v>
      </c>
      <c r="J1586">
        <v>0</v>
      </c>
      <c r="K1586">
        <v>0</v>
      </c>
      <c r="L1586">
        <v>0</v>
      </c>
      <c r="N1586">
        <v>0</v>
      </c>
      <c r="O1586">
        <v>0</v>
      </c>
      <c r="P1586">
        <v>0</v>
      </c>
      <c r="R1586">
        <v>0.97846225346886417</v>
      </c>
    </row>
    <row r="1587" spans="1:18" x14ac:dyDescent="0.25">
      <c r="A1587">
        <v>1971</v>
      </c>
      <c r="B1587">
        <v>22513.946790436898</v>
      </c>
      <c r="C1587">
        <v>21899.687756954216</v>
      </c>
      <c r="D1587">
        <v>553.55523527747528</v>
      </c>
      <c r="F1587">
        <v>0</v>
      </c>
      <c r="G1587">
        <v>832.92577788790538</v>
      </c>
      <c r="H1587">
        <v>336.33661500738731</v>
      </c>
      <c r="J1587">
        <v>0</v>
      </c>
      <c r="K1587">
        <v>0</v>
      </c>
      <c r="L1587">
        <v>0</v>
      </c>
      <c r="N1587">
        <v>0</v>
      </c>
      <c r="O1587">
        <v>0</v>
      </c>
      <c r="P1587">
        <v>0</v>
      </c>
      <c r="R1587">
        <v>0</v>
      </c>
    </row>
    <row r="1588" spans="1:18" x14ac:dyDescent="0.25">
      <c r="A1588">
        <v>1970</v>
      </c>
      <c r="B1588">
        <v>18148.928831486952</v>
      </c>
      <c r="C1588">
        <v>18736.338860734446</v>
      </c>
      <c r="D1588">
        <v>622.12587000057317</v>
      </c>
      <c r="F1588">
        <v>0</v>
      </c>
      <c r="G1588">
        <v>793.98298019984463</v>
      </c>
      <c r="H1588">
        <v>222.63930115430531</v>
      </c>
      <c r="J1588">
        <v>0</v>
      </c>
      <c r="K1588">
        <v>0</v>
      </c>
      <c r="L1588">
        <v>0</v>
      </c>
      <c r="N1588">
        <v>0</v>
      </c>
      <c r="O1588">
        <v>0</v>
      </c>
      <c r="P1588">
        <v>0</v>
      </c>
      <c r="R1588">
        <v>0</v>
      </c>
    </row>
    <row r="1589" spans="1:18" x14ac:dyDescent="0.25">
      <c r="A1589">
        <v>1969</v>
      </c>
      <c r="B1589">
        <v>10018.631567228253</v>
      </c>
      <c r="C1589">
        <v>10568.527353677753</v>
      </c>
      <c r="D1589">
        <v>327.4717469909595</v>
      </c>
      <c r="F1589">
        <v>0</v>
      </c>
      <c r="G1589">
        <v>545.84495272014067</v>
      </c>
      <c r="H1589">
        <v>104.8324458366541</v>
      </c>
      <c r="J1589">
        <v>0</v>
      </c>
      <c r="K1589">
        <v>0</v>
      </c>
      <c r="L1589">
        <v>0</v>
      </c>
      <c r="N1589">
        <v>0</v>
      </c>
      <c r="O1589">
        <v>0</v>
      </c>
      <c r="P1589">
        <v>0</v>
      </c>
      <c r="R1589">
        <v>0</v>
      </c>
    </row>
    <row r="1590" spans="1:18" x14ac:dyDescent="0.25">
      <c r="A1590">
        <v>1968</v>
      </c>
      <c r="B1590">
        <v>5053.7379699216135</v>
      </c>
      <c r="C1590">
        <v>6101.7884588571833</v>
      </c>
      <c r="D1590">
        <v>227.90342807796787</v>
      </c>
      <c r="F1590">
        <v>0</v>
      </c>
      <c r="G1590">
        <v>156.18214489870005</v>
      </c>
      <c r="H1590">
        <v>44.40261706241705</v>
      </c>
      <c r="J1590">
        <v>0</v>
      </c>
      <c r="K1590">
        <v>0</v>
      </c>
      <c r="L1590">
        <v>0</v>
      </c>
      <c r="N1590">
        <v>0</v>
      </c>
      <c r="O1590">
        <v>0</v>
      </c>
      <c r="P1590">
        <v>0</v>
      </c>
      <c r="R1590">
        <v>0</v>
      </c>
    </row>
    <row r="1591" spans="1:18" x14ac:dyDescent="0.25">
      <c r="A1591">
        <v>1967</v>
      </c>
      <c r="B1591">
        <v>5796.0777123833686</v>
      </c>
      <c r="C1591">
        <v>8587.3761213441394</v>
      </c>
      <c r="D1591">
        <v>308.15690210748403</v>
      </c>
      <c r="F1591">
        <v>0</v>
      </c>
      <c r="G1591">
        <v>212.2284627773966</v>
      </c>
      <c r="H1591">
        <v>49.020958898790099</v>
      </c>
      <c r="J1591">
        <v>0</v>
      </c>
      <c r="K1591">
        <v>0</v>
      </c>
      <c r="L1591">
        <v>0</v>
      </c>
      <c r="N1591">
        <v>0</v>
      </c>
      <c r="O1591">
        <v>0</v>
      </c>
      <c r="P1591">
        <v>0</v>
      </c>
      <c r="R1591">
        <v>0</v>
      </c>
    </row>
    <row r="1592" spans="1:18" x14ac:dyDescent="0.25">
      <c r="A1592">
        <v>1966</v>
      </c>
      <c r="B1592">
        <v>3204.0137874739326</v>
      </c>
      <c r="C1592">
        <v>5279.1854577433751</v>
      </c>
      <c r="D1592">
        <v>204.56710333273543</v>
      </c>
      <c r="F1592">
        <v>0</v>
      </c>
      <c r="G1592">
        <v>126.06507673692846</v>
      </c>
      <c r="H1592">
        <v>29.510421564620948</v>
      </c>
      <c r="J1592">
        <v>0</v>
      </c>
      <c r="K1592">
        <v>0</v>
      </c>
      <c r="L1592">
        <v>0</v>
      </c>
      <c r="N1592">
        <v>0</v>
      </c>
      <c r="O1592">
        <v>0</v>
      </c>
      <c r="P1592">
        <v>0</v>
      </c>
      <c r="R1592">
        <v>0</v>
      </c>
    </row>
    <row r="1593" spans="1:18" x14ac:dyDescent="0.25">
      <c r="A1593">
        <v>1965</v>
      </c>
      <c r="B1593">
        <v>2684.6264540875927</v>
      </c>
      <c r="C1593">
        <v>4012.5660706279295</v>
      </c>
      <c r="D1593">
        <v>155.95709858040229</v>
      </c>
      <c r="F1593">
        <v>0</v>
      </c>
      <c r="G1593">
        <v>121.68156584138794</v>
      </c>
      <c r="H1593">
        <v>27.044696685879408</v>
      </c>
      <c r="J1593">
        <v>0</v>
      </c>
      <c r="K1593">
        <v>0</v>
      </c>
      <c r="L1593">
        <v>0</v>
      </c>
      <c r="N1593">
        <v>0</v>
      </c>
      <c r="O1593">
        <v>0</v>
      </c>
      <c r="P1593">
        <v>0</v>
      </c>
      <c r="R1593">
        <v>0</v>
      </c>
    </row>
    <row r="1594" spans="1:18" x14ac:dyDescent="0.25">
      <c r="A1594">
        <v>1964</v>
      </c>
      <c r="B1594">
        <v>10477.099840713627</v>
      </c>
      <c r="C1594">
        <v>19180.345462113539</v>
      </c>
      <c r="D1594">
        <v>1014.4109566613099</v>
      </c>
      <c r="F1594">
        <v>0</v>
      </c>
      <c r="G1594">
        <v>334.51667521593532</v>
      </c>
      <c r="H1594">
        <v>44.14821687651515</v>
      </c>
      <c r="J1594">
        <v>0</v>
      </c>
      <c r="K1594">
        <v>0</v>
      </c>
      <c r="L1594">
        <v>0</v>
      </c>
      <c r="N1594">
        <v>0</v>
      </c>
      <c r="O1594">
        <v>0</v>
      </c>
      <c r="P1594">
        <v>0</v>
      </c>
      <c r="R1594">
        <v>0</v>
      </c>
    </row>
    <row r="1596" spans="1:18" x14ac:dyDescent="0.25">
      <c r="A1596">
        <v>1986</v>
      </c>
      <c r="B1596" t="s">
        <v>6</v>
      </c>
      <c r="F1596" t="s">
        <v>5</v>
      </c>
      <c r="J1596" t="s">
        <v>26</v>
      </c>
      <c r="N1596" t="s">
        <v>27</v>
      </c>
      <c r="R1596" t="s">
        <v>25</v>
      </c>
    </row>
    <row r="1597" spans="1:18" x14ac:dyDescent="0.25">
      <c r="A1597" t="s">
        <v>35</v>
      </c>
      <c r="B1597" t="s">
        <v>36</v>
      </c>
      <c r="C1597" t="s">
        <v>37</v>
      </c>
      <c r="D1597" t="s">
        <v>38</v>
      </c>
      <c r="F1597" t="s">
        <v>36</v>
      </c>
      <c r="G1597" t="s">
        <v>37</v>
      </c>
      <c r="H1597" t="s">
        <v>38</v>
      </c>
      <c r="J1597" t="s">
        <v>36</v>
      </c>
      <c r="K1597" t="s">
        <v>37</v>
      </c>
      <c r="L1597" t="s">
        <v>38</v>
      </c>
      <c r="N1597" t="s">
        <v>36</v>
      </c>
      <c r="O1597" t="s">
        <v>37</v>
      </c>
      <c r="P1597" t="s">
        <v>38</v>
      </c>
      <c r="R1597" t="s">
        <v>3</v>
      </c>
    </row>
    <row r="1598" spans="1:18" x14ac:dyDescent="0.25">
      <c r="A1598">
        <v>2015</v>
      </c>
      <c r="B1598">
        <v>0</v>
      </c>
      <c r="C1598">
        <v>0</v>
      </c>
      <c r="D1598">
        <v>0</v>
      </c>
      <c r="F1598">
        <v>0</v>
      </c>
      <c r="G1598">
        <v>0</v>
      </c>
      <c r="H1598">
        <v>0</v>
      </c>
      <c r="J1598">
        <v>0</v>
      </c>
      <c r="K1598">
        <v>0</v>
      </c>
      <c r="L1598">
        <v>0</v>
      </c>
      <c r="N1598">
        <v>0</v>
      </c>
      <c r="O1598">
        <v>0</v>
      </c>
      <c r="P1598">
        <v>0</v>
      </c>
      <c r="R1598">
        <v>0</v>
      </c>
    </row>
    <row r="1599" spans="1:18" x14ac:dyDescent="0.25">
      <c r="A1599">
        <v>2014</v>
      </c>
      <c r="B1599">
        <v>0</v>
      </c>
      <c r="C1599">
        <v>0</v>
      </c>
      <c r="D1599">
        <v>0</v>
      </c>
      <c r="F1599">
        <v>0</v>
      </c>
      <c r="G1599">
        <v>0</v>
      </c>
      <c r="H1599">
        <v>0</v>
      </c>
      <c r="J1599">
        <v>0</v>
      </c>
      <c r="K1599">
        <v>0</v>
      </c>
      <c r="L1599">
        <v>0</v>
      </c>
      <c r="N1599">
        <v>0</v>
      </c>
      <c r="O1599">
        <v>0</v>
      </c>
      <c r="P1599">
        <v>0</v>
      </c>
      <c r="R1599">
        <v>0</v>
      </c>
    </row>
    <row r="1600" spans="1:18" x14ac:dyDescent="0.25">
      <c r="A1600">
        <v>2013</v>
      </c>
      <c r="B1600">
        <v>0</v>
      </c>
      <c r="C1600">
        <v>0</v>
      </c>
      <c r="D1600">
        <v>0</v>
      </c>
      <c r="F1600">
        <v>0</v>
      </c>
      <c r="G1600">
        <v>0</v>
      </c>
      <c r="H1600">
        <v>0</v>
      </c>
      <c r="J1600">
        <v>0</v>
      </c>
      <c r="K1600">
        <v>0</v>
      </c>
      <c r="L1600">
        <v>0</v>
      </c>
      <c r="N1600">
        <v>0</v>
      </c>
      <c r="O1600">
        <v>0</v>
      </c>
      <c r="P1600">
        <v>0</v>
      </c>
      <c r="R1600">
        <v>0</v>
      </c>
    </row>
    <row r="1601" spans="1:18" x14ac:dyDescent="0.25">
      <c r="A1601">
        <v>2012</v>
      </c>
      <c r="B1601">
        <v>0</v>
      </c>
      <c r="C1601">
        <v>0</v>
      </c>
      <c r="D1601">
        <v>0</v>
      </c>
      <c r="F1601">
        <v>0</v>
      </c>
      <c r="G1601">
        <v>0</v>
      </c>
      <c r="H1601">
        <v>0</v>
      </c>
      <c r="J1601">
        <v>0</v>
      </c>
      <c r="K1601">
        <v>0</v>
      </c>
      <c r="L1601">
        <v>0</v>
      </c>
      <c r="N1601">
        <v>0</v>
      </c>
      <c r="O1601">
        <v>0</v>
      </c>
      <c r="P1601">
        <v>0</v>
      </c>
      <c r="R1601">
        <v>0</v>
      </c>
    </row>
    <row r="1602" spans="1:18" x14ac:dyDescent="0.25">
      <c r="A1602">
        <v>2011</v>
      </c>
      <c r="B1602">
        <v>0</v>
      </c>
      <c r="C1602">
        <v>0</v>
      </c>
      <c r="D1602">
        <v>0</v>
      </c>
      <c r="F1602">
        <v>0</v>
      </c>
      <c r="G1602">
        <v>0</v>
      </c>
      <c r="H1602">
        <v>0</v>
      </c>
      <c r="J1602">
        <v>0</v>
      </c>
      <c r="K1602">
        <v>0</v>
      </c>
      <c r="L1602">
        <v>0</v>
      </c>
      <c r="N1602">
        <v>0</v>
      </c>
      <c r="O1602">
        <v>0</v>
      </c>
      <c r="P1602">
        <v>0</v>
      </c>
      <c r="R1602">
        <v>0</v>
      </c>
    </row>
    <row r="1603" spans="1:18" x14ac:dyDescent="0.25">
      <c r="A1603">
        <v>2010</v>
      </c>
      <c r="B1603">
        <v>0</v>
      </c>
      <c r="C1603">
        <v>0</v>
      </c>
      <c r="D1603">
        <v>0</v>
      </c>
      <c r="F1603">
        <v>0</v>
      </c>
      <c r="G1603">
        <v>0</v>
      </c>
      <c r="H1603">
        <v>0</v>
      </c>
      <c r="J1603">
        <v>0</v>
      </c>
      <c r="K1603">
        <v>0</v>
      </c>
      <c r="L1603">
        <v>0</v>
      </c>
      <c r="N1603">
        <v>0</v>
      </c>
      <c r="O1603">
        <v>0</v>
      </c>
      <c r="P1603">
        <v>0</v>
      </c>
      <c r="R1603">
        <v>0</v>
      </c>
    </row>
    <row r="1604" spans="1:18" x14ac:dyDescent="0.25">
      <c r="A1604">
        <v>2009</v>
      </c>
      <c r="B1604">
        <v>0</v>
      </c>
      <c r="C1604">
        <v>0</v>
      </c>
      <c r="D1604">
        <v>0</v>
      </c>
      <c r="F1604">
        <v>0</v>
      </c>
      <c r="G1604">
        <v>0</v>
      </c>
      <c r="H1604">
        <v>0</v>
      </c>
      <c r="J1604">
        <v>0</v>
      </c>
      <c r="K1604">
        <v>0</v>
      </c>
      <c r="L1604">
        <v>0</v>
      </c>
      <c r="N1604">
        <v>0</v>
      </c>
      <c r="O1604">
        <v>0</v>
      </c>
      <c r="P1604">
        <v>0</v>
      </c>
      <c r="R1604">
        <v>0</v>
      </c>
    </row>
    <row r="1605" spans="1:18" x14ac:dyDescent="0.25">
      <c r="A1605">
        <v>2008</v>
      </c>
      <c r="B1605">
        <v>0</v>
      </c>
      <c r="C1605">
        <v>0</v>
      </c>
      <c r="D1605">
        <v>0</v>
      </c>
      <c r="F1605">
        <v>0</v>
      </c>
      <c r="G1605">
        <v>0</v>
      </c>
      <c r="H1605">
        <v>0</v>
      </c>
      <c r="J1605">
        <v>0</v>
      </c>
      <c r="K1605">
        <v>0</v>
      </c>
      <c r="L1605">
        <v>0</v>
      </c>
      <c r="N1605">
        <v>0</v>
      </c>
      <c r="O1605">
        <v>0</v>
      </c>
      <c r="P1605">
        <v>0</v>
      </c>
      <c r="R1605">
        <v>0</v>
      </c>
    </row>
    <row r="1606" spans="1:18" x14ac:dyDescent="0.25">
      <c r="A1606">
        <v>2007</v>
      </c>
      <c r="B1606">
        <v>0</v>
      </c>
      <c r="C1606">
        <v>0</v>
      </c>
      <c r="D1606">
        <v>0</v>
      </c>
      <c r="F1606">
        <v>0</v>
      </c>
      <c r="G1606">
        <v>0</v>
      </c>
      <c r="H1606">
        <v>0</v>
      </c>
      <c r="J1606">
        <v>0</v>
      </c>
      <c r="K1606">
        <v>0</v>
      </c>
      <c r="L1606">
        <v>0</v>
      </c>
      <c r="N1606">
        <v>0</v>
      </c>
      <c r="O1606">
        <v>0</v>
      </c>
      <c r="P1606">
        <v>0</v>
      </c>
      <c r="R1606">
        <v>0</v>
      </c>
    </row>
    <row r="1607" spans="1:18" x14ac:dyDescent="0.25">
      <c r="A1607">
        <v>2006</v>
      </c>
      <c r="B1607">
        <v>0</v>
      </c>
      <c r="C1607">
        <v>0</v>
      </c>
      <c r="D1607">
        <v>0</v>
      </c>
      <c r="F1607">
        <v>0</v>
      </c>
      <c r="G1607">
        <v>0</v>
      </c>
      <c r="H1607">
        <v>0</v>
      </c>
      <c r="J1607">
        <v>0</v>
      </c>
      <c r="K1607">
        <v>0</v>
      </c>
      <c r="L1607">
        <v>0</v>
      </c>
      <c r="N1607">
        <v>0</v>
      </c>
      <c r="O1607">
        <v>0</v>
      </c>
      <c r="P1607">
        <v>0</v>
      </c>
      <c r="R1607">
        <v>0</v>
      </c>
    </row>
    <row r="1608" spans="1:18" x14ac:dyDescent="0.25">
      <c r="A1608">
        <v>2005</v>
      </c>
      <c r="B1608">
        <v>0</v>
      </c>
      <c r="C1608">
        <v>0</v>
      </c>
      <c r="D1608">
        <v>0</v>
      </c>
      <c r="F1608">
        <v>0</v>
      </c>
      <c r="G1608">
        <v>0</v>
      </c>
      <c r="H1608">
        <v>0</v>
      </c>
      <c r="J1608">
        <v>0</v>
      </c>
      <c r="K1608">
        <v>0</v>
      </c>
      <c r="L1608">
        <v>0</v>
      </c>
      <c r="N1608">
        <v>0</v>
      </c>
      <c r="O1608">
        <v>0</v>
      </c>
      <c r="P1608">
        <v>0</v>
      </c>
      <c r="R1608">
        <v>0</v>
      </c>
    </row>
    <row r="1609" spans="1:18" x14ac:dyDescent="0.25">
      <c r="A1609">
        <v>2004</v>
      </c>
      <c r="B1609">
        <v>0</v>
      </c>
      <c r="C1609">
        <v>0</v>
      </c>
      <c r="D1609">
        <v>0</v>
      </c>
      <c r="F1609">
        <v>0</v>
      </c>
      <c r="G1609">
        <v>0</v>
      </c>
      <c r="H1609">
        <v>0</v>
      </c>
      <c r="J1609">
        <v>0</v>
      </c>
      <c r="K1609">
        <v>0</v>
      </c>
      <c r="L1609">
        <v>0</v>
      </c>
      <c r="N1609">
        <v>0</v>
      </c>
      <c r="O1609">
        <v>0</v>
      </c>
      <c r="P1609">
        <v>0</v>
      </c>
      <c r="R1609">
        <v>0</v>
      </c>
    </row>
    <row r="1610" spans="1:18" x14ac:dyDescent="0.25">
      <c r="A1610">
        <v>2003</v>
      </c>
      <c r="B1610">
        <v>0</v>
      </c>
      <c r="C1610">
        <v>0</v>
      </c>
      <c r="D1610">
        <v>0</v>
      </c>
      <c r="F1610">
        <v>0</v>
      </c>
      <c r="G1610">
        <v>0</v>
      </c>
      <c r="H1610">
        <v>0</v>
      </c>
      <c r="J1610">
        <v>0</v>
      </c>
      <c r="K1610">
        <v>0</v>
      </c>
      <c r="L1610">
        <v>0</v>
      </c>
      <c r="N1610">
        <v>0</v>
      </c>
      <c r="O1610">
        <v>0</v>
      </c>
      <c r="P1610">
        <v>0</v>
      </c>
      <c r="R1610">
        <v>0</v>
      </c>
    </row>
    <row r="1611" spans="1:18" x14ac:dyDescent="0.25">
      <c r="A1611">
        <v>2002</v>
      </c>
      <c r="B1611">
        <v>0</v>
      </c>
      <c r="C1611">
        <v>0</v>
      </c>
      <c r="D1611">
        <v>0</v>
      </c>
      <c r="F1611">
        <v>0</v>
      </c>
      <c r="G1611">
        <v>0</v>
      </c>
      <c r="H1611">
        <v>0</v>
      </c>
      <c r="J1611">
        <v>0</v>
      </c>
      <c r="K1611">
        <v>0</v>
      </c>
      <c r="L1611">
        <v>0</v>
      </c>
      <c r="N1611">
        <v>0</v>
      </c>
      <c r="O1611">
        <v>0</v>
      </c>
      <c r="P1611">
        <v>0</v>
      </c>
      <c r="R1611">
        <v>0</v>
      </c>
    </row>
    <row r="1612" spans="1:18" x14ac:dyDescent="0.25">
      <c r="A1612">
        <v>2001</v>
      </c>
      <c r="B1612">
        <v>0</v>
      </c>
      <c r="C1612">
        <v>0</v>
      </c>
      <c r="D1612">
        <v>0</v>
      </c>
      <c r="F1612">
        <v>0</v>
      </c>
      <c r="G1612">
        <v>0</v>
      </c>
      <c r="H1612">
        <v>0</v>
      </c>
      <c r="J1612">
        <v>0</v>
      </c>
      <c r="K1612">
        <v>0</v>
      </c>
      <c r="L1612">
        <v>0</v>
      </c>
      <c r="N1612">
        <v>0</v>
      </c>
      <c r="O1612">
        <v>0</v>
      </c>
      <c r="P1612">
        <v>0</v>
      </c>
      <c r="R1612">
        <v>0</v>
      </c>
    </row>
    <row r="1613" spans="1:18" x14ac:dyDescent="0.25">
      <c r="A1613">
        <v>2000</v>
      </c>
      <c r="B1613">
        <v>0</v>
      </c>
      <c r="C1613">
        <v>0</v>
      </c>
      <c r="D1613">
        <v>0</v>
      </c>
      <c r="F1613">
        <v>0</v>
      </c>
      <c r="G1613">
        <v>0</v>
      </c>
      <c r="H1613">
        <v>0</v>
      </c>
      <c r="J1613">
        <v>0</v>
      </c>
      <c r="K1613">
        <v>0</v>
      </c>
      <c r="L1613">
        <v>0</v>
      </c>
      <c r="N1613">
        <v>0</v>
      </c>
      <c r="O1613">
        <v>0</v>
      </c>
      <c r="P1613">
        <v>0</v>
      </c>
      <c r="R1613">
        <v>0</v>
      </c>
    </row>
    <row r="1614" spans="1:18" x14ac:dyDescent="0.25">
      <c r="A1614">
        <v>1999</v>
      </c>
      <c r="B1614">
        <v>0</v>
      </c>
      <c r="C1614">
        <v>0</v>
      </c>
      <c r="D1614">
        <v>0</v>
      </c>
      <c r="F1614">
        <v>0</v>
      </c>
      <c r="G1614">
        <v>0</v>
      </c>
      <c r="H1614">
        <v>0</v>
      </c>
      <c r="J1614">
        <v>0</v>
      </c>
      <c r="K1614">
        <v>0</v>
      </c>
      <c r="L1614">
        <v>0</v>
      </c>
      <c r="N1614">
        <v>0</v>
      </c>
      <c r="O1614">
        <v>0</v>
      </c>
      <c r="P1614">
        <v>0</v>
      </c>
      <c r="R1614">
        <v>0</v>
      </c>
    </row>
    <row r="1615" spans="1:18" x14ac:dyDescent="0.25">
      <c r="A1615">
        <v>1998</v>
      </c>
      <c r="B1615">
        <v>0</v>
      </c>
      <c r="C1615">
        <v>0</v>
      </c>
      <c r="D1615">
        <v>0</v>
      </c>
      <c r="F1615">
        <v>0</v>
      </c>
      <c r="G1615">
        <v>0</v>
      </c>
      <c r="H1615">
        <v>0</v>
      </c>
      <c r="J1615">
        <v>0</v>
      </c>
      <c r="K1615">
        <v>0</v>
      </c>
      <c r="L1615">
        <v>0</v>
      </c>
      <c r="N1615">
        <v>0</v>
      </c>
      <c r="O1615">
        <v>0</v>
      </c>
      <c r="P1615">
        <v>0</v>
      </c>
      <c r="R1615">
        <v>0</v>
      </c>
    </row>
    <row r="1616" spans="1:18" x14ac:dyDescent="0.25">
      <c r="A1616">
        <v>1997</v>
      </c>
      <c r="B1616">
        <v>0</v>
      </c>
      <c r="C1616">
        <v>0</v>
      </c>
      <c r="D1616">
        <v>0</v>
      </c>
      <c r="F1616">
        <v>0</v>
      </c>
      <c r="G1616">
        <v>0</v>
      </c>
      <c r="H1616">
        <v>0</v>
      </c>
      <c r="J1616">
        <v>0</v>
      </c>
      <c r="K1616">
        <v>0</v>
      </c>
      <c r="L1616">
        <v>0</v>
      </c>
      <c r="N1616">
        <v>0</v>
      </c>
      <c r="O1616">
        <v>0</v>
      </c>
      <c r="P1616">
        <v>0</v>
      </c>
      <c r="R1616">
        <v>0</v>
      </c>
    </row>
    <row r="1617" spans="1:18" x14ac:dyDescent="0.25">
      <c r="A1617">
        <v>1996</v>
      </c>
      <c r="B1617">
        <v>0</v>
      </c>
      <c r="C1617">
        <v>0</v>
      </c>
      <c r="D1617">
        <v>0</v>
      </c>
      <c r="F1617">
        <v>0</v>
      </c>
      <c r="G1617">
        <v>0</v>
      </c>
      <c r="H1617">
        <v>0</v>
      </c>
      <c r="J1617">
        <v>0</v>
      </c>
      <c r="K1617">
        <v>0</v>
      </c>
      <c r="L1617">
        <v>0</v>
      </c>
      <c r="N1617">
        <v>0</v>
      </c>
      <c r="O1617">
        <v>0</v>
      </c>
      <c r="P1617">
        <v>0</v>
      </c>
      <c r="R1617">
        <v>0</v>
      </c>
    </row>
    <row r="1618" spans="1:18" x14ac:dyDescent="0.25">
      <c r="A1618">
        <v>1995</v>
      </c>
      <c r="B1618">
        <v>0</v>
      </c>
      <c r="C1618">
        <v>0</v>
      </c>
      <c r="D1618">
        <v>0</v>
      </c>
      <c r="F1618">
        <v>0</v>
      </c>
      <c r="G1618">
        <v>0</v>
      </c>
      <c r="H1618">
        <v>0</v>
      </c>
      <c r="J1618">
        <v>0</v>
      </c>
      <c r="K1618">
        <v>0</v>
      </c>
      <c r="L1618">
        <v>0</v>
      </c>
      <c r="N1618">
        <v>0</v>
      </c>
      <c r="O1618">
        <v>0</v>
      </c>
      <c r="P1618">
        <v>0</v>
      </c>
      <c r="R1618">
        <v>0</v>
      </c>
    </row>
    <row r="1619" spans="1:18" x14ac:dyDescent="0.25">
      <c r="A1619">
        <v>1994</v>
      </c>
      <c r="B1619">
        <v>0</v>
      </c>
      <c r="C1619">
        <v>0</v>
      </c>
      <c r="D1619">
        <v>0</v>
      </c>
      <c r="F1619">
        <v>0</v>
      </c>
      <c r="G1619">
        <v>0</v>
      </c>
      <c r="H1619">
        <v>0</v>
      </c>
      <c r="J1619">
        <v>0</v>
      </c>
      <c r="K1619">
        <v>0</v>
      </c>
      <c r="L1619">
        <v>0</v>
      </c>
      <c r="N1619">
        <v>0</v>
      </c>
      <c r="O1619">
        <v>0</v>
      </c>
      <c r="P1619">
        <v>0</v>
      </c>
      <c r="R1619">
        <v>0</v>
      </c>
    </row>
    <row r="1620" spans="1:18" x14ac:dyDescent="0.25">
      <c r="A1620">
        <v>1993</v>
      </c>
      <c r="B1620">
        <v>0</v>
      </c>
      <c r="C1620">
        <v>0</v>
      </c>
      <c r="D1620">
        <v>0</v>
      </c>
      <c r="F1620">
        <v>0</v>
      </c>
      <c r="G1620">
        <v>0</v>
      </c>
      <c r="H1620">
        <v>0</v>
      </c>
      <c r="J1620">
        <v>0</v>
      </c>
      <c r="K1620">
        <v>0</v>
      </c>
      <c r="L1620">
        <v>0</v>
      </c>
      <c r="N1620">
        <v>0</v>
      </c>
      <c r="O1620">
        <v>0</v>
      </c>
      <c r="P1620">
        <v>0</v>
      </c>
      <c r="R1620">
        <v>0</v>
      </c>
    </row>
    <row r="1621" spans="1:18" x14ac:dyDescent="0.25">
      <c r="A1621">
        <v>1992</v>
      </c>
      <c r="B1621">
        <v>0</v>
      </c>
      <c r="C1621">
        <v>0</v>
      </c>
      <c r="D1621">
        <v>0</v>
      </c>
      <c r="F1621">
        <v>0</v>
      </c>
      <c r="G1621">
        <v>0</v>
      </c>
      <c r="H1621">
        <v>0</v>
      </c>
      <c r="J1621">
        <v>0</v>
      </c>
      <c r="K1621">
        <v>0</v>
      </c>
      <c r="L1621">
        <v>0</v>
      </c>
      <c r="N1621">
        <v>0</v>
      </c>
      <c r="O1621">
        <v>0</v>
      </c>
      <c r="P1621">
        <v>0</v>
      </c>
      <c r="R1621">
        <v>0</v>
      </c>
    </row>
    <row r="1622" spans="1:18" x14ac:dyDescent="0.25">
      <c r="A1622">
        <v>1991</v>
      </c>
      <c r="B1622">
        <v>0</v>
      </c>
      <c r="C1622">
        <v>0</v>
      </c>
      <c r="D1622">
        <v>0</v>
      </c>
      <c r="F1622">
        <v>0</v>
      </c>
      <c r="G1622">
        <v>0</v>
      </c>
      <c r="H1622">
        <v>0</v>
      </c>
      <c r="J1622">
        <v>0</v>
      </c>
      <c r="K1622">
        <v>0</v>
      </c>
      <c r="L1622">
        <v>0</v>
      </c>
      <c r="N1622">
        <v>0</v>
      </c>
      <c r="O1622">
        <v>0</v>
      </c>
      <c r="P1622">
        <v>0</v>
      </c>
      <c r="R1622">
        <v>0</v>
      </c>
    </row>
    <row r="1623" spans="1:18" x14ac:dyDescent="0.25">
      <c r="A1623">
        <v>1990</v>
      </c>
      <c r="B1623">
        <v>0</v>
      </c>
      <c r="C1623">
        <v>0</v>
      </c>
      <c r="D1623">
        <v>0</v>
      </c>
      <c r="F1623">
        <v>0</v>
      </c>
      <c r="G1623">
        <v>0</v>
      </c>
      <c r="H1623">
        <v>0</v>
      </c>
      <c r="J1623">
        <v>0</v>
      </c>
      <c r="K1623">
        <v>0</v>
      </c>
      <c r="L1623">
        <v>0</v>
      </c>
      <c r="N1623">
        <v>0</v>
      </c>
      <c r="O1623">
        <v>0</v>
      </c>
      <c r="P1623">
        <v>0</v>
      </c>
      <c r="R1623">
        <v>0</v>
      </c>
    </row>
    <row r="1624" spans="1:18" x14ac:dyDescent="0.25">
      <c r="A1624">
        <v>1989</v>
      </c>
      <c r="B1624">
        <v>0</v>
      </c>
      <c r="C1624">
        <v>0</v>
      </c>
      <c r="D1624">
        <v>0</v>
      </c>
      <c r="F1624">
        <v>0</v>
      </c>
      <c r="G1624">
        <v>0</v>
      </c>
      <c r="H1624">
        <v>0</v>
      </c>
      <c r="J1624">
        <v>0</v>
      </c>
      <c r="K1624">
        <v>0</v>
      </c>
      <c r="L1624">
        <v>0</v>
      </c>
      <c r="N1624">
        <v>0</v>
      </c>
      <c r="O1624">
        <v>0</v>
      </c>
      <c r="P1624">
        <v>0</v>
      </c>
      <c r="R1624">
        <v>0</v>
      </c>
    </row>
    <row r="1625" spans="1:18" x14ac:dyDescent="0.25">
      <c r="A1625">
        <v>1988</v>
      </c>
      <c r="B1625">
        <v>0</v>
      </c>
      <c r="C1625">
        <v>0</v>
      </c>
      <c r="D1625">
        <v>0</v>
      </c>
      <c r="F1625">
        <v>0</v>
      </c>
      <c r="G1625">
        <v>0</v>
      </c>
      <c r="H1625">
        <v>0</v>
      </c>
      <c r="J1625">
        <v>0</v>
      </c>
      <c r="K1625">
        <v>0</v>
      </c>
      <c r="L1625">
        <v>0</v>
      </c>
      <c r="N1625">
        <v>0</v>
      </c>
      <c r="O1625">
        <v>0</v>
      </c>
      <c r="P1625">
        <v>0</v>
      </c>
      <c r="R1625">
        <v>0</v>
      </c>
    </row>
    <row r="1626" spans="1:18" x14ac:dyDescent="0.25">
      <c r="A1626">
        <v>1987</v>
      </c>
      <c r="B1626">
        <v>0</v>
      </c>
      <c r="C1626">
        <v>0</v>
      </c>
      <c r="D1626">
        <v>0</v>
      </c>
      <c r="F1626">
        <v>0</v>
      </c>
      <c r="G1626">
        <v>0</v>
      </c>
      <c r="H1626">
        <v>0</v>
      </c>
      <c r="J1626">
        <v>0</v>
      </c>
      <c r="K1626">
        <v>0</v>
      </c>
      <c r="L1626">
        <v>0</v>
      </c>
      <c r="N1626">
        <v>0</v>
      </c>
      <c r="O1626">
        <v>0</v>
      </c>
      <c r="P1626">
        <v>0</v>
      </c>
      <c r="R1626">
        <v>0</v>
      </c>
    </row>
    <row r="1627" spans="1:18" x14ac:dyDescent="0.25">
      <c r="A1627">
        <v>1986</v>
      </c>
      <c r="B1627">
        <v>26635.606324856184</v>
      </c>
      <c r="C1627">
        <v>48392.647545398358</v>
      </c>
      <c r="D1627">
        <v>1143.0009367828743</v>
      </c>
      <c r="F1627">
        <v>0</v>
      </c>
      <c r="G1627">
        <v>309.22126308509638</v>
      </c>
      <c r="H1627">
        <v>400.40706254649865</v>
      </c>
      <c r="J1627">
        <v>0</v>
      </c>
      <c r="K1627">
        <v>0</v>
      </c>
      <c r="L1627">
        <v>0</v>
      </c>
      <c r="N1627">
        <v>0</v>
      </c>
      <c r="O1627">
        <v>0</v>
      </c>
      <c r="P1627">
        <v>0</v>
      </c>
      <c r="R1627">
        <v>48.972996762126314</v>
      </c>
    </row>
    <row r="1628" spans="1:18" x14ac:dyDescent="0.25">
      <c r="A1628">
        <v>1985</v>
      </c>
      <c r="B1628">
        <v>30019.083453312793</v>
      </c>
      <c r="C1628">
        <v>46359.298322383249</v>
      </c>
      <c r="D1628">
        <v>979.74801169406817</v>
      </c>
      <c r="F1628">
        <v>0</v>
      </c>
      <c r="G1628">
        <v>403.21100667483989</v>
      </c>
      <c r="H1628">
        <v>398.60178345016948</v>
      </c>
      <c r="J1628">
        <v>0</v>
      </c>
      <c r="K1628">
        <v>0</v>
      </c>
      <c r="L1628">
        <v>0</v>
      </c>
      <c r="N1628">
        <v>0</v>
      </c>
      <c r="O1628">
        <v>0</v>
      </c>
      <c r="P1628">
        <v>0</v>
      </c>
      <c r="R1628">
        <v>39.370448377395654</v>
      </c>
    </row>
    <row r="1629" spans="1:18" x14ac:dyDescent="0.25">
      <c r="A1629">
        <v>1984</v>
      </c>
      <c r="B1629">
        <v>32755.73292257396</v>
      </c>
      <c r="C1629">
        <v>42362.323980174573</v>
      </c>
      <c r="D1629">
        <v>901.47763981012861</v>
      </c>
      <c r="F1629">
        <v>0</v>
      </c>
      <c r="G1629">
        <v>845.5812056626113</v>
      </c>
      <c r="H1629">
        <v>629.37022623201631</v>
      </c>
      <c r="J1629">
        <v>0</v>
      </c>
      <c r="K1629">
        <v>0</v>
      </c>
      <c r="L1629">
        <v>0</v>
      </c>
      <c r="N1629">
        <v>0</v>
      </c>
      <c r="O1629">
        <v>0</v>
      </c>
      <c r="P1629">
        <v>0</v>
      </c>
      <c r="R1629">
        <v>19.205096769461306</v>
      </c>
    </row>
    <row r="1630" spans="1:18" x14ac:dyDescent="0.25">
      <c r="A1630">
        <v>1983</v>
      </c>
      <c r="B1630">
        <v>32566.966026426911</v>
      </c>
      <c r="C1630">
        <v>38437.49358398038</v>
      </c>
      <c r="D1630">
        <v>546.04891389770853</v>
      </c>
      <c r="F1630">
        <v>0</v>
      </c>
      <c r="G1630">
        <v>2056.9426843963829</v>
      </c>
      <c r="H1630">
        <v>842.06667295380021</v>
      </c>
      <c r="J1630">
        <v>0</v>
      </c>
      <c r="K1630">
        <v>0</v>
      </c>
      <c r="L1630">
        <v>0</v>
      </c>
      <c r="N1630">
        <v>0</v>
      </c>
      <c r="O1630">
        <v>0</v>
      </c>
      <c r="P1630">
        <v>0</v>
      </c>
      <c r="R1630">
        <v>0</v>
      </c>
    </row>
    <row r="1631" spans="1:18" x14ac:dyDescent="0.25">
      <c r="A1631">
        <v>1982</v>
      </c>
      <c r="B1631">
        <v>33756.260848972583</v>
      </c>
      <c r="C1631">
        <v>33996.324558590852</v>
      </c>
      <c r="D1631">
        <v>452.39525950143036</v>
      </c>
      <c r="F1631">
        <v>0</v>
      </c>
      <c r="G1631">
        <v>3328.9922689216514</v>
      </c>
      <c r="H1631">
        <v>816.42786876656919</v>
      </c>
      <c r="J1631">
        <v>0</v>
      </c>
      <c r="K1631">
        <v>0</v>
      </c>
      <c r="L1631">
        <v>0</v>
      </c>
      <c r="N1631">
        <v>0</v>
      </c>
      <c r="O1631">
        <v>0</v>
      </c>
      <c r="P1631">
        <v>0</v>
      </c>
      <c r="R1631">
        <v>0.96025483847306525</v>
      </c>
    </row>
    <row r="1632" spans="1:18" x14ac:dyDescent="0.25">
      <c r="A1632">
        <v>1981</v>
      </c>
      <c r="B1632">
        <v>38986.961005103054</v>
      </c>
      <c r="C1632">
        <v>38363.861242966253</v>
      </c>
      <c r="D1632">
        <v>538.32846499638492</v>
      </c>
      <c r="F1632">
        <v>0</v>
      </c>
      <c r="G1632">
        <v>2885.9883017404891</v>
      </c>
      <c r="H1632">
        <v>1008.8053231062631</v>
      </c>
      <c r="J1632">
        <v>0</v>
      </c>
      <c r="K1632">
        <v>0</v>
      </c>
      <c r="L1632">
        <v>0</v>
      </c>
      <c r="N1632">
        <v>0</v>
      </c>
      <c r="O1632">
        <v>0</v>
      </c>
      <c r="P1632">
        <v>0</v>
      </c>
      <c r="R1632">
        <v>0</v>
      </c>
    </row>
    <row r="1633" spans="1:18" x14ac:dyDescent="0.25">
      <c r="A1633">
        <v>1980</v>
      </c>
      <c r="B1633">
        <v>58051.322825437732</v>
      </c>
      <c r="C1633">
        <v>49547.238758081592</v>
      </c>
      <c r="D1633">
        <v>561.66265757128019</v>
      </c>
      <c r="F1633">
        <v>0</v>
      </c>
      <c r="G1633">
        <v>4861.2325044795834</v>
      </c>
      <c r="H1633">
        <v>1059.6988295453357</v>
      </c>
      <c r="J1633">
        <v>0</v>
      </c>
      <c r="K1633">
        <v>0</v>
      </c>
      <c r="L1633">
        <v>0</v>
      </c>
      <c r="N1633">
        <v>0</v>
      </c>
      <c r="O1633">
        <v>0</v>
      </c>
      <c r="P1633">
        <v>0</v>
      </c>
      <c r="R1633">
        <v>0</v>
      </c>
    </row>
    <row r="1634" spans="1:18" x14ac:dyDescent="0.25">
      <c r="A1634">
        <v>1979</v>
      </c>
      <c r="B1634">
        <v>79489.319375897248</v>
      </c>
      <c r="C1634">
        <v>65896.998560246459</v>
      </c>
      <c r="D1634">
        <v>421.6575021219075</v>
      </c>
      <c r="F1634">
        <v>0</v>
      </c>
      <c r="G1634">
        <v>7539.8249662066592</v>
      </c>
      <c r="H1634">
        <v>1199.4543187367055</v>
      </c>
      <c r="J1634">
        <v>0.61456309662276176</v>
      </c>
      <c r="K1634">
        <v>0.34569174185030344</v>
      </c>
      <c r="L1634">
        <v>0</v>
      </c>
      <c r="N1634">
        <v>0</v>
      </c>
      <c r="O1634">
        <v>0</v>
      </c>
      <c r="P1634">
        <v>0</v>
      </c>
      <c r="R1634">
        <v>0</v>
      </c>
    </row>
    <row r="1635" spans="1:18" x14ac:dyDescent="0.25">
      <c r="A1635">
        <v>1978</v>
      </c>
      <c r="B1635">
        <v>71452.043993167987</v>
      </c>
      <c r="C1635">
        <v>60550.126773757511</v>
      </c>
      <c r="D1635">
        <v>338.23056175536766</v>
      </c>
      <c r="F1635">
        <v>0</v>
      </c>
      <c r="G1635">
        <v>8294.7197049238748</v>
      </c>
      <c r="H1635">
        <v>912.20368635587283</v>
      </c>
      <c r="J1635">
        <v>0</v>
      </c>
      <c r="K1635">
        <v>0</v>
      </c>
      <c r="L1635">
        <v>0</v>
      </c>
      <c r="N1635">
        <v>0</v>
      </c>
      <c r="O1635">
        <v>0</v>
      </c>
      <c r="P1635">
        <v>0</v>
      </c>
      <c r="R1635">
        <v>0</v>
      </c>
    </row>
    <row r="1636" spans="1:18" x14ac:dyDescent="0.25">
      <c r="A1636">
        <v>1977</v>
      </c>
      <c r="B1636">
        <v>59169.001842130092</v>
      </c>
      <c r="C1636">
        <v>49090.061429484558</v>
      </c>
      <c r="D1636">
        <v>327.5141177580083</v>
      </c>
      <c r="F1636">
        <v>0</v>
      </c>
      <c r="G1636">
        <v>8096.9264132951903</v>
      </c>
      <c r="H1636">
        <v>847.84740708140805</v>
      </c>
      <c r="J1636">
        <v>0</v>
      </c>
      <c r="K1636">
        <v>0</v>
      </c>
      <c r="L1636">
        <v>0</v>
      </c>
      <c r="N1636">
        <v>0</v>
      </c>
      <c r="O1636">
        <v>0</v>
      </c>
      <c r="P1636">
        <v>0</v>
      </c>
      <c r="R1636">
        <v>0.96025483847306525</v>
      </c>
    </row>
    <row r="1637" spans="1:18" x14ac:dyDescent="0.25">
      <c r="A1637">
        <v>1976</v>
      </c>
      <c r="B1637">
        <v>48767.502226693083</v>
      </c>
      <c r="C1637">
        <v>41778.796319931265</v>
      </c>
      <c r="D1637">
        <v>316.8552890509572</v>
      </c>
      <c r="F1637">
        <v>0</v>
      </c>
      <c r="G1637">
        <v>5532.4122263787158</v>
      </c>
      <c r="H1637">
        <v>849.44143011327344</v>
      </c>
      <c r="J1637">
        <v>0</v>
      </c>
      <c r="K1637">
        <v>0</v>
      </c>
      <c r="L1637">
        <v>0</v>
      </c>
      <c r="N1637">
        <v>0</v>
      </c>
      <c r="O1637">
        <v>0</v>
      </c>
      <c r="P1637">
        <v>0</v>
      </c>
      <c r="R1637">
        <v>0</v>
      </c>
    </row>
    <row r="1638" spans="1:18" x14ac:dyDescent="0.25">
      <c r="A1638">
        <v>1975</v>
      </c>
      <c r="B1638">
        <v>34025.996433099666</v>
      </c>
      <c r="C1638">
        <v>28992.580633533478</v>
      </c>
      <c r="D1638">
        <v>226.68735971833644</v>
      </c>
      <c r="F1638">
        <v>0</v>
      </c>
      <c r="G1638">
        <v>2870.8354803893826</v>
      </c>
      <c r="H1638">
        <v>780.0534154852096</v>
      </c>
      <c r="J1638">
        <v>0</v>
      </c>
      <c r="K1638">
        <v>0</v>
      </c>
      <c r="L1638">
        <v>0</v>
      </c>
      <c r="N1638">
        <v>0</v>
      </c>
      <c r="O1638">
        <v>0</v>
      </c>
      <c r="P1638">
        <v>0</v>
      </c>
      <c r="R1638">
        <v>0</v>
      </c>
    </row>
    <row r="1639" spans="1:18" x14ac:dyDescent="0.25">
      <c r="A1639">
        <v>1974</v>
      </c>
      <c r="B1639">
        <v>25918.257550323269</v>
      </c>
      <c r="C1639">
        <v>22945.04930160426</v>
      </c>
      <c r="D1639">
        <v>283.49603596240297</v>
      </c>
      <c r="F1639">
        <v>0</v>
      </c>
      <c r="G1639">
        <v>1640.8642628860034</v>
      </c>
      <c r="H1639">
        <v>553.31804302494959</v>
      </c>
      <c r="J1639">
        <v>0</v>
      </c>
      <c r="K1639">
        <v>0</v>
      </c>
      <c r="L1639">
        <v>0</v>
      </c>
      <c r="N1639">
        <v>0</v>
      </c>
      <c r="O1639">
        <v>0</v>
      </c>
      <c r="P1639">
        <v>0</v>
      </c>
      <c r="R1639">
        <v>0</v>
      </c>
    </row>
    <row r="1640" spans="1:18" x14ac:dyDescent="0.25">
      <c r="A1640">
        <v>1973</v>
      </c>
      <c r="B1640">
        <v>23940.804761455689</v>
      </c>
      <c r="C1640">
        <v>19587.883155721822</v>
      </c>
      <c r="D1640">
        <v>378.96457200339512</v>
      </c>
      <c r="F1640">
        <v>0</v>
      </c>
      <c r="G1640">
        <v>1249.8100824662329</v>
      </c>
      <c r="H1640">
        <v>415.27180744606164</v>
      </c>
      <c r="J1640">
        <v>0</v>
      </c>
      <c r="K1640">
        <v>0</v>
      </c>
      <c r="L1640">
        <v>0</v>
      </c>
      <c r="N1640">
        <v>0</v>
      </c>
      <c r="O1640">
        <v>0</v>
      </c>
      <c r="P1640">
        <v>0</v>
      </c>
      <c r="R1640">
        <v>0</v>
      </c>
    </row>
    <row r="1641" spans="1:18" x14ac:dyDescent="0.25">
      <c r="A1641">
        <v>1972</v>
      </c>
      <c r="B1641">
        <v>34088.662663858398</v>
      </c>
      <c r="C1641">
        <v>30402.330761895784</v>
      </c>
      <c r="D1641">
        <v>439.51824211750653</v>
      </c>
      <c r="F1641">
        <v>0</v>
      </c>
      <c r="G1641">
        <v>2145.0940785682096</v>
      </c>
      <c r="H1641">
        <v>543.61946915637145</v>
      </c>
      <c r="J1641">
        <v>0</v>
      </c>
      <c r="K1641">
        <v>0</v>
      </c>
      <c r="L1641">
        <v>0</v>
      </c>
      <c r="N1641">
        <v>0</v>
      </c>
      <c r="O1641">
        <v>0</v>
      </c>
      <c r="P1641">
        <v>0</v>
      </c>
      <c r="R1641">
        <v>0</v>
      </c>
    </row>
    <row r="1642" spans="1:18" x14ac:dyDescent="0.25">
      <c r="A1642">
        <v>1971</v>
      </c>
      <c r="B1642">
        <v>27948.831636855179</v>
      </c>
      <c r="C1642">
        <v>27237.119558224098</v>
      </c>
      <c r="D1642">
        <v>462.73720411178516</v>
      </c>
      <c r="F1642">
        <v>0</v>
      </c>
      <c r="G1642">
        <v>1538.8659939433953</v>
      </c>
      <c r="H1642">
        <v>424.8551507340228</v>
      </c>
      <c r="J1642">
        <v>0</v>
      </c>
      <c r="K1642">
        <v>0</v>
      </c>
      <c r="L1642">
        <v>0</v>
      </c>
      <c r="N1642">
        <v>0</v>
      </c>
      <c r="O1642">
        <v>0</v>
      </c>
      <c r="P1642">
        <v>0</v>
      </c>
      <c r="R1642">
        <v>0.96025483847306525</v>
      </c>
    </row>
    <row r="1643" spans="1:18" x14ac:dyDescent="0.25">
      <c r="A1643">
        <v>1970</v>
      </c>
      <c r="B1643">
        <v>22095.00291094276</v>
      </c>
      <c r="C1643">
        <v>21492.174128446139</v>
      </c>
      <c r="D1643">
        <v>543.25457231775181</v>
      </c>
      <c r="F1643">
        <v>0</v>
      </c>
      <c r="G1643">
        <v>817.4265337985812</v>
      </c>
      <c r="H1643">
        <v>330.07799817673123</v>
      </c>
      <c r="J1643">
        <v>0</v>
      </c>
      <c r="K1643">
        <v>0</v>
      </c>
      <c r="L1643">
        <v>0</v>
      </c>
      <c r="N1643">
        <v>0</v>
      </c>
      <c r="O1643">
        <v>0</v>
      </c>
      <c r="P1643">
        <v>0</v>
      </c>
      <c r="R1643">
        <v>0</v>
      </c>
    </row>
    <row r="1644" spans="1:18" x14ac:dyDescent="0.25">
      <c r="A1644">
        <v>1969</v>
      </c>
      <c r="B1644">
        <v>17811.210051030565</v>
      </c>
      <c r="C1644">
        <v>18387.689440759488</v>
      </c>
      <c r="D1644">
        <v>610.54923139794414</v>
      </c>
      <c r="F1644">
        <v>0</v>
      </c>
      <c r="G1644">
        <v>779.20839122735322</v>
      </c>
      <c r="H1644">
        <v>218.49638594616118</v>
      </c>
      <c r="J1644">
        <v>0</v>
      </c>
      <c r="K1644">
        <v>0</v>
      </c>
      <c r="L1644">
        <v>0</v>
      </c>
      <c r="N1644">
        <v>0</v>
      </c>
      <c r="O1644">
        <v>0</v>
      </c>
      <c r="P1644">
        <v>0</v>
      </c>
      <c r="R1644">
        <v>0</v>
      </c>
    </row>
    <row r="1645" spans="1:18" x14ac:dyDescent="0.25">
      <c r="A1645">
        <v>1968</v>
      </c>
      <c r="B1645">
        <v>9832.202931899863</v>
      </c>
      <c r="C1645">
        <v>10371.866151121731</v>
      </c>
      <c r="D1645">
        <v>321.37808934016533</v>
      </c>
      <c r="F1645">
        <v>0</v>
      </c>
      <c r="G1645">
        <v>535.68776419058406</v>
      </c>
      <c r="H1645">
        <v>102.88170339400415</v>
      </c>
      <c r="J1645">
        <v>0</v>
      </c>
      <c r="K1645">
        <v>0</v>
      </c>
      <c r="L1645">
        <v>0</v>
      </c>
      <c r="N1645">
        <v>0</v>
      </c>
      <c r="O1645">
        <v>0</v>
      </c>
      <c r="P1645">
        <v>0</v>
      </c>
      <c r="R1645">
        <v>0</v>
      </c>
    </row>
    <row r="1646" spans="1:18" x14ac:dyDescent="0.25">
      <c r="A1646">
        <v>1967</v>
      </c>
      <c r="B1646">
        <v>4959.6970356166121</v>
      </c>
      <c r="C1646">
        <v>5988.2451982018792</v>
      </c>
      <c r="D1646">
        <v>223.66255697714632</v>
      </c>
      <c r="F1646">
        <v>0</v>
      </c>
      <c r="G1646">
        <v>153.27587731707064</v>
      </c>
      <c r="H1646">
        <v>43.576364569907689</v>
      </c>
      <c r="J1646">
        <v>0</v>
      </c>
      <c r="K1646">
        <v>0</v>
      </c>
      <c r="L1646">
        <v>0</v>
      </c>
      <c r="N1646">
        <v>0</v>
      </c>
      <c r="O1646">
        <v>0</v>
      </c>
      <c r="P1646">
        <v>0</v>
      </c>
      <c r="R1646">
        <v>0</v>
      </c>
    </row>
    <row r="1647" spans="1:18" x14ac:dyDescent="0.25">
      <c r="A1647">
        <v>1966</v>
      </c>
      <c r="B1647">
        <v>5688.2231764693552</v>
      </c>
      <c r="C1647">
        <v>8427.5805643750064</v>
      </c>
      <c r="D1647">
        <v>302.42265882870697</v>
      </c>
      <c r="F1647">
        <v>0</v>
      </c>
      <c r="G1647">
        <v>208.27927446480783</v>
      </c>
      <c r="H1647">
        <v>48.108767407500544</v>
      </c>
      <c r="J1647">
        <v>0</v>
      </c>
      <c r="K1647">
        <v>0</v>
      </c>
      <c r="L1647">
        <v>0</v>
      </c>
      <c r="N1647">
        <v>0</v>
      </c>
      <c r="O1647">
        <v>0</v>
      </c>
      <c r="P1647">
        <v>0</v>
      </c>
      <c r="R1647">
        <v>0</v>
      </c>
    </row>
    <row r="1648" spans="1:18" x14ac:dyDescent="0.25">
      <c r="A1648">
        <v>1965</v>
      </c>
      <c r="B1648">
        <v>3144.3928787735908</v>
      </c>
      <c r="C1648">
        <v>5180.9493529491901</v>
      </c>
      <c r="D1648">
        <v>200.76047907956371</v>
      </c>
      <c r="F1648">
        <v>0</v>
      </c>
      <c r="G1648">
        <v>123.71923338886972</v>
      </c>
      <c r="H1648">
        <v>28.961285928347639</v>
      </c>
      <c r="J1648">
        <v>0</v>
      </c>
      <c r="K1648">
        <v>0</v>
      </c>
      <c r="L1648">
        <v>0</v>
      </c>
      <c r="N1648">
        <v>0</v>
      </c>
      <c r="O1648">
        <v>0</v>
      </c>
      <c r="P1648">
        <v>0</v>
      </c>
      <c r="R1648">
        <v>0</v>
      </c>
    </row>
    <row r="1649" spans="1:18" x14ac:dyDescent="0.25">
      <c r="A1649">
        <v>1964</v>
      </c>
      <c r="B1649">
        <v>12916.810344430125</v>
      </c>
      <c r="C1649">
        <v>22761.333345907598</v>
      </c>
      <c r="D1649">
        <v>1148.5896199427873</v>
      </c>
      <c r="F1649">
        <v>0</v>
      </c>
      <c r="G1649">
        <v>447.70921588968173</v>
      </c>
      <c r="H1649">
        <v>69.868142047300211</v>
      </c>
      <c r="J1649">
        <v>0</v>
      </c>
      <c r="K1649">
        <v>0</v>
      </c>
      <c r="L1649">
        <v>0</v>
      </c>
      <c r="N1649">
        <v>0</v>
      </c>
      <c r="O1649">
        <v>0</v>
      </c>
      <c r="P1649">
        <v>0</v>
      </c>
      <c r="R1649">
        <v>0</v>
      </c>
    </row>
    <row r="1651" spans="1:18" x14ac:dyDescent="0.25">
      <c r="A1651">
        <v>1985</v>
      </c>
      <c r="B1651" t="s">
        <v>6</v>
      </c>
      <c r="F1651" t="s">
        <v>5</v>
      </c>
      <c r="J1651" t="s">
        <v>26</v>
      </c>
      <c r="N1651" t="s">
        <v>27</v>
      </c>
      <c r="R1651" t="s">
        <v>25</v>
      </c>
    </row>
    <row r="1652" spans="1:18" x14ac:dyDescent="0.25">
      <c r="A1652" t="s">
        <v>35</v>
      </c>
      <c r="B1652" t="s">
        <v>36</v>
      </c>
      <c r="C1652" t="s">
        <v>37</v>
      </c>
      <c r="D1652" t="s">
        <v>38</v>
      </c>
      <c r="F1652" t="s">
        <v>36</v>
      </c>
      <c r="G1652" t="s">
        <v>37</v>
      </c>
      <c r="H1652" t="s">
        <v>38</v>
      </c>
      <c r="J1652" t="s">
        <v>36</v>
      </c>
      <c r="K1652" t="s">
        <v>37</v>
      </c>
      <c r="L1652" t="s">
        <v>38</v>
      </c>
      <c r="N1652" t="s">
        <v>36</v>
      </c>
      <c r="O1652" t="s">
        <v>37</v>
      </c>
      <c r="P1652" t="s">
        <v>38</v>
      </c>
      <c r="R1652" t="s">
        <v>3</v>
      </c>
    </row>
    <row r="1653" spans="1:18" x14ac:dyDescent="0.25">
      <c r="A1653">
        <v>2015</v>
      </c>
      <c r="B1653">
        <v>0</v>
      </c>
      <c r="C1653">
        <v>0</v>
      </c>
      <c r="D1653">
        <v>0</v>
      </c>
      <c r="F1653">
        <v>0</v>
      </c>
      <c r="G1653">
        <v>0</v>
      </c>
      <c r="H1653">
        <v>0</v>
      </c>
      <c r="J1653">
        <v>0</v>
      </c>
      <c r="K1653">
        <v>0</v>
      </c>
      <c r="L1653">
        <v>0</v>
      </c>
      <c r="N1653">
        <v>0</v>
      </c>
      <c r="O1653">
        <v>0</v>
      </c>
      <c r="P1653">
        <v>0</v>
      </c>
      <c r="R1653">
        <v>0</v>
      </c>
    </row>
    <row r="1654" spans="1:18" x14ac:dyDescent="0.25">
      <c r="A1654">
        <v>2014</v>
      </c>
      <c r="B1654">
        <v>0</v>
      </c>
      <c r="C1654">
        <v>0</v>
      </c>
      <c r="D1654">
        <v>0</v>
      </c>
      <c r="F1654">
        <v>0</v>
      </c>
      <c r="G1654">
        <v>0</v>
      </c>
      <c r="H1654">
        <v>0</v>
      </c>
      <c r="J1654">
        <v>0</v>
      </c>
      <c r="K1654">
        <v>0</v>
      </c>
      <c r="L1654">
        <v>0</v>
      </c>
      <c r="N1654">
        <v>0</v>
      </c>
      <c r="O1654">
        <v>0</v>
      </c>
      <c r="P1654">
        <v>0</v>
      </c>
      <c r="R1654">
        <v>0</v>
      </c>
    </row>
    <row r="1655" spans="1:18" x14ac:dyDescent="0.25">
      <c r="A1655">
        <v>2013</v>
      </c>
      <c r="B1655">
        <v>0</v>
      </c>
      <c r="C1655">
        <v>0</v>
      </c>
      <c r="D1655">
        <v>0</v>
      </c>
      <c r="F1655">
        <v>0</v>
      </c>
      <c r="G1655">
        <v>0</v>
      </c>
      <c r="H1655">
        <v>0</v>
      </c>
      <c r="J1655">
        <v>0</v>
      </c>
      <c r="K1655">
        <v>0</v>
      </c>
      <c r="L1655">
        <v>0</v>
      </c>
      <c r="N1655">
        <v>0</v>
      </c>
      <c r="O1655">
        <v>0</v>
      </c>
      <c r="P1655">
        <v>0</v>
      </c>
      <c r="R1655">
        <v>0</v>
      </c>
    </row>
    <row r="1656" spans="1:18" x14ac:dyDescent="0.25">
      <c r="A1656">
        <v>2012</v>
      </c>
      <c r="B1656">
        <v>0</v>
      </c>
      <c r="C1656">
        <v>0</v>
      </c>
      <c r="D1656">
        <v>0</v>
      </c>
      <c r="F1656">
        <v>0</v>
      </c>
      <c r="G1656">
        <v>0</v>
      </c>
      <c r="H1656">
        <v>0</v>
      </c>
      <c r="J1656">
        <v>0</v>
      </c>
      <c r="K1656">
        <v>0</v>
      </c>
      <c r="L1656">
        <v>0</v>
      </c>
      <c r="N1656">
        <v>0</v>
      </c>
      <c r="O1656">
        <v>0</v>
      </c>
      <c r="P1656">
        <v>0</v>
      </c>
      <c r="R1656">
        <v>0</v>
      </c>
    </row>
    <row r="1657" spans="1:18" x14ac:dyDescent="0.25">
      <c r="A1657">
        <v>2011</v>
      </c>
      <c r="B1657">
        <v>0</v>
      </c>
      <c r="C1657">
        <v>0</v>
      </c>
      <c r="D1657">
        <v>0</v>
      </c>
      <c r="F1657">
        <v>0</v>
      </c>
      <c r="G1657">
        <v>0</v>
      </c>
      <c r="H1657">
        <v>0</v>
      </c>
      <c r="J1657">
        <v>0</v>
      </c>
      <c r="K1657">
        <v>0</v>
      </c>
      <c r="L1657">
        <v>0</v>
      </c>
      <c r="N1657">
        <v>0</v>
      </c>
      <c r="O1657">
        <v>0</v>
      </c>
      <c r="P1657">
        <v>0</v>
      </c>
      <c r="R1657">
        <v>0</v>
      </c>
    </row>
    <row r="1658" spans="1:18" x14ac:dyDescent="0.25">
      <c r="A1658">
        <v>2010</v>
      </c>
      <c r="B1658">
        <v>0</v>
      </c>
      <c r="C1658">
        <v>0</v>
      </c>
      <c r="D1658">
        <v>0</v>
      </c>
      <c r="F1658">
        <v>0</v>
      </c>
      <c r="G1658">
        <v>0</v>
      </c>
      <c r="H1658">
        <v>0</v>
      </c>
      <c r="J1658">
        <v>0</v>
      </c>
      <c r="K1658">
        <v>0</v>
      </c>
      <c r="L1658">
        <v>0</v>
      </c>
      <c r="N1658">
        <v>0</v>
      </c>
      <c r="O1658">
        <v>0</v>
      </c>
      <c r="P1658">
        <v>0</v>
      </c>
      <c r="R1658">
        <v>0</v>
      </c>
    </row>
    <row r="1659" spans="1:18" x14ac:dyDescent="0.25">
      <c r="A1659">
        <v>2009</v>
      </c>
      <c r="B1659">
        <v>0</v>
      </c>
      <c r="C1659">
        <v>0</v>
      </c>
      <c r="D1659">
        <v>0</v>
      </c>
      <c r="F1659">
        <v>0</v>
      </c>
      <c r="G1659">
        <v>0</v>
      </c>
      <c r="H1659">
        <v>0</v>
      </c>
      <c r="J1659">
        <v>0</v>
      </c>
      <c r="K1659">
        <v>0</v>
      </c>
      <c r="L1659">
        <v>0</v>
      </c>
      <c r="N1659">
        <v>0</v>
      </c>
      <c r="O1659">
        <v>0</v>
      </c>
      <c r="P1659">
        <v>0</v>
      </c>
      <c r="R1659">
        <v>0</v>
      </c>
    </row>
    <row r="1660" spans="1:18" x14ac:dyDescent="0.25">
      <c r="A1660">
        <v>2008</v>
      </c>
      <c r="B1660">
        <v>0</v>
      </c>
      <c r="C1660">
        <v>0</v>
      </c>
      <c r="D1660">
        <v>0</v>
      </c>
      <c r="F1660">
        <v>0</v>
      </c>
      <c r="G1660">
        <v>0</v>
      </c>
      <c r="H1660">
        <v>0</v>
      </c>
      <c r="J1660">
        <v>0</v>
      </c>
      <c r="K1660">
        <v>0</v>
      </c>
      <c r="L1660">
        <v>0</v>
      </c>
      <c r="N1660">
        <v>0</v>
      </c>
      <c r="O1660">
        <v>0</v>
      </c>
      <c r="P1660">
        <v>0</v>
      </c>
      <c r="R1660">
        <v>0</v>
      </c>
    </row>
    <row r="1661" spans="1:18" x14ac:dyDescent="0.25">
      <c r="A1661">
        <v>2007</v>
      </c>
      <c r="B1661">
        <v>0</v>
      </c>
      <c r="C1661">
        <v>0</v>
      </c>
      <c r="D1661">
        <v>0</v>
      </c>
      <c r="F1661">
        <v>0</v>
      </c>
      <c r="G1661">
        <v>0</v>
      </c>
      <c r="H1661">
        <v>0</v>
      </c>
      <c r="J1661">
        <v>0</v>
      </c>
      <c r="K1661">
        <v>0</v>
      </c>
      <c r="L1661">
        <v>0</v>
      </c>
      <c r="N1661">
        <v>0</v>
      </c>
      <c r="O1661">
        <v>0</v>
      </c>
      <c r="P1661">
        <v>0</v>
      </c>
      <c r="R1661">
        <v>0</v>
      </c>
    </row>
    <row r="1662" spans="1:18" x14ac:dyDescent="0.25">
      <c r="A1662">
        <v>2006</v>
      </c>
      <c r="B1662">
        <v>0</v>
      </c>
      <c r="C1662">
        <v>0</v>
      </c>
      <c r="D1662">
        <v>0</v>
      </c>
      <c r="F1662">
        <v>0</v>
      </c>
      <c r="G1662">
        <v>0</v>
      </c>
      <c r="H1662">
        <v>0</v>
      </c>
      <c r="J1662">
        <v>0</v>
      </c>
      <c r="K1662">
        <v>0</v>
      </c>
      <c r="L1662">
        <v>0</v>
      </c>
      <c r="N1662">
        <v>0</v>
      </c>
      <c r="O1662">
        <v>0</v>
      </c>
      <c r="P1662">
        <v>0</v>
      </c>
      <c r="R1662">
        <v>0</v>
      </c>
    </row>
    <row r="1663" spans="1:18" x14ac:dyDescent="0.25">
      <c r="A1663">
        <v>2005</v>
      </c>
      <c r="B1663">
        <v>0</v>
      </c>
      <c r="C1663">
        <v>0</v>
      </c>
      <c r="D1663">
        <v>0</v>
      </c>
      <c r="F1663">
        <v>0</v>
      </c>
      <c r="G1663">
        <v>0</v>
      </c>
      <c r="H1663">
        <v>0</v>
      </c>
      <c r="J1663">
        <v>0</v>
      </c>
      <c r="K1663">
        <v>0</v>
      </c>
      <c r="L1663">
        <v>0</v>
      </c>
      <c r="N1663">
        <v>0</v>
      </c>
      <c r="O1663">
        <v>0</v>
      </c>
      <c r="P1663">
        <v>0</v>
      </c>
      <c r="R1663">
        <v>0</v>
      </c>
    </row>
    <row r="1664" spans="1:18" x14ac:dyDescent="0.25">
      <c r="A1664">
        <v>2004</v>
      </c>
      <c r="B1664">
        <v>0</v>
      </c>
      <c r="C1664">
        <v>0</v>
      </c>
      <c r="D1664">
        <v>0</v>
      </c>
      <c r="F1664">
        <v>0</v>
      </c>
      <c r="G1664">
        <v>0</v>
      </c>
      <c r="H1664">
        <v>0</v>
      </c>
      <c r="J1664">
        <v>0</v>
      </c>
      <c r="K1664">
        <v>0</v>
      </c>
      <c r="L1664">
        <v>0</v>
      </c>
      <c r="N1664">
        <v>0</v>
      </c>
      <c r="O1664">
        <v>0</v>
      </c>
      <c r="P1664">
        <v>0</v>
      </c>
      <c r="R1664">
        <v>0</v>
      </c>
    </row>
    <row r="1665" spans="1:18" x14ac:dyDescent="0.25">
      <c r="A1665">
        <v>2003</v>
      </c>
      <c r="B1665">
        <v>0</v>
      </c>
      <c r="C1665">
        <v>0</v>
      </c>
      <c r="D1665">
        <v>0</v>
      </c>
      <c r="F1665">
        <v>0</v>
      </c>
      <c r="G1665">
        <v>0</v>
      </c>
      <c r="H1665">
        <v>0</v>
      </c>
      <c r="J1665">
        <v>0</v>
      </c>
      <c r="K1665">
        <v>0</v>
      </c>
      <c r="L1665">
        <v>0</v>
      </c>
      <c r="N1665">
        <v>0</v>
      </c>
      <c r="O1665">
        <v>0</v>
      </c>
      <c r="P1665">
        <v>0</v>
      </c>
      <c r="R1665">
        <v>0</v>
      </c>
    </row>
    <row r="1666" spans="1:18" x14ac:dyDescent="0.25">
      <c r="A1666">
        <v>2002</v>
      </c>
      <c r="B1666">
        <v>0</v>
      </c>
      <c r="C1666">
        <v>0</v>
      </c>
      <c r="D1666">
        <v>0</v>
      </c>
      <c r="F1666">
        <v>0</v>
      </c>
      <c r="G1666">
        <v>0</v>
      </c>
      <c r="H1666">
        <v>0</v>
      </c>
      <c r="J1666">
        <v>0</v>
      </c>
      <c r="K1666">
        <v>0</v>
      </c>
      <c r="L1666">
        <v>0</v>
      </c>
      <c r="N1666">
        <v>0</v>
      </c>
      <c r="O1666">
        <v>0</v>
      </c>
      <c r="P1666">
        <v>0</v>
      </c>
      <c r="R1666">
        <v>0</v>
      </c>
    </row>
    <row r="1667" spans="1:18" x14ac:dyDescent="0.25">
      <c r="A1667">
        <v>2001</v>
      </c>
      <c r="B1667">
        <v>0</v>
      </c>
      <c r="C1667">
        <v>0</v>
      </c>
      <c r="D1667">
        <v>0</v>
      </c>
      <c r="F1667">
        <v>0</v>
      </c>
      <c r="G1667">
        <v>0</v>
      </c>
      <c r="H1667">
        <v>0</v>
      </c>
      <c r="J1667">
        <v>0</v>
      </c>
      <c r="K1667">
        <v>0</v>
      </c>
      <c r="L1667">
        <v>0</v>
      </c>
      <c r="N1667">
        <v>0</v>
      </c>
      <c r="O1667">
        <v>0</v>
      </c>
      <c r="P1667">
        <v>0</v>
      </c>
      <c r="R1667">
        <v>0</v>
      </c>
    </row>
    <row r="1668" spans="1:18" x14ac:dyDescent="0.25">
      <c r="A1668">
        <v>2000</v>
      </c>
      <c r="B1668">
        <v>0</v>
      </c>
      <c r="C1668">
        <v>0</v>
      </c>
      <c r="D1668">
        <v>0</v>
      </c>
      <c r="F1668">
        <v>0</v>
      </c>
      <c r="G1668">
        <v>0</v>
      </c>
      <c r="H1668">
        <v>0</v>
      </c>
      <c r="J1668">
        <v>0</v>
      </c>
      <c r="K1668">
        <v>0</v>
      </c>
      <c r="L1668">
        <v>0</v>
      </c>
      <c r="N1668">
        <v>0</v>
      </c>
      <c r="O1668">
        <v>0</v>
      </c>
      <c r="P1668">
        <v>0</v>
      </c>
      <c r="R1668">
        <v>0</v>
      </c>
    </row>
    <row r="1669" spans="1:18" x14ac:dyDescent="0.25">
      <c r="A1669">
        <v>1999</v>
      </c>
      <c r="B1669">
        <v>0</v>
      </c>
      <c r="C1669">
        <v>0</v>
      </c>
      <c r="D1669">
        <v>0</v>
      </c>
      <c r="F1669">
        <v>0</v>
      </c>
      <c r="G1669">
        <v>0</v>
      </c>
      <c r="H1669">
        <v>0</v>
      </c>
      <c r="J1669">
        <v>0</v>
      </c>
      <c r="K1669">
        <v>0</v>
      </c>
      <c r="L1669">
        <v>0</v>
      </c>
      <c r="N1669">
        <v>0</v>
      </c>
      <c r="O1669">
        <v>0</v>
      </c>
      <c r="P1669">
        <v>0</v>
      </c>
      <c r="R1669">
        <v>0</v>
      </c>
    </row>
    <row r="1670" spans="1:18" x14ac:dyDescent="0.25">
      <c r="A1670">
        <v>1998</v>
      </c>
      <c r="B1670">
        <v>0</v>
      </c>
      <c r="C1670">
        <v>0</v>
      </c>
      <c r="D1670">
        <v>0</v>
      </c>
      <c r="F1670">
        <v>0</v>
      </c>
      <c r="G1670">
        <v>0</v>
      </c>
      <c r="H1670">
        <v>0</v>
      </c>
      <c r="J1670">
        <v>0</v>
      </c>
      <c r="K1670">
        <v>0</v>
      </c>
      <c r="L1670">
        <v>0</v>
      </c>
      <c r="N1670">
        <v>0</v>
      </c>
      <c r="O1670">
        <v>0</v>
      </c>
      <c r="P1670">
        <v>0</v>
      </c>
      <c r="R1670">
        <v>0</v>
      </c>
    </row>
    <row r="1671" spans="1:18" x14ac:dyDescent="0.25">
      <c r="A1671">
        <v>1997</v>
      </c>
      <c r="B1671">
        <v>0</v>
      </c>
      <c r="C1671">
        <v>0</v>
      </c>
      <c r="D1671">
        <v>0</v>
      </c>
      <c r="F1671">
        <v>0</v>
      </c>
      <c r="G1671">
        <v>0</v>
      </c>
      <c r="H1671">
        <v>0</v>
      </c>
      <c r="J1671">
        <v>0</v>
      </c>
      <c r="K1671">
        <v>0</v>
      </c>
      <c r="L1671">
        <v>0</v>
      </c>
      <c r="N1671">
        <v>0</v>
      </c>
      <c r="O1671">
        <v>0</v>
      </c>
      <c r="P1671">
        <v>0</v>
      </c>
      <c r="R1671">
        <v>0</v>
      </c>
    </row>
    <row r="1672" spans="1:18" x14ac:dyDescent="0.25">
      <c r="A1672">
        <v>1996</v>
      </c>
      <c r="B1672">
        <v>0</v>
      </c>
      <c r="C1672">
        <v>0</v>
      </c>
      <c r="D1672">
        <v>0</v>
      </c>
      <c r="F1672">
        <v>0</v>
      </c>
      <c r="G1672">
        <v>0</v>
      </c>
      <c r="H1672">
        <v>0</v>
      </c>
      <c r="J1672">
        <v>0</v>
      </c>
      <c r="K1672">
        <v>0</v>
      </c>
      <c r="L1672">
        <v>0</v>
      </c>
      <c r="N1672">
        <v>0</v>
      </c>
      <c r="O1672">
        <v>0</v>
      </c>
      <c r="P1672">
        <v>0</v>
      </c>
      <c r="R1672">
        <v>0</v>
      </c>
    </row>
    <row r="1673" spans="1:18" x14ac:dyDescent="0.25">
      <c r="A1673">
        <v>1995</v>
      </c>
      <c r="B1673">
        <v>0</v>
      </c>
      <c r="C1673">
        <v>0</v>
      </c>
      <c r="D1673">
        <v>0</v>
      </c>
      <c r="F1673">
        <v>0</v>
      </c>
      <c r="G1673">
        <v>0</v>
      </c>
      <c r="H1673">
        <v>0</v>
      </c>
      <c r="J1673">
        <v>0</v>
      </c>
      <c r="K1673">
        <v>0</v>
      </c>
      <c r="L1673">
        <v>0</v>
      </c>
      <c r="N1673">
        <v>0</v>
      </c>
      <c r="O1673">
        <v>0</v>
      </c>
      <c r="P1673">
        <v>0</v>
      </c>
      <c r="R1673">
        <v>0</v>
      </c>
    </row>
    <row r="1674" spans="1:18" x14ac:dyDescent="0.25">
      <c r="A1674">
        <v>1994</v>
      </c>
      <c r="B1674">
        <v>0</v>
      </c>
      <c r="C1674">
        <v>0</v>
      </c>
      <c r="D1674">
        <v>0</v>
      </c>
      <c r="F1674">
        <v>0</v>
      </c>
      <c r="G1674">
        <v>0</v>
      </c>
      <c r="H1674">
        <v>0</v>
      </c>
      <c r="J1674">
        <v>0</v>
      </c>
      <c r="K1674">
        <v>0</v>
      </c>
      <c r="L1674">
        <v>0</v>
      </c>
      <c r="N1674">
        <v>0</v>
      </c>
      <c r="O1674">
        <v>0</v>
      </c>
      <c r="P1674">
        <v>0</v>
      </c>
      <c r="R1674">
        <v>0</v>
      </c>
    </row>
    <row r="1675" spans="1:18" x14ac:dyDescent="0.25">
      <c r="A1675">
        <v>1993</v>
      </c>
      <c r="B1675">
        <v>0</v>
      </c>
      <c r="C1675">
        <v>0</v>
      </c>
      <c r="D1675">
        <v>0</v>
      </c>
      <c r="F1675">
        <v>0</v>
      </c>
      <c r="G1675">
        <v>0</v>
      </c>
      <c r="H1675">
        <v>0</v>
      </c>
      <c r="J1675">
        <v>0</v>
      </c>
      <c r="K1675">
        <v>0</v>
      </c>
      <c r="L1675">
        <v>0</v>
      </c>
      <c r="N1675">
        <v>0</v>
      </c>
      <c r="O1675">
        <v>0</v>
      </c>
      <c r="P1675">
        <v>0</v>
      </c>
      <c r="R1675">
        <v>0</v>
      </c>
    </row>
    <row r="1676" spans="1:18" x14ac:dyDescent="0.25">
      <c r="A1676">
        <v>1992</v>
      </c>
      <c r="B1676">
        <v>0</v>
      </c>
      <c r="C1676">
        <v>0</v>
      </c>
      <c r="D1676">
        <v>0</v>
      </c>
      <c r="F1676">
        <v>0</v>
      </c>
      <c r="G1676">
        <v>0</v>
      </c>
      <c r="H1676">
        <v>0</v>
      </c>
      <c r="J1676">
        <v>0</v>
      </c>
      <c r="K1676">
        <v>0</v>
      </c>
      <c r="L1676">
        <v>0</v>
      </c>
      <c r="N1676">
        <v>0</v>
      </c>
      <c r="O1676">
        <v>0</v>
      </c>
      <c r="P1676">
        <v>0</v>
      </c>
      <c r="R1676">
        <v>0</v>
      </c>
    </row>
    <row r="1677" spans="1:18" x14ac:dyDescent="0.25">
      <c r="A1677">
        <v>1991</v>
      </c>
      <c r="B1677">
        <v>0</v>
      </c>
      <c r="C1677">
        <v>0</v>
      </c>
      <c r="D1677">
        <v>0</v>
      </c>
      <c r="F1677">
        <v>0</v>
      </c>
      <c r="G1677">
        <v>0</v>
      </c>
      <c r="H1677">
        <v>0</v>
      </c>
      <c r="J1677">
        <v>0</v>
      </c>
      <c r="K1677">
        <v>0</v>
      </c>
      <c r="L1677">
        <v>0</v>
      </c>
      <c r="N1677">
        <v>0</v>
      </c>
      <c r="O1677">
        <v>0</v>
      </c>
      <c r="P1677">
        <v>0</v>
      </c>
      <c r="R1677">
        <v>0</v>
      </c>
    </row>
    <row r="1678" spans="1:18" x14ac:dyDescent="0.25">
      <c r="A1678">
        <v>1990</v>
      </c>
      <c r="B1678">
        <v>0</v>
      </c>
      <c r="C1678">
        <v>0</v>
      </c>
      <c r="D1678">
        <v>0</v>
      </c>
      <c r="F1678">
        <v>0</v>
      </c>
      <c r="G1678">
        <v>0</v>
      </c>
      <c r="H1678">
        <v>0</v>
      </c>
      <c r="J1678">
        <v>0</v>
      </c>
      <c r="K1678">
        <v>0</v>
      </c>
      <c r="L1678">
        <v>0</v>
      </c>
      <c r="N1678">
        <v>0</v>
      </c>
      <c r="O1678">
        <v>0</v>
      </c>
      <c r="P1678">
        <v>0</v>
      </c>
      <c r="R1678">
        <v>0</v>
      </c>
    </row>
    <row r="1679" spans="1:18" x14ac:dyDescent="0.25">
      <c r="A1679">
        <v>1989</v>
      </c>
      <c r="B1679">
        <v>0</v>
      </c>
      <c r="C1679">
        <v>0</v>
      </c>
      <c r="D1679">
        <v>0</v>
      </c>
      <c r="F1679">
        <v>0</v>
      </c>
      <c r="G1679">
        <v>0</v>
      </c>
      <c r="H1679">
        <v>0</v>
      </c>
      <c r="J1679">
        <v>0</v>
      </c>
      <c r="K1679">
        <v>0</v>
      </c>
      <c r="L1679">
        <v>0</v>
      </c>
      <c r="N1679">
        <v>0</v>
      </c>
      <c r="O1679">
        <v>0</v>
      </c>
      <c r="P1679">
        <v>0</v>
      </c>
      <c r="R1679">
        <v>0</v>
      </c>
    </row>
    <row r="1680" spans="1:18" x14ac:dyDescent="0.25">
      <c r="A1680">
        <v>1988</v>
      </c>
      <c r="B1680">
        <v>0</v>
      </c>
      <c r="C1680">
        <v>0</v>
      </c>
      <c r="D1680">
        <v>0</v>
      </c>
      <c r="F1680">
        <v>0</v>
      </c>
      <c r="G1680">
        <v>0</v>
      </c>
      <c r="H1680">
        <v>0</v>
      </c>
      <c r="J1680">
        <v>0</v>
      </c>
      <c r="K1680">
        <v>0</v>
      </c>
      <c r="L1680">
        <v>0</v>
      </c>
      <c r="N1680">
        <v>0</v>
      </c>
      <c r="O1680">
        <v>0</v>
      </c>
      <c r="P1680">
        <v>0</v>
      </c>
      <c r="R1680">
        <v>0</v>
      </c>
    </row>
    <row r="1681" spans="1:18" x14ac:dyDescent="0.25">
      <c r="A1681">
        <v>1987</v>
      </c>
      <c r="B1681">
        <v>0</v>
      </c>
      <c r="C1681">
        <v>0</v>
      </c>
      <c r="D1681">
        <v>0</v>
      </c>
      <c r="F1681">
        <v>0</v>
      </c>
      <c r="G1681">
        <v>0</v>
      </c>
      <c r="H1681">
        <v>0</v>
      </c>
      <c r="J1681">
        <v>0</v>
      </c>
      <c r="K1681">
        <v>0</v>
      </c>
      <c r="L1681">
        <v>0</v>
      </c>
      <c r="N1681">
        <v>0</v>
      </c>
      <c r="O1681">
        <v>0</v>
      </c>
      <c r="P1681">
        <v>0</v>
      </c>
      <c r="R1681">
        <v>0</v>
      </c>
    </row>
    <row r="1682" spans="1:18" x14ac:dyDescent="0.25">
      <c r="A1682">
        <v>1986</v>
      </c>
      <c r="B1682">
        <v>0</v>
      </c>
      <c r="C1682">
        <v>0</v>
      </c>
      <c r="D1682">
        <v>0</v>
      </c>
      <c r="F1682">
        <v>0</v>
      </c>
      <c r="G1682">
        <v>0</v>
      </c>
      <c r="H1682">
        <v>0</v>
      </c>
      <c r="J1682">
        <v>0</v>
      </c>
      <c r="K1682">
        <v>0</v>
      </c>
      <c r="L1682">
        <v>0</v>
      </c>
      <c r="N1682">
        <v>0</v>
      </c>
      <c r="O1682">
        <v>0</v>
      </c>
      <c r="P1682">
        <v>0</v>
      </c>
      <c r="R1682">
        <v>0</v>
      </c>
    </row>
    <row r="1683" spans="1:18" x14ac:dyDescent="0.25">
      <c r="A1683">
        <v>1985</v>
      </c>
      <c r="B1683">
        <v>25662.186285764994</v>
      </c>
      <c r="C1683">
        <v>46624.098622920559</v>
      </c>
      <c r="D1683">
        <v>1101.2290317999509</v>
      </c>
      <c r="F1683">
        <v>0</v>
      </c>
      <c r="G1683">
        <v>297.92051887341961</v>
      </c>
      <c r="H1683">
        <v>385.77385864181878</v>
      </c>
      <c r="J1683">
        <v>0</v>
      </c>
      <c r="K1683">
        <v>0</v>
      </c>
      <c r="L1683">
        <v>0</v>
      </c>
      <c r="N1683">
        <v>0</v>
      </c>
      <c r="O1683">
        <v>0</v>
      </c>
      <c r="P1683">
        <v>0</v>
      </c>
      <c r="R1683">
        <v>47.183238502404834</v>
      </c>
    </row>
    <row r="1684" spans="1:18" x14ac:dyDescent="0.25">
      <c r="A1684">
        <v>1984</v>
      </c>
      <c r="B1684">
        <v>28922.011472588405</v>
      </c>
      <c r="C1684">
        <v>44665.0598119161</v>
      </c>
      <c r="D1684">
        <v>943.94231850987512</v>
      </c>
      <c r="F1684">
        <v>0</v>
      </c>
      <c r="G1684">
        <v>388.47533033646647</v>
      </c>
      <c r="H1684">
        <v>384.03455494800471</v>
      </c>
      <c r="J1684">
        <v>0</v>
      </c>
      <c r="K1684">
        <v>0</v>
      </c>
      <c r="L1684">
        <v>0</v>
      </c>
      <c r="N1684">
        <v>0</v>
      </c>
      <c r="O1684">
        <v>0</v>
      </c>
      <c r="P1684">
        <v>0</v>
      </c>
      <c r="R1684">
        <v>37.931623109776439</v>
      </c>
    </row>
    <row r="1685" spans="1:18" x14ac:dyDescent="0.25">
      <c r="A1685">
        <v>1983</v>
      </c>
      <c r="B1685">
        <v>31558.647846564367</v>
      </c>
      <c r="C1685">
        <v>40814.158169273054</v>
      </c>
      <c r="D1685">
        <v>868.53240144456117</v>
      </c>
      <c r="F1685">
        <v>0</v>
      </c>
      <c r="G1685">
        <v>814.67874824407136</v>
      </c>
      <c r="H1685">
        <v>606.36937606365041</v>
      </c>
      <c r="J1685">
        <v>0</v>
      </c>
      <c r="K1685">
        <v>0</v>
      </c>
      <c r="L1685">
        <v>0</v>
      </c>
      <c r="N1685">
        <v>0</v>
      </c>
      <c r="O1685">
        <v>0</v>
      </c>
      <c r="P1685">
        <v>0</v>
      </c>
      <c r="R1685">
        <v>18.503230785256786</v>
      </c>
    </row>
    <row r="1686" spans="1:18" x14ac:dyDescent="0.25">
      <c r="A1686">
        <v>1982</v>
      </c>
      <c r="B1686">
        <v>31376.779591176066</v>
      </c>
      <c r="C1686">
        <v>37032.76391307485</v>
      </c>
      <c r="D1686">
        <v>526.09310930181391</v>
      </c>
      <c r="F1686">
        <v>0</v>
      </c>
      <c r="G1686">
        <v>1981.7700300241438</v>
      </c>
      <c r="H1686">
        <v>811.29265701036957</v>
      </c>
      <c r="J1686">
        <v>0</v>
      </c>
      <c r="K1686">
        <v>0</v>
      </c>
      <c r="L1686">
        <v>0</v>
      </c>
      <c r="N1686">
        <v>0</v>
      </c>
      <c r="O1686">
        <v>0</v>
      </c>
      <c r="P1686">
        <v>0</v>
      </c>
      <c r="R1686">
        <v>0</v>
      </c>
    </row>
    <row r="1687" spans="1:18" x14ac:dyDescent="0.25">
      <c r="A1687">
        <v>1981</v>
      </c>
      <c r="B1687">
        <v>32522.610660783874</v>
      </c>
      <c r="C1687">
        <v>32753.901045599592</v>
      </c>
      <c r="D1687">
        <v>435.86210437750896</v>
      </c>
      <c r="F1687">
        <v>0</v>
      </c>
      <c r="G1687">
        <v>3207.3315210856281</v>
      </c>
      <c r="H1687">
        <v>786.59084391205147</v>
      </c>
      <c r="J1687">
        <v>0</v>
      </c>
      <c r="K1687">
        <v>0</v>
      </c>
      <c r="L1687">
        <v>0</v>
      </c>
      <c r="N1687">
        <v>0</v>
      </c>
      <c r="O1687">
        <v>0</v>
      </c>
      <c r="P1687">
        <v>0</v>
      </c>
      <c r="R1687">
        <v>0.92516153926283917</v>
      </c>
    </row>
    <row r="1688" spans="1:18" x14ac:dyDescent="0.25">
      <c r="A1688">
        <v>1980</v>
      </c>
      <c r="B1688">
        <v>37562.150597456413</v>
      </c>
      <c r="C1688">
        <v>36961.822526244148</v>
      </c>
      <c r="D1688">
        <v>518.65481052614041</v>
      </c>
      <c r="F1688">
        <v>0</v>
      </c>
      <c r="G1688">
        <v>2780.5174965621104</v>
      </c>
      <c r="H1688">
        <v>971.93770668796901</v>
      </c>
      <c r="J1688">
        <v>0</v>
      </c>
      <c r="K1688">
        <v>0</v>
      </c>
      <c r="L1688">
        <v>0</v>
      </c>
      <c r="N1688">
        <v>0</v>
      </c>
      <c r="O1688">
        <v>0</v>
      </c>
      <c r="P1688">
        <v>0</v>
      </c>
      <c r="R1688">
        <v>0</v>
      </c>
    </row>
    <row r="1689" spans="1:18" x14ac:dyDescent="0.25">
      <c r="A1689">
        <v>1979</v>
      </c>
      <c r="B1689">
        <v>55929.789707518867</v>
      </c>
      <c r="C1689">
        <v>47736.494354499388</v>
      </c>
      <c r="D1689">
        <v>541.13623593022749</v>
      </c>
      <c r="F1689">
        <v>0</v>
      </c>
      <c r="G1689">
        <v>4683.5747828257718</v>
      </c>
      <c r="H1689">
        <v>1020.9712682688993</v>
      </c>
      <c r="J1689">
        <v>0</v>
      </c>
      <c r="K1689">
        <v>0</v>
      </c>
      <c r="L1689">
        <v>0</v>
      </c>
      <c r="N1689">
        <v>0</v>
      </c>
      <c r="O1689">
        <v>0</v>
      </c>
      <c r="P1689">
        <v>0</v>
      </c>
      <c r="R1689">
        <v>0</v>
      </c>
    </row>
    <row r="1690" spans="1:18" x14ac:dyDescent="0.25">
      <c r="A1690">
        <v>1978</v>
      </c>
      <c r="B1690">
        <v>76584.317123254325</v>
      </c>
      <c r="C1690">
        <v>63488.738799527346</v>
      </c>
      <c r="D1690">
        <v>406.2476835057056</v>
      </c>
      <c r="F1690">
        <v>0</v>
      </c>
      <c r="G1690">
        <v>7264.2758901378911</v>
      </c>
      <c r="H1690">
        <v>1155.6192786932129</v>
      </c>
      <c r="J1690">
        <v>0.59210338512821759</v>
      </c>
      <c r="K1690">
        <v>0.3330581541346222</v>
      </c>
      <c r="L1690">
        <v>0</v>
      </c>
      <c r="N1690">
        <v>0</v>
      </c>
      <c r="O1690">
        <v>0</v>
      </c>
      <c r="P1690">
        <v>0</v>
      </c>
      <c r="R1690">
        <v>0</v>
      </c>
    </row>
    <row r="1691" spans="1:18" x14ac:dyDescent="0.25">
      <c r="A1691">
        <v>1977</v>
      </c>
      <c r="B1691">
        <v>68840.770549316687</v>
      </c>
      <c r="C1691">
        <v>58337.272819834805</v>
      </c>
      <c r="D1691">
        <v>325.86964897454999</v>
      </c>
      <c r="F1691">
        <v>0</v>
      </c>
      <c r="G1691">
        <v>7991.5823826139795</v>
      </c>
      <c r="H1691">
        <v>878.86645583812742</v>
      </c>
      <c r="J1691">
        <v>0</v>
      </c>
      <c r="K1691">
        <v>0</v>
      </c>
      <c r="L1691">
        <v>0</v>
      </c>
      <c r="N1691">
        <v>0</v>
      </c>
      <c r="O1691">
        <v>0</v>
      </c>
      <c r="P1691">
        <v>0</v>
      </c>
      <c r="R1691">
        <v>0</v>
      </c>
    </row>
    <row r="1692" spans="1:18" x14ac:dyDescent="0.25">
      <c r="A1692">
        <v>1976</v>
      </c>
      <c r="B1692">
        <v>57006.622229528446</v>
      </c>
      <c r="C1692">
        <v>47296.024945656354</v>
      </c>
      <c r="D1692">
        <v>315.5448461963768</v>
      </c>
      <c r="F1692">
        <v>0</v>
      </c>
      <c r="G1692">
        <v>7801.017608756616</v>
      </c>
      <c r="H1692">
        <v>816.86212947673175</v>
      </c>
      <c r="J1692">
        <v>0</v>
      </c>
      <c r="K1692">
        <v>0</v>
      </c>
      <c r="L1692">
        <v>0</v>
      </c>
      <c r="N1692">
        <v>0</v>
      </c>
      <c r="O1692">
        <v>0</v>
      </c>
      <c r="P1692">
        <v>0</v>
      </c>
      <c r="R1692">
        <v>0.92516153926283917</v>
      </c>
    </row>
    <row r="1693" spans="1:18" x14ac:dyDescent="0.25">
      <c r="A1693">
        <v>1975</v>
      </c>
      <c r="B1693">
        <v>46985.253933002576</v>
      </c>
      <c r="C1693">
        <v>40251.956005093794</v>
      </c>
      <c r="D1693">
        <v>305.2755531105592</v>
      </c>
      <c r="F1693">
        <v>0</v>
      </c>
      <c r="G1693">
        <v>5330.2256923089253</v>
      </c>
      <c r="H1693">
        <v>818.39789763190788</v>
      </c>
      <c r="J1693">
        <v>0</v>
      </c>
      <c r="K1693">
        <v>0</v>
      </c>
      <c r="L1693">
        <v>0</v>
      </c>
      <c r="N1693">
        <v>0</v>
      </c>
      <c r="O1693">
        <v>0</v>
      </c>
      <c r="P1693">
        <v>0</v>
      </c>
      <c r="R1693">
        <v>0</v>
      </c>
    </row>
    <row r="1694" spans="1:18" x14ac:dyDescent="0.25">
      <c r="A1694">
        <v>1974</v>
      </c>
      <c r="B1694">
        <v>32782.488537162819</v>
      </c>
      <c r="C1694">
        <v>27933.023038731815</v>
      </c>
      <c r="D1694">
        <v>218.40288457377852</v>
      </c>
      <c r="F1694">
        <v>0</v>
      </c>
      <c r="G1694">
        <v>2765.9184474725421</v>
      </c>
      <c r="H1694">
        <v>751.5457248047752</v>
      </c>
      <c r="J1694">
        <v>0</v>
      </c>
      <c r="K1694">
        <v>0</v>
      </c>
      <c r="L1694">
        <v>0</v>
      </c>
      <c r="N1694">
        <v>0</v>
      </c>
      <c r="O1694">
        <v>0</v>
      </c>
      <c r="P1694">
        <v>0</v>
      </c>
      <c r="R1694">
        <v>0</v>
      </c>
    </row>
    <row r="1695" spans="1:18" x14ac:dyDescent="0.25">
      <c r="A1695">
        <v>1973</v>
      </c>
      <c r="B1695">
        <v>24971.053609474093</v>
      </c>
      <c r="C1695">
        <v>22106.503690300739</v>
      </c>
      <c r="D1695">
        <v>273.13544123656817</v>
      </c>
      <c r="F1695">
        <v>0</v>
      </c>
      <c r="G1695">
        <v>1580.8975350615551</v>
      </c>
      <c r="H1695">
        <v>533.09658215403351</v>
      </c>
      <c r="J1695">
        <v>0</v>
      </c>
      <c r="K1695">
        <v>0</v>
      </c>
      <c r="L1695">
        <v>0</v>
      </c>
      <c r="N1695">
        <v>0</v>
      </c>
      <c r="O1695">
        <v>0</v>
      </c>
      <c r="P1695">
        <v>0</v>
      </c>
      <c r="R1695">
        <v>0</v>
      </c>
    </row>
    <row r="1696" spans="1:18" x14ac:dyDescent="0.25">
      <c r="A1696">
        <v>1972</v>
      </c>
      <c r="B1696">
        <v>23065.868451670125</v>
      </c>
      <c r="C1696">
        <v>18872.027929653144</v>
      </c>
      <c r="D1696">
        <v>365.11500147007973</v>
      </c>
      <c r="F1696">
        <v>0</v>
      </c>
      <c r="G1696">
        <v>1204.1347498121565</v>
      </c>
      <c r="H1696">
        <v>400.09535926960768</v>
      </c>
      <c r="J1696">
        <v>0</v>
      </c>
      <c r="K1696">
        <v>0</v>
      </c>
      <c r="L1696">
        <v>0</v>
      </c>
      <c r="N1696">
        <v>0</v>
      </c>
      <c r="O1696">
        <v>0</v>
      </c>
      <c r="P1696">
        <v>0</v>
      </c>
      <c r="R1696">
        <v>0</v>
      </c>
    </row>
    <row r="1697" spans="1:18" x14ac:dyDescent="0.25">
      <c r="A1697">
        <v>1971</v>
      </c>
      <c r="B1697">
        <v>32842.864579215107</v>
      </c>
      <c r="C1697">
        <v>29291.252694523599</v>
      </c>
      <c r="D1697">
        <v>423.45568813599442</v>
      </c>
      <c r="F1697">
        <v>0</v>
      </c>
      <c r="G1697">
        <v>2066.6998593284725</v>
      </c>
      <c r="H1697">
        <v>523.75245060747875</v>
      </c>
      <c r="J1697">
        <v>0</v>
      </c>
      <c r="K1697">
        <v>0</v>
      </c>
      <c r="L1697">
        <v>0</v>
      </c>
      <c r="N1697">
        <v>0</v>
      </c>
      <c r="O1697">
        <v>0</v>
      </c>
      <c r="P1697">
        <v>0</v>
      </c>
      <c r="R1697">
        <v>0</v>
      </c>
    </row>
    <row r="1698" spans="1:18" x14ac:dyDescent="0.25">
      <c r="A1698">
        <v>1970</v>
      </c>
      <c r="B1698">
        <v>26927.418703630083</v>
      </c>
      <c r="C1698">
        <v>26241.716725574639</v>
      </c>
      <c r="D1698">
        <v>445.82609415537001</v>
      </c>
      <c r="F1698">
        <v>0</v>
      </c>
      <c r="G1698">
        <v>1482.626876361056</v>
      </c>
      <c r="H1698">
        <v>409.32847143145091</v>
      </c>
      <c r="J1698">
        <v>0</v>
      </c>
      <c r="K1698">
        <v>0</v>
      </c>
      <c r="L1698">
        <v>0</v>
      </c>
      <c r="N1698">
        <v>0</v>
      </c>
      <c r="O1698">
        <v>0</v>
      </c>
      <c r="P1698">
        <v>0</v>
      </c>
      <c r="R1698">
        <v>0.92516153926283917</v>
      </c>
    </row>
    <row r="1699" spans="1:18" x14ac:dyDescent="0.25">
      <c r="A1699">
        <v>1969</v>
      </c>
      <c r="B1699">
        <v>21287.522940899096</v>
      </c>
      <c r="C1699">
        <v>20706.725029780679</v>
      </c>
      <c r="D1699">
        <v>523.40088922255893</v>
      </c>
      <c r="F1699">
        <v>0</v>
      </c>
      <c r="G1699">
        <v>787.55301191288493</v>
      </c>
      <c r="H1699">
        <v>318.01502750620853</v>
      </c>
      <c r="J1699">
        <v>0</v>
      </c>
      <c r="K1699">
        <v>0</v>
      </c>
      <c r="L1699">
        <v>0</v>
      </c>
      <c r="N1699">
        <v>0</v>
      </c>
      <c r="O1699">
        <v>0</v>
      </c>
      <c r="P1699">
        <v>0</v>
      </c>
      <c r="R1699">
        <v>0</v>
      </c>
    </row>
    <row r="1700" spans="1:18" x14ac:dyDescent="0.25">
      <c r="A1700">
        <v>1968</v>
      </c>
      <c r="B1700">
        <v>17160.284798093649</v>
      </c>
      <c r="C1700">
        <v>17715.696276574701</v>
      </c>
      <c r="D1700">
        <v>588.23620989409869</v>
      </c>
      <c r="F1700">
        <v>0</v>
      </c>
      <c r="G1700">
        <v>750.73158265022369</v>
      </c>
      <c r="H1700">
        <v>210.51125664386655</v>
      </c>
      <c r="J1700">
        <v>0</v>
      </c>
      <c r="K1700">
        <v>0</v>
      </c>
      <c r="L1700">
        <v>0</v>
      </c>
      <c r="N1700">
        <v>0</v>
      </c>
      <c r="O1700">
        <v>0</v>
      </c>
      <c r="P1700">
        <v>0</v>
      </c>
      <c r="R1700">
        <v>0</v>
      </c>
    </row>
    <row r="1701" spans="1:18" x14ac:dyDescent="0.25">
      <c r="A1701">
        <v>1967</v>
      </c>
      <c r="B1701">
        <v>9472.8770263584993</v>
      </c>
      <c r="C1701">
        <v>9992.8178114242164</v>
      </c>
      <c r="D1701">
        <v>309.63306396048728</v>
      </c>
      <c r="F1701">
        <v>0</v>
      </c>
      <c r="G1701">
        <v>516.11061629316771</v>
      </c>
      <c r="H1701">
        <v>99.121807316620675</v>
      </c>
      <c r="J1701">
        <v>0</v>
      </c>
      <c r="K1701">
        <v>0</v>
      </c>
      <c r="L1701">
        <v>0</v>
      </c>
      <c r="N1701">
        <v>0</v>
      </c>
      <c r="O1701">
        <v>0</v>
      </c>
      <c r="P1701">
        <v>0</v>
      </c>
      <c r="R1701">
        <v>0</v>
      </c>
    </row>
    <row r="1702" spans="1:18" x14ac:dyDescent="0.25">
      <c r="A1702">
        <v>1966</v>
      </c>
      <c r="B1702">
        <v>4778.4408470617809</v>
      </c>
      <c r="C1702">
        <v>5769.3998749969951</v>
      </c>
      <c r="D1702">
        <v>215.48862572510069</v>
      </c>
      <c r="F1702">
        <v>0</v>
      </c>
      <c r="G1702">
        <v>147.67428489713447</v>
      </c>
      <c r="H1702">
        <v>41.983830651747674</v>
      </c>
      <c r="J1702">
        <v>0</v>
      </c>
      <c r="K1702">
        <v>0</v>
      </c>
      <c r="L1702">
        <v>0</v>
      </c>
      <c r="N1702">
        <v>0</v>
      </c>
      <c r="O1702">
        <v>0</v>
      </c>
      <c r="P1702">
        <v>0</v>
      </c>
      <c r="R1702">
        <v>0</v>
      </c>
    </row>
    <row r="1703" spans="1:18" x14ac:dyDescent="0.25">
      <c r="A1703">
        <v>1965</v>
      </c>
      <c r="B1703">
        <v>5480.3424036697124</v>
      </c>
      <c r="C1703">
        <v>8119.5877331863849</v>
      </c>
      <c r="D1703">
        <v>291.37037517543871</v>
      </c>
      <c r="F1703">
        <v>0</v>
      </c>
      <c r="G1703">
        <v>200.66753786610994</v>
      </c>
      <c r="H1703">
        <v>46.350593117068286</v>
      </c>
      <c r="J1703">
        <v>0</v>
      </c>
      <c r="K1703">
        <v>0</v>
      </c>
      <c r="L1703">
        <v>0</v>
      </c>
      <c r="N1703">
        <v>0</v>
      </c>
      <c r="O1703">
        <v>0</v>
      </c>
      <c r="P1703">
        <v>0</v>
      </c>
      <c r="R1703">
        <v>0</v>
      </c>
    </row>
    <row r="1704" spans="1:18" x14ac:dyDescent="0.25">
      <c r="A1704">
        <v>1964</v>
      </c>
      <c r="B1704">
        <v>15474.233402479471</v>
      </c>
      <c r="C1704">
        <v>26921.10910193231</v>
      </c>
      <c r="D1704">
        <v>1300.0369949721421</v>
      </c>
      <c r="F1704">
        <v>0</v>
      </c>
      <c r="G1704">
        <v>550.54512878453068</v>
      </c>
      <c r="H1704">
        <v>95.2176256209315</v>
      </c>
      <c r="J1704">
        <v>0</v>
      </c>
      <c r="K1704">
        <v>0</v>
      </c>
      <c r="L1704">
        <v>0</v>
      </c>
      <c r="N1704">
        <v>0</v>
      </c>
      <c r="O1704">
        <v>0</v>
      </c>
      <c r="P1704">
        <v>0</v>
      </c>
      <c r="R1704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AQ116"/>
  <sheetViews>
    <sheetView zoomScale="55" zoomScaleNormal="55" workbookViewId="0">
      <pane xSplit="5" ySplit="1" topLeftCell="X2" activePane="bottomRight" state="frozen"/>
      <selection pane="topRight" activeCell="F1" sqref="F1"/>
      <selection pane="bottomLeft" activeCell="A2" sqref="A2"/>
      <selection pane="bottomRight" activeCell="W100" sqref="W100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7" width="15.42578125" bestFit="1" customWidth="1"/>
    <col min="8" max="8" width="15" bestFit="1" customWidth="1"/>
    <col min="9" max="9" width="15.7109375" bestFit="1" customWidth="1"/>
    <col min="10" max="10" width="15.140625" bestFit="1" customWidth="1"/>
    <col min="11" max="12" width="15.42578125" bestFit="1" customWidth="1"/>
    <col min="13" max="13" width="15.140625" bestFit="1" customWidth="1"/>
    <col min="14" max="14" width="15.42578125" bestFit="1" customWidth="1"/>
    <col min="15" max="15" width="15.7109375" bestFit="1" customWidth="1"/>
    <col min="16" max="16" width="16" bestFit="1" customWidth="1"/>
    <col min="17" max="17" width="15.42578125" bestFit="1" customWidth="1"/>
    <col min="18" max="18" width="15.140625" bestFit="1" customWidth="1"/>
    <col min="19" max="19" width="15.7109375" bestFit="1" customWidth="1"/>
    <col min="20" max="21" width="15.42578125" bestFit="1" customWidth="1"/>
    <col min="22" max="23" width="16" bestFit="1" customWidth="1"/>
    <col min="24" max="24" width="15.7109375" bestFit="1" customWidth="1"/>
    <col min="25" max="25" width="15.42578125" bestFit="1" customWidth="1"/>
    <col min="26" max="26" width="15.140625" bestFit="1" customWidth="1"/>
    <col min="27" max="28" width="16" bestFit="1" customWidth="1"/>
    <col min="29" max="29" width="16.28515625" bestFit="1" customWidth="1"/>
    <col min="30" max="30" width="15.7109375" bestFit="1" customWidth="1"/>
    <col min="31" max="31" width="16" bestFit="1" customWidth="1"/>
    <col min="32" max="32" width="15.42578125" bestFit="1" customWidth="1"/>
    <col min="33" max="33" width="16" bestFit="1" customWidth="1"/>
    <col min="34" max="34" width="16.28515625" bestFit="1" customWidth="1"/>
    <col min="35" max="35" width="16" bestFit="1" customWidth="1"/>
    <col min="36" max="36" width="15.7109375" bestFit="1" customWidth="1"/>
  </cols>
  <sheetData>
    <row r="1" spans="1:36" x14ac:dyDescent="0.25">
      <c r="A1" s="5" t="s">
        <v>8</v>
      </c>
      <c r="B1" s="5" t="s">
        <v>9</v>
      </c>
      <c r="C1" s="5" t="s">
        <v>0</v>
      </c>
      <c r="D1" s="5" t="s">
        <v>1</v>
      </c>
      <c r="E1" s="5" t="s">
        <v>2</v>
      </c>
      <c r="F1" s="5">
        <v>1985</v>
      </c>
      <c r="G1" s="5">
        <v>1986</v>
      </c>
      <c r="H1" s="5">
        <v>1987</v>
      </c>
      <c r="I1" s="5">
        <v>1988</v>
      </c>
      <c r="J1" s="5">
        <v>1989</v>
      </c>
      <c r="K1" s="5">
        <v>1990</v>
      </c>
      <c r="L1" s="5">
        <v>1991</v>
      </c>
      <c r="M1" s="5">
        <v>1992</v>
      </c>
      <c r="N1" s="5">
        <v>1993</v>
      </c>
      <c r="O1" s="5">
        <v>1994</v>
      </c>
      <c r="P1" s="5">
        <v>1995</v>
      </c>
      <c r="Q1" s="5">
        <v>1996</v>
      </c>
      <c r="R1" s="5">
        <v>1997</v>
      </c>
      <c r="S1" s="5">
        <v>1998</v>
      </c>
      <c r="T1" s="5">
        <v>1999</v>
      </c>
      <c r="U1" s="5">
        <v>2000</v>
      </c>
      <c r="V1" s="5">
        <v>2001</v>
      </c>
      <c r="W1" s="5">
        <v>2002</v>
      </c>
      <c r="X1" s="5">
        <v>2003</v>
      </c>
      <c r="Y1" s="5">
        <v>2004</v>
      </c>
      <c r="Z1" s="5">
        <v>2005</v>
      </c>
      <c r="AA1" s="5">
        <v>2006</v>
      </c>
      <c r="AB1" s="5">
        <v>2007</v>
      </c>
      <c r="AC1" s="5">
        <v>2008</v>
      </c>
      <c r="AD1" s="5">
        <v>2009</v>
      </c>
      <c r="AE1" s="5">
        <v>2010</v>
      </c>
      <c r="AF1" s="5">
        <v>2011</v>
      </c>
      <c r="AG1" s="5">
        <v>2012</v>
      </c>
      <c r="AH1" s="5">
        <v>2013</v>
      </c>
      <c r="AI1" s="5">
        <v>2014</v>
      </c>
      <c r="AJ1" s="12">
        <v>2015</v>
      </c>
    </row>
    <row r="2" spans="1:36" x14ac:dyDescent="0.25">
      <c r="A2" s="5" t="s">
        <v>10</v>
      </c>
      <c r="B2" s="5" t="s">
        <v>11</v>
      </c>
      <c r="C2" s="5" t="s">
        <v>3</v>
      </c>
      <c r="D2" s="5" t="s">
        <v>3</v>
      </c>
      <c r="E2" s="5" t="s">
        <v>3</v>
      </c>
      <c r="F2" s="42">
        <f>SUM(Stock!$B$1653:$R$1704)</f>
        <v>1494837.1583562472</v>
      </c>
      <c r="G2" s="42">
        <f>SUM(Stock!$B$1598:$R$1649)</f>
        <v>1551539.4373015617</v>
      </c>
      <c r="H2" s="42">
        <f>SUM(Stock!$B$1543:$R$1594)</f>
        <v>1580958.2137403442</v>
      </c>
      <c r="I2" s="42">
        <f ca="1">SUM(OFFSET(Stock!$B$1488,-55*(I1-1988),0):OFFSET(OFFSET(Stock!$B$1488,-55*(I1-1988),0),2015-1964,16))</f>
        <v>1589338.9647384274</v>
      </c>
      <c r="J2" s="42">
        <f ca="1">SUM(OFFSET(Stock!$B$1488,-55*(J1-1988),0):OFFSET(OFFSET(Stock!$B$1488,-55*(J1-1988),0),2015-1964,16))</f>
        <v>1591465.2753006257</v>
      </c>
      <c r="K2" s="42">
        <f ca="1">SUM(OFFSET(Stock!$B$1488,-55*(K1-1988),0):OFFSET(OFFSET(Stock!$B$1488,-55*(K1-1988),0),2015-1964,16))</f>
        <v>1583872.3049370635</v>
      </c>
      <c r="L2" s="42">
        <f ca="1">SUM(OFFSET(Stock!$B$1488,-55*(L1-1988),0):OFFSET(OFFSET(Stock!$B$1488,-55*(L1-1988),0),2015-1964,16))</f>
        <v>1587448.6895875831</v>
      </c>
      <c r="M2" s="42">
        <f ca="1">SUM(OFFSET(Stock!$B$1488,-55*(M1-1988),0):OFFSET(OFFSET(Stock!$B$1488,-55*(M1-1988),0),2015-1964,16))</f>
        <v>1597524.5134553902</v>
      </c>
      <c r="N2" s="42">
        <f ca="1">SUM(OFFSET(Stock!$B$1488,-55*(N1-1988),0):OFFSET(OFFSET(Stock!$B$1488,-55*(N1-1988),0),2015-1964,16))</f>
        <v>1615757.9999999986</v>
      </c>
      <c r="O2" s="42">
        <f ca="1">SUM(OFFSET(Stock!$B$1488,-55*(O1-1988),0):OFFSET(OFFSET(Stock!$B$1488,-55*(O1-1988),0),2015-1964,16))</f>
        <v>1608417.9999999995</v>
      </c>
      <c r="P2" s="42">
        <f ca="1">SUM(OFFSET(Stock!$B$1488,-55*(P1-1988),0):OFFSET(OFFSET(Stock!$B$1488,-55*(P1-1988),0),2015-1964,16))</f>
        <v>1669235.9999999995</v>
      </c>
      <c r="Q2" s="42">
        <f ca="1">SUM(OFFSET(Stock!$B$1488,-55*(Q1-1988),0):OFFSET(OFFSET(Stock!$B$1488,-55*(Q1-1988),0),2015-1964,16))</f>
        <v>1729349.9999999998</v>
      </c>
      <c r="R2" s="42">
        <f ca="1">SUM(OFFSET(Stock!$B$1488,-55*(R1-1988),0):OFFSET(OFFSET(Stock!$B$1488,-55*(R1-1988),0),2015-1964,16))</f>
        <v>1777381.0000000009</v>
      </c>
      <c r="S2" s="42">
        <f ca="1">SUM(OFFSET(Stock!$B$1488,-55*(S1-1988),0):OFFSET(OFFSET(Stock!$B$1488,-55*(S1-1988),0),2015-1964,16))</f>
        <v>1812182.0000000002</v>
      </c>
      <c r="T2" s="42">
        <f ca="1">SUM(OFFSET(Stock!$B$1488,-55*(T1-1988),0):OFFSET(OFFSET(Stock!$B$1488,-55*(T1-1988),0),2015-1964,16))</f>
        <v>1835790.9999999991</v>
      </c>
      <c r="U2" s="42">
        <f ca="1">SUM(OFFSET(Stock!$B$1488,-55*(U1-1988),0):OFFSET(OFFSET(Stock!$B$1488,-55*(U1-1988),0),2015-1964,16))</f>
        <v>1847315.0000000005</v>
      </c>
      <c r="V2" s="42">
        <f ca="1">SUM(OFFSET(Stock!$B$1488,-55*(V1-1988),0):OFFSET(OFFSET(Stock!$B$1488,-55*(V1-1988),0),2015-1964,16))</f>
        <v>1866280.0000000014</v>
      </c>
      <c r="W2" s="42">
        <f ca="1">SUM(OFFSET(Stock!$B$1488,-55*(W1-1988),0):OFFSET(OFFSET(Stock!$B$1488,-55*(W1-1988),0),2015-1964,16))</f>
        <v>1882482.0000000002</v>
      </c>
      <c r="X2" s="42">
        <f ca="1">SUM(OFFSET(Stock!$B$1488,-55*(X1-1988),0):OFFSET(OFFSET(Stock!$B$1488,-55*(X1-1988),0),2015-1964,16))</f>
        <v>1887989.0000000002</v>
      </c>
      <c r="Y2" s="42">
        <f ca="1">SUM(OFFSET(Stock!$B$1488,-55*(Y1-1988),0):OFFSET(OFFSET(Stock!$B$1488,-55*(Y1-1988),0),2015-1964,16))</f>
        <v>1909481.0000000007</v>
      </c>
      <c r="Z2" s="42">
        <f ca="1">SUM(OFFSET(Stock!$B$1488,-55*(Z1-1988),0):OFFSET(OFFSET(Stock!$B$1488,-55*(Z1-1988),0),2015-1964,16))</f>
        <v>1958544.9999999995</v>
      </c>
      <c r="AA2" s="42">
        <f ca="1">SUM(OFFSET(Stock!$B$1488,-55*(AA1-1988),0):OFFSET(OFFSET(Stock!$B$1488,-55*(AA1-1988),0),2015-1964,16))</f>
        <v>2043912.9999999995</v>
      </c>
      <c r="AB2" s="42">
        <f ca="1">SUM(OFFSET(Stock!$B$1488,-55*(AB1-1988),0):OFFSET(OFFSET(Stock!$B$1488,-55*(AB1-1988),0),2015-1964,16))</f>
        <v>2067352.0000000005</v>
      </c>
      <c r="AC2" s="42">
        <f ca="1">SUM(OFFSET(Stock!$B$1488,-55*(AC1-1988),0):OFFSET(OFFSET(Stock!$B$1488,-55*(AC1-1988),0),2015-1964,16))</f>
        <v>2098444.9999999995</v>
      </c>
      <c r="AD2" s="42">
        <f ca="1">SUM(OFFSET(Stock!$B$1488,-55*(AD1-1988),0):OFFSET(OFFSET(Stock!$B$1488,-55*(AD1-1988),0),2015-1964,16))</f>
        <v>2119505.0000000014</v>
      </c>
      <c r="AE2" s="42">
        <f ca="1">SUM(OFFSET(Stock!$B$1488,-55*(AE1-1988),0):OFFSET(OFFSET(Stock!$B$1488,-55*(AE1-1988),0),2015-1964,16))</f>
        <v>2162620.0000000005</v>
      </c>
      <c r="AF2" s="42">
        <f ca="1">SUM(OFFSET(Stock!$B$1488,-55*(AF1-1988),0):OFFSET(OFFSET(Stock!$B$1488,-55*(AF1-1988),0),2015-1964,16))</f>
        <v>2194190.0000000023</v>
      </c>
      <c r="AG2" s="42">
        <f ca="1">SUM(OFFSET(Stock!$B$1488,-55*(AG1-1988),0):OFFSET(OFFSET(Stock!$B$1488,-55*(AG1-1988),0),2015-1964,16))</f>
        <v>2229787</v>
      </c>
      <c r="AH2" s="42">
        <f ca="1">SUM(OFFSET(Stock!$B$1488,-55*(AH1-1988),0):OFFSET(OFFSET(Stock!$B$1488,-55*(AH1-1988),0),2015-1964,16))</f>
        <v>2273294.0000000033</v>
      </c>
      <c r="AI2" s="42">
        <f ca="1">SUM(OFFSET(Stock!$B$1488,-55*(AI1-1988),0):OFFSET(OFFSET(Stock!$B$1488,-55*(AI1-1988),0),2015-1964,16))</f>
        <v>2325895.0000000033</v>
      </c>
      <c r="AJ2" s="43">
        <f ca="1">SUM(OFFSET(Stock!$B$1488,-55*(AJ1-1988),0):OFFSET(OFFSET(Stock!$B$1488,-55*(AJ1-1988),0),2015-1964,16))</f>
        <v>2387830.9999999986</v>
      </c>
    </row>
    <row r="3" spans="1:36" x14ac:dyDescent="0.25">
      <c r="A3" s="5"/>
      <c r="B3" s="5"/>
      <c r="C3" s="5"/>
      <c r="D3" s="5"/>
      <c r="E3" s="5"/>
      <c r="F3" s="42"/>
      <c r="G3" s="42"/>
      <c r="H3" s="42"/>
      <c r="I3" s="42"/>
      <c r="J3" s="42"/>
      <c r="K3" s="42"/>
      <c r="L3" s="42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42"/>
      <c r="AB3" s="42"/>
      <c r="AC3" s="42"/>
      <c r="AD3" s="42"/>
      <c r="AE3" s="42"/>
      <c r="AF3" s="42"/>
      <c r="AG3" s="42"/>
      <c r="AH3" s="42"/>
      <c r="AI3" s="42"/>
      <c r="AJ3" s="43"/>
    </row>
    <row r="4" spans="1:36" x14ac:dyDescent="0.25">
      <c r="A4" s="5"/>
      <c r="B4" s="5" t="s">
        <v>11</v>
      </c>
      <c r="C4" s="3" t="s">
        <v>6</v>
      </c>
      <c r="D4" s="5" t="s">
        <v>3</v>
      </c>
      <c r="E4" s="5" t="s">
        <v>3</v>
      </c>
      <c r="F4" s="42">
        <f ca="1">SUM(OFFSET(Stock!$B$1653,-55*(F$1-1985),0):OFFSET(OFFSET(Stock!$B$1653,-55*(F$1-1985),0),2015-1964,2))</f>
        <v>1428069.1752291871</v>
      </c>
      <c r="G4" s="42">
        <f ca="1">SUM(OFFSET(Stock!$B$1653,-55*(G$1-1985),0):OFFSET(OFFSET(Stock!$B$1653,-55*(G$1-1985),0),2015-1964,2))</f>
        <v>1482238.8058637991</v>
      </c>
      <c r="H4" s="42">
        <f ca="1">SUM(OFFSET(Stock!$B$1653,-55*(H$1-1985),0):OFFSET(OFFSET(Stock!$B$1653,-55*(H$1-1985),0),2015-1964,2))</f>
        <v>1510343.5713697507</v>
      </c>
      <c r="I4" s="42">
        <f ca="1">SUM(OFFSET(Stock!$B$1653,-55*(I$1-1985),0):OFFSET(OFFSET(Stock!$B$1653,-55*(I$1-1985),0),2015-1964,2))</f>
        <v>1518349.9900613977</v>
      </c>
      <c r="J4" s="42">
        <f ca="1">SUM(OFFSET(Stock!$B$1653,-55*(J$1-1985),0):OFFSET(OFFSET(Stock!$B$1653,-55*(J$1-1985),0),2015-1964,2))</f>
        <v>1520381.327424044</v>
      </c>
      <c r="K4" s="42">
        <f ca="1">SUM(OFFSET(Stock!$B$1653,-55*(K$1-1985),0):OFFSET(OFFSET(Stock!$B$1653,-55*(K$1-1985),0),2015-1964,2))</f>
        <v>1513127.5025749509</v>
      </c>
      <c r="L4" s="42">
        <f ca="1">SUM(OFFSET(Stock!$B$1653,-55*(L$1-1985),0):OFFSET(OFFSET(Stock!$B$1653,-55*(L$1-1985),0),2015-1964,2))</f>
        <v>1516544.145417697</v>
      </c>
      <c r="M4" s="42">
        <f ca="1">SUM(OFFSET(Stock!$B$1653,-55*(M$1-1985),0):OFFSET(OFFSET(Stock!$B$1653,-55*(M$1-1985),0),2015-1964,2))</f>
        <v>1526169.9253230325</v>
      </c>
      <c r="N4" s="42">
        <f ca="1">SUM(OFFSET(Stock!$B$1653,-55*(N$1-1985),0):OFFSET(OFFSET(Stock!$B$1653,-55*(N$1-1985),0),2015-1964,2))</f>
        <v>1543588.9999999986</v>
      </c>
      <c r="O4" s="42">
        <f ca="1">SUM(OFFSET(Stock!$B$1653,-55*(O$1-1985),0):OFFSET(OFFSET(Stock!$B$1653,-55*(O$1-1985),0),2015-1964,2))</f>
        <v>1536329.9999999995</v>
      </c>
      <c r="P4" s="42">
        <f ca="1">SUM(OFFSET(Stock!$B$1653,-55*(P$1-1985),0):OFFSET(OFFSET(Stock!$B$1653,-55*(P$1-1985),0),2015-1964,2))</f>
        <v>1595544.9999999995</v>
      </c>
      <c r="Q4" s="42">
        <f ca="1">SUM(OFFSET(Stock!$B$1653,-55*(Q$1-1985),0):OFFSET(OFFSET(Stock!$B$1653,-55*(Q$1-1985),0),2015-1964,2))</f>
        <v>1655085.9999999998</v>
      </c>
      <c r="R4" s="42">
        <f ca="1">SUM(OFFSET(Stock!$B$1653,-55*(R$1-1985),0):OFFSET(OFFSET(Stock!$B$1653,-55*(R$1-1985),0),2015-1964,2))</f>
        <v>1702431.0000000009</v>
      </c>
      <c r="S4" s="42">
        <f ca="1">SUM(OFFSET(Stock!$B$1653,-55*(S$1-1985),0):OFFSET(OFFSET(Stock!$B$1653,-55*(S$1-1985),0),2015-1964,2))</f>
        <v>1734386.0000000002</v>
      </c>
      <c r="T4" s="42">
        <f ca="1">SUM(OFFSET(Stock!$B$1653,-55*(T$1-1985),0):OFFSET(OFFSET(Stock!$B$1653,-55*(T$1-1985),0),2015-1964,2))</f>
        <v>1748767.9999999991</v>
      </c>
      <c r="U4" s="42">
        <f ca="1">SUM(OFFSET(Stock!$B$1653,-55*(U$1-1985),0):OFFSET(OFFSET(Stock!$B$1653,-55*(U$1-1985),0),2015-1964,2))</f>
        <v>1747423.0000000007</v>
      </c>
      <c r="V4" s="42">
        <f ca="1">SUM(OFFSET(Stock!$B$1653,-55*(V$1-1985),0):OFFSET(OFFSET(Stock!$B$1653,-55*(V$1-1985),0),2015-1964,2))</f>
        <v>1751774.0000000009</v>
      </c>
      <c r="W4" s="42">
        <f ca="1">SUM(OFFSET(Stock!$B$1653,-55*(W$1-1985),0):OFFSET(OFFSET(Stock!$B$1653,-55*(W$1-1985),0),2015-1964,2))</f>
        <v>1749089.0000000002</v>
      </c>
      <c r="X4" s="42">
        <f ca="1">SUM(OFFSET(Stock!$B$1653,-55*(X$1-1985),0):OFFSET(OFFSET(Stock!$B$1653,-55*(X$1-1985),0),2015-1964,2))</f>
        <v>1736174.0000000002</v>
      </c>
      <c r="Y4" s="42">
        <f ca="1">SUM(OFFSET(Stock!$B$1653,-55*(Y$1-1985),0):OFFSET(OFFSET(Stock!$B$1653,-55*(Y$1-1985),0),2015-1964,2))</f>
        <v>1730516.0000000007</v>
      </c>
      <c r="Z4" s="42">
        <f ca="1">SUM(OFFSET(Stock!$B$1653,-55*(Z$1-1985),0):OFFSET(OFFSET(Stock!$B$1653,-55*(Z$1-1985),0),2015-1964,2))</f>
        <v>1745590.9999999995</v>
      </c>
      <c r="AA4" s="42">
        <f ca="1">SUM(OFFSET(Stock!$B$1653,-55*(AA$1-1985),0):OFFSET(OFFSET(Stock!$B$1653,-55*(AA$1-1985),0),2015-1964,2))</f>
        <v>1780424.9999999993</v>
      </c>
      <c r="AB4" s="42">
        <f ca="1">SUM(OFFSET(Stock!$B$1653,-55*(AB$1-1985),0):OFFSET(OFFSET(Stock!$B$1653,-55*(AB$1-1985),0),2015-1964,2))</f>
        <v>1748270.0000000005</v>
      </c>
      <c r="AC4" s="42">
        <f ca="1">SUM(OFFSET(Stock!$B$1653,-55*(AC$1-1985),0):OFFSET(OFFSET(Stock!$B$1653,-55*(AC$1-1985),0),2015-1964,2))</f>
        <v>1717791.9999999993</v>
      </c>
      <c r="AD4" s="42">
        <f ca="1">SUM(OFFSET(Stock!$B$1653,-55*(AD$1-1985),0):OFFSET(OFFSET(Stock!$B$1653,-55*(AD$1-1985),0),2015-1964,2))</f>
        <v>1689027.0000000007</v>
      </c>
      <c r="AE4" s="42">
        <f ca="1">SUM(OFFSET(Stock!$B$1653,-55*(AE$1-1985),0):OFFSET(OFFSET(Stock!$B$1653,-55*(AE$1-1985),0),2015-1964,2))</f>
        <v>1663998.0000000002</v>
      </c>
      <c r="AF4" s="42">
        <f ca="1">SUM(OFFSET(Stock!$B$1653,-55*(AF$1-1985),0):OFFSET(OFFSET(Stock!$B$1653,-55*(AF$1-1985),0),2015-1964,2))</f>
        <v>1632535</v>
      </c>
      <c r="AG4" s="42">
        <f ca="1">SUM(OFFSET(Stock!$B$1653,-55*(AG$1-1985),0):OFFSET(OFFSET(Stock!$B$1653,-55*(AG$1-1985),0),2015-1964,2))</f>
        <v>1613596.9999999995</v>
      </c>
      <c r="AH4" s="42">
        <f ca="1">SUM(OFFSET(Stock!$B$1653,-55*(AH$1-1985),0):OFFSET(OFFSET(Stock!$B$1653,-55*(AH$1-1985),0),2015-1964,2))</f>
        <v>1622682</v>
      </c>
      <c r="AI4" s="42">
        <f ca="1">SUM(OFFSET(Stock!$B$1653,-55*(AI$1-1985),0):OFFSET(OFFSET(Stock!$B$1653,-55*(AI$1-1985),0),2015-1964,2))</f>
        <v>1639808.9999999988</v>
      </c>
      <c r="AJ4" s="43">
        <f ca="1">SUM(OFFSET(Stock!$B$1653,-55*(AJ$1-1985),0):OFFSET(OFFSET(Stock!$B$1653,-55*(AJ$1-1985),0),2015-1964,2))</f>
        <v>1666712.9999999988</v>
      </c>
    </row>
    <row r="5" spans="1:36" x14ac:dyDescent="0.25">
      <c r="A5" s="5"/>
      <c r="B5" s="5" t="s">
        <v>11</v>
      </c>
      <c r="C5" s="3" t="s">
        <v>5</v>
      </c>
      <c r="D5" s="5" t="s">
        <v>3</v>
      </c>
      <c r="E5" s="5" t="s">
        <v>3</v>
      </c>
      <c r="F5" s="42">
        <f ca="1">SUM(OFFSET(Stock!$F$1653,-55*(F$1-1985),0):OFFSET(OFFSET(Stock!$F$1653,-55*(F$1-1985),0),2015-1964,2))</f>
        <v>66660.664388505393</v>
      </c>
      <c r="G5" s="42">
        <f ca="1">SUM(OFFSET(Stock!$F$1653,-55*(G$1-1985),0):OFFSET(OFFSET(Stock!$F$1653,-55*(G$1-1985),0),2015-1964,2))</f>
        <v>69189.241876499713</v>
      </c>
      <c r="H5" s="42">
        <f ca="1">SUM(OFFSET(Stock!$F$1653,-55*(H$1-1985),0):OFFSET(OFFSET(Stock!$F$1653,-55*(H$1-1985),0),2015-1964,2))</f>
        <v>70501.140749192084</v>
      </c>
      <c r="I5" s="42">
        <f ca="1">SUM(OFFSET(Stock!$F$1653,-55*(I$1-1985),0):OFFSET(OFFSET(Stock!$F$1653,-55*(I$1-1985),0),2015-1964,2))</f>
        <v>70874.871376962328</v>
      </c>
      <c r="J5" s="42">
        <f ca="1">SUM(OFFSET(Stock!$F$1653,-55*(J$1-1985),0):OFFSET(OFFSET(Stock!$F$1653,-55*(J$1-1985),0),2015-1964,2))</f>
        <v>70969.691922451297</v>
      </c>
      <c r="K5" s="42">
        <f ca="1">SUM(OFFSET(Stock!$F$1653,-55*(K$1-1985),0):OFFSET(OFFSET(Stock!$F$1653,-55*(K$1-1985),0),2015-1964,2))</f>
        <v>70631.091529567086</v>
      </c>
      <c r="L5" s="42">
        <f ca="1">SUM(OFFSET(Stock!$F$1653,-55*(L$1-1985),0):OFFSET(OFFSET(Stock!$F$1653,-55*(L$1-1985),0),2015-1964,2))</f>
        <v>70790.576578209162</v>
      </c>
      <c r="M5" s="42">
        <f ca="1">SUM(OFFSET(Stock!$F$1653,-55*(M$1-1985),0):OFFSET(OFFSET(Stock!$F$1653,-55*(M$1-1985),0),2015-1964,2))</f>
        <v>71239.897167769712</v>
      </c>
      <c r="N5" s="42">
        <f ca="1">SUM(OFFSET(Stock!$F$1653,-55*(N$1-1985),0):OFFSET(OFFSET(Stock!$F$1653,-55*(N$1-1985),0),2015-1964,2))</f>
        <v>72053</v>
      </c>
      <c r="O5" s="42">
        <f ca="1">SUM(OFFSET(Stock!$F$1653,-55*(O$1-1985),0):OFFSET(OFFSET(Stock!$F$1653,-55*(O$1-1985),0),2015-1964,2))</f>
        <v>71954.999999999985</v>
      </c>
      <c r="P5" s="42">
        <f ca="1">SUM(OFFSET(Stock!$F$1653,-55*(P$1-1985),0):OFFSET(OFFSET(Stock!$F$1653,-55*(P$1-1985),0),2015-1964,2))</f>
        <v>73549</v>
      </c>
      <c r="Q5" s="42">
        <f ca="1">SUM(OFFSET(Stock!$F$1653,-55*(Q$1-1985),0):OFFSET(OFFSET(Stock!$F$1653,-55*(Q$1-1985),0),2015-1964,2))</f>
        <v>74101</v>
      </c>
      <c r="R5" s="42">
        <f ca="1">SUM(OFFSET(Stock!$F$1653,-55*(R$1-1985),0):OFFSET(OFFSET(Stock!$F$1653,-55*(R$1-1985),0),2015-1964,2))</f>
        <v>74747</v>
      </c>
      <c r="S5" s="42">
        <f ca="1">SUM(OFFSET(Stock!$F$1653,-55*(S$1-1985),0):OFFSET(OFFSET(Stock!$F$1653,-55*(S$1-1985),0),2015-1964,2))</f>
        <v>77568</v>
      </c>
      <c r="T5" s="42">
        <f ca="1">SUM(OFFSET(Stock!$F$1653,-55*(T$1-1985),0):OFFSET(OFFSET(Stock!$F$1653,-55*(T$1-1985),0),2015-1964,2))</f>
        <v>86803.000000000015</v>
      </c>
      <c r="U5" s="42">
        <f ca="1">SUM(OFFSET(Stock!$F$1653,-55*(U$1-1985),0):OFFSET(OFFSET(Stock!$F$1653,-55*(U$1-1985),0),2015-1964,2))</f>
        <v>99655</v>
      </c>
      <c r="V5" s="42">
        <f ca="1">SUM(OFFSET(Stock!$F$1653,-55*(V$1-1985),0):OFFSET(OFFSET(Stock!$F$1653,-55*(V$1-1985),0),2015-1964,2))</f>
        <v>114291</v>
      </c>
      <c r="W5" s="42">
        <f ca="1">SUM(OFFSET(Stock!$F$1653,-55*(W$1-1985),0):OFFSET(OFFSET(Stock!$F$1653,-55*(W$1-1985),0),2015-1964,2))</f>
        <v>133193</v>
      </c>
      <c r="X5" s="42">
        <f ca="1">SUM(OFFSET(Stock!$F$1653,-55*(X$1-1985),0):OFFSET(OFFSET(Stock!$F$1653,-55*(X$1-1985),0),2015-1964,2))</f>
        <v>151633.00000000003</v>
      </c>
      <c r="Y5" s="42">
        <f ca="1">SUM(OFFSET(Stock!$F$1653,-55*(Y$1-1985),0):OFFSET(OFFSET(Stock!$F$1653,-55*(Y$1-1985),0),2015-1964,2))</f>
        <v>178805</v>
      </c>
      <c r="Z5" s="42">
        <f ca="1">SUM(OFFSET(Stock!$F$1653,-55*(Z$1-1985),0):OFFSET(OFFSET(Stock!$F$1653,-55*(Z$1-1985),0),2015-1964,2))</f>
        <v>212808</v>
      </c>
      <c r="AA5" s="42">
        <f ca="1">SUM(OFFSET(Stock!$F$1653,-55*(AA$1-1985),0):OFFSET(OFFSET(Stock!$F$1653,-55*(AA$1-1985),0),2015-1964,2))</f>
        <v>263338</v>
      </c>
      <c r="AB5" s="42">
        <f ca="1">SUM(OFFSET(Stock!$F$1653,-55*(AB$1-1985),0):OFFSET(OFFSET(Stock!$F$1653,-55*(AB$1-1985),0),2015-1964,2))</f>
        <v>318939</v>
      </c>
      <c r="AC5" s="42">
        <f ca="1">SUM(OFFSET(Stock!$F$1653,-55*(AC$1-1985),0):OFFSET(OFFSET(Stock!$F$1653,-55*(AC$1-1985),0),2015-1964,2))</f>
        <v>380512</v>
      </c>
      <c r="AD5" s="42">
        <f ca="1">SUM(OFFSET(Stock!$F$1653,-55*(AD$1-1985),0):OFFSET(OFFSET(Stock!$F$1653,-55*(AD$1-1985),0),2015-1964,2))</f>
        <v>430258.00000000006</v>
      </c>
      <c r="AE5" s="42">
        <f ca="1">SUM(OFFSET(Stock!$F$1653,-55*(AE$1-1985),0):OFFSET(OFFSET(Stock!$F$1653,-55*(AE$1-1985),0),2015-1964,2))</f>
        <v>498340.99999999988</v>
      </c>
      <c r="AF5" s="42">
        <f ca="1">SUM(OFFSET(Stock!$F$1653,-55*(AF$1-1985),0):OFFSET(OFFSET(Stock!$F$1653,-55*(AF$1-1985),0),2015-1964,2))</f>
        <v>560928</v>
      </c>
      <c r="AG5" s="42">
        <f ca="1">SUM(OFFSET(Stock!$F$1653,-55*(AG$1-1985),0):OFFSET(OFFSET(Stock!$F$1653,-55*(AG$1-1985),0),2015-1964,2))</f>
        <v>614963.00000000012</v>
      </c>
      <c r="AH5" s="42">
        <f ca="1">SUM(OFFSET(Stock!$F$1653,-55*(AH$1-1985),0):OFFSET(OFFSET(Stock!$F$1653,-55*(AH$1-1985),0),2015-1964,2))</f>
        <v>649082.99999999988</v>
      </c>
      <c r="AI5" s="42">
        <f ca="1">SUM(OFFSET(Stock!$F$1653,-55*(AI$1-1985),0):OFFSET(OFFSET(Stock!$F$1653,-55*(AI$1-1985),0),2015-1964,2))</f>
        <v>683143</v>
      </c>
      <c r="AJ5" s="43">
        <f ca="1">SUM(OFFSET(Stock!$F$1653,-55*(AJ$1-1985),0):OFFSET(OFFSET(Stock!$F$1653,-55*(AJ$1-1985),0),2015-1964,2))</f>
        <v>712661.99999999988</v>
      </c>
    </row>
    <row r="6" spans="1:36" x14ac:dyDescent="0.25">
      <c r="A6" s="5"/>
      <c r="B6" s="5" t="s">
        <v>11</v>
      </c>
      <c r="C6" s="3" t="s">
        <v>26</v>
      </c>
      <c r="D6" s="5" t="s">
        <v>3</v>
      </c>
      <c r="E6" s="5" t="s">
        <v>3</v>
      </c>
      <c r="F6" s="42">
        <f ca="1">SUM(OFFSET(Stock!$J$1653,-55*(F$1-1985),0):OFFSET(OFFSET(Stock!$J$1653,-55*(F$1-1985),0),2015-1964,2))</f>
        <v>0.92516153926283984</v>
      </c>
      <c r="G6" s="42">
        <f ca="1">SUM(OFFSET(Stock!$J$1653,-55*(G$1-1985),0):OFFSET(OFFSET(Stock!$J$1653,-55*(G$1-1985),0),2015-1964,2))</f>
        <v>0.96025483847306514</v>
      </c>
      <c r="H6" s="42">
        <f ca="1">SUM(OFFSET(Stock!$J$1653,-55*(H$1-1985),0):OFFSET(OFFSET(Stock!$J$1653,-55*(H$1-1985),0),2015-1964,2))</f>
        <v>0.97846225346886417</v>
      </c>
      <c r="I6" s="42">
        <f ca="1">SUM(OFFSET(Stock!$J$1653,-55*(I$1-1985),0):OFFSET(OFFSET(Stock!$J$1653,-55*(I$1-1985),0),2015-1964,2))</f>
        <v>0.98364913850863034</v>
      </c>
      <c r="J6" s="42">
        <f ca="1">SUM(OFFSET(Stock!$J$1653,-55*(J$1-1985),0):OFFSET(OFFSET(Stock!$J$1653,-55*(J$1-1985),0),2015-1964,2))</f>
        <v>0.98496512181937323</v>
      </c>
      <c r="K6" s="42">
        <f ca="1">SUM(OFFSET(Stock!$J$1653,-55*(K$1-1985),0):OFFSET(OFFSET(Stock!$J$1653,-55*(K$1-1985),0),2015-1964,2))</f>
        <v>0.98026579780948886</v>
      </c>
      <c r="L6" s="42">
        <f ca="1">SUM(OFFSET(Stock!$J$1653,-55*(L$1-1985),0):OFFSET(OFFSET(Stock!$J$1653,-55*(L$1-1985),0),2015-1964,2))</f>
        <v>0.98247923859116448</v>
      </c>
      <c r="M6" s="42">
        <f ca="1">SUM(OFFSET(Stock!$J$1653,-55*(M$1-1985),0):OFFSET(OFFSET(Stock!$J$1653,-55*(M$1-1985),0),2015-1964,2))</f>
        <v>0.98871521196577095</v>
      </c>
      <c r="N6" s="42">
        <f ca="1">SUM(OFFSET(Stock!$J$1653,-55*(N$1-1985),0):OFFSET(OFFSET(Stock!$J$1653,-55*(N$1-1985),0),2015-1964,2))</f>
        <v>1</v>
      </c>
      <c r="O6" s="42">
        <f ca="1">SUM(OFFSET(Stock!$J$1653,-55*(O$1-1985),0):OFFSET(OFFSET(Stock!$J$1653,-55*(O$1-1985),0),2015-1964,2))</f>
        <v>0</v>
      </c>
      <c r="P6" s="42">
        <f ca="1">SUM(OFFSET(Stock!$J$1653,-55*(P$1-1985),0):OFFSET(OFFSET(Stock!$J$1653,-55*(P$1-1985),0),2015-1964,2))</f>
        <v>0</v>
      </c>
      <c r="Q6" s="42">
        <f ca="1">SUM(OFFSET(Stock!$J$1653,-55*(Q$1-1985),0):OFFSET(OFFSET(Stock!$J$1653,-55*(Q$1-1985),0),2015-1964,2))</f>
        <v>0</v>
      </c>
      <c r="R6" s="42">
        <f ca="1">SUM(OFFSET(Stock!$J$1653,-55*(R$1-1985),0):OFFSET(OFFSET(Stock!$J$1653,-55*(R$1-1985),0),2015-1964,2))</f>
        <v>0</v>
      </c>
      <c r="S6" s="42">
        <f ca="1">SUM(OFFSET(Stock!$J$1653,-55*(S$1-1985),0):OFFSET(OFFSET(Stock!$J$1653,-55*(S$1-1985),0),2015-1964,2))</f>
        <v>0</v>
      </c>
      <c r="T6" s="42">
        <f ca="1">SUM(OFFSET(Stock!$J$1653,-55*(T$1-1985),0):OFFSET(OFFSET(Stock!$J$1653,-55*(T$1-1985),0),2015-1964,2))</f>
        <v>0</v>
      </c>
      <c r="U6" s="42">
        <f ca="1">SUM(OFFSET(Stock!$J$1653,-55*(U$1-1985),0):OFFSET(OFFSET(Stock!$J$1653,-55*(U$1-1985),0),2015-1964,2))</f>
        <v>0</v>
      </c>
      <c r="V6" s="42">
        <f ca="1">SUM(OFFSET(Stock!$J$1653,-55*(V$1-1985),0):OFFSET(OFFSET(Stock!$J$1653,-55*(V$1-1985),0),2015-1964,2))</f>
        <v>0</v>
      </c>
      <c r="W6" s="42">
        <f ca="1">SUM(OFFSET(Stock!$J$1653,-55*(W$1-1985),0):OFFSET(OFFSET(Stock!$J$1653,-55*(W$1-1985),0),2015-1964,2))</f>
        <v>0</v>
      </c>
      <c r="X6" s="42">
        <f ca="1">SUM(OFFSET(Stock!$J$1653,-55*(X$1-1985),0):OFFSET(OFFSET(Stock!$J$1653,-55*(X$1-1985),0),2015-1964,2))</f>
        <v>0</v>
      </c>
      <c r="Y6" s="42">
        <f ca="1">SUM(OFFSET(Stock!$J$1653,-55*(Y$1-1985),0):OFFSET(OFFSET(Stock!$J$1653,-55*(Y$1-1985),0),2015-1964,2))</f>
        <v>0</v>
      </c>
      <c r="Z6" s="42">
        <f ca="1">SUM(OFFSET(Stock!$J$1653,-55*(Z$1-1985),0):OFFSET(OFFSET(Stock!$J$1653,-55*(Z$1-1985),0),2015-1964,2))</f>
        <v>0</v>
      </c>
      <c r="AA6" s="42">
        <f ca="1">SUM(OFFSET(Stock!$J$1653,-55*(AA$1-1985),0):OFFSET(OFFSET(Stock!$J$1653,-55*(AA$1-1985),0),2015-1964,2))</f>
        <v>0</v>
      </c>
      <c r="AB6" s="42">
        <f ca="1">SUM(OFFSET(Stock!$J$1653,-55*(AB$1-1985),0):OFFSET(OFFSET(Stock!$J$1653,-55*(AB$1-1985),0),2015-1964,2))</f>
        <v>1</v>
      </c>
      <c r="AC6" s="42">
        <f ca="1">SUM(OFFSET(Stock!$J$1653,-55*(AC$1-1985),0):OFFSET(OFFSET(Stock!$J$1653,-55*(AC$1-1985),0),2015-1964,2))</f>
        <v>1</v>
      </c>
      <c r="AD6" s="42">
        <f ca="1">SUM(OFFSET(Stock!$J$1653,-55*(AD$1-1985),0):OFFSET(OFFSET(Stock!$J$1653,-55*(AD$1-1985),0),2015-1964,2))</f>
        <v>1</v>
      </c>
      <c r="AE6" s="42">
        <f ca="1">SUM(OFFSET(Stock!$J$1653,-55*(AE$1-1985),0):OFFSET(OFFSET(Stock!$J$1653,-55*(AE$1-1985),0),2015-1964,2))</f>
        <v>1</v>
      </c>
      <c r="AF6" s="42">
        <f ca="1">SUM(OFFSET(Stock!$J$1653,-55*(AF$1-1985),0):OFFSET(OFFSET(Stock!$J$1653,-55*(AF$1-1985),0),2015-1964,2))</f>
        <v>3</v>
      </c>
      <c r="AG6" s="42">
        <f ca="1">SUM(OFFSET(Stock!$J$1653,-55*(AG$1-1985),0):OFFSET(OFFSET(Stock!$J$1653,-55*(AG$1-1985),0),2015-1964,2))</f>
        <v>4</v>
      </c>
      <c r="AH6" s="42">
        <f ca="1">SUM(OFFSET(Stock!$J$1653,-55*(AH$1-1985),0):OFFSET(OFFSET(Stock!$J$1653,-55*(AH$1-1985),0),2015-1964,2))</f>
        <v>19</v>
      </c>
      <c r="AI6" s="42">
        <f ca="1">SUM(OFFSET(Stock!$J$1653,-55*(AI$1-1985),0):OFFSET(OFFSET(Stock!$J$1653,-55*(AI$1-1985),0),2015-1964,2))</f>
        <v>58</v>
      </c>
      <c r="AJ6" s="43">
        <f ca="1">SUM(OFFSET(Stock!$J$1653,-55*(AJ$1-1985),0):OFFSET(OFFSET(Stock!$J$1653,-55*(AJ$1-1985),0),2015-1964,2))</f>
        <v>58</v>
      </c>
    </row>
    <row r="7" spans="1:36" x14ac:dyDescent="0.25">
      <c r="A7" s="5"/>
      <c r="B7" s="5" t="s">
        <v>11</v>
      </c>
      <c r="C7" s="3" t="s">
        <v>31</v>
      </c>
      <c r="D7" s="5" t="s">
        <v>3</v>
      </c>
      <c r="E7" s="5" t="s">
        <v>3</v>
      </c>
      <c r="F7" s="42">
        <f ca="1">SUM(OFFSET(Stock!$N$1653,-55*(F$1-1985),0):OFFSET(OFFSET(Stock!$N$1653,-55*(F$1-1985),0),2015-1964,2))</f>
        <v>0</v>
      </c>
      <c r="G7" s="42">
        <f ca="1">SUM(OFFSET(Stock!$N$1653,-55*(G$1-1985),0):OFFSET(OFFSET(Stock!$N$1653,-55*(G$1-1985),0),2015-1964,2))</f>
        <v>0</v>
      </c>
      <c r="H7" s="42">
        <f ca="1">SUM(OFFSET(Stock!$N$1653,-55*(H$1-1985),0):OFFSET(OFFSET(Stock!$N$1653,-55*(H$1-1985),0),2015-1964,2))</f>
        <v>0</v>
      </c>
      <c r="I7" s="42">
        <f ca="1">SUM(OFFSET(Stock!$N$1653,-55*(I$1-1985),0):OFFSET(OFFSET(Stock!$N$1653,-55*(I$1-1985),0),2015-1964,2))</f>
        <v>0</v>
      </c>
      <c r="J7" s="42">
        <f ca="1">SUM(OFFSET(Stock!$N$1653,-55*(J$1-1985),0):OFFSET(OFFSET(Stock!$N$1653,-55*(J$1-1985),0),2015-1964,2))</f>
        <v>0</v>
      </c>
      <c r="K7" s="42">
        <f ca="1">SUM(OFFSET(Stock!$N$1653,-55*(K$1-1985),0):OFFSET(OFFSET(Stock!$N$1653,-55*(K$1-1985),0),2015-1964,2))</f>
        <v>0</v>
      </c>
      <c r="L7" s="42">
        <f ca="1">SUM(OFFSET(Stock!$N$1653,-55*(L$1-1985),0):OFFSET(OFFSET(Stock!$N$1653,-55*(L$1-1985),0),2015-1964,2))</f>
        <v>0</v>
      </c>
      <c r="M7" s="42">
        <f ca="1">SUM(OFFSET(Stock!$N$1653,-55*(M$1-1985),0):OFFSET(OFFSET(Stock!$N$1653,-55*(M$1-1985),0),2015-1964,2))</f>
        <v>0</v>
      </c>
      <c r="N7" s="42">
        <f ca="1">SUM(OFFSET(Stock!$N$1653,-55*(N$1-1985),0):OFFSET(OFFSET(Stock!$N$1653,-55*(N$1-1985),0),2015-1964,2))</f>
        <v>0</v>
      </c>
      <c r="O7" s="42">
        <f ca="1">SUM(OFFSET(Stock!$N$1653,-55*(O$1-1985),0):OFFSET(OFFSET(Stock!$N$1653,-55*(O$1-1985),0),2015-1964,2))</f>
        <v>0</v>
      </c>
      <c r="P7" s="42">
        <f ca="1">SUM(OFFSET(Stock!$N$1653,-55*(P$1-1985),0):OFFSET(OFFSET(Stock!$N$1653,-55*(P$1-1985),0),2015-1964,2))</f>
        <v>0</v>
      </c>
      <c r="Q7" s="42">
        <f ca="1">SUM(OFFSET(Stock!$N$1653,-55*(Q$1-1985),0):OFFSET(OFFSET(Stock!$N$1653,-55*(Q$1-1985),0),2015-1964,2))</f>
        <v>0</v>
      </c>
      <c r="R7" s="42">
        <f ca="1">SUM(OFFSET(Stock!$N$1653,-55*(R$1-1985),0):OFFSET(OFFSET(Stock!$N$1653,-55*(R$1-1985),0),2015-1964,2))</f>
        <v>0</v>
      </c>
      <c r="S7" s="42">
        <f ca="1">SUM(OFFSET(Stock!$N$1653,-55*(S$1-1985),0):OFFSET(OFFSET(Stock!$N$1653,-55*(S$1-1985),0),2015-1964,2))</f>
        <v>0</v>
      </c>
      <c r="T7" s="42">
        <f ca="1">SUM(OFFSET(Stock!$N$1653,-55*(T$1-1985),0):OFFSET(OFFSET(Stock!$N$1653,-55*(T$1-1985),0),2015-1964,2))</f>
        <v>0</v>
      </c>
      <c r="U7" s="42">
        <f ca="1">SUM(OFFSET(Stock!$N$1653,-55*(U$1-1985),0):OFFSET(OFFSET(Stock!$N$1653,-55*(U$1-1985),0),2015-1964,2))</f>
        <v>0</v>
      </c>
      <c r="V7" s="42">
        <f ca="1">SUM(OFFSET(Stock!$N$1653,-55*(V$1-1985),0):OFFSET(OFFSET(Stock!$N$1653,-55*(V$1-1985),0),2015-1964,2))</f>
        <v>0</v>
      </c>
      <c r="W7" s="42">
        <f ca="1">SUM(OFFSET(Stock!$N$1653,-55*(W$1-1985),0):OFFSET(OFFSET(Stock!$N$1653,-55*(W$1-1985),0),2015-1964,2))</f>
        <v>0</v>
      </c>
      <c r="X7" s="42">
        <f ca="1">SUM(OFFSET(Stock!$N$1653,-55*(X$1-1985),0):OFFSET(OFFSET(Stock!$N$1653,-55*(X$1-1985),0),2015-1964,2))</f>
        <v>0</v>
      </c>
      <c r="Y7" s="42">
        <f ca="1">SUM(OFFSET(Stock!$N$1653,-55*(Y$1-1985),0):OFFSET(OFFSET(Stock!$N$1653,-55*(Y$1-1985),0),2015-1964,2))</f>
        <v>0</v>
      </c>
      <c r="Z7" s="42">
        <f ca="1">SUM(OFFSET(Stock!$N$1653,-55*(Z$1-1985),0):OFFSET(OFFSET(Stock!$N$1653,-55*(Z$1-1985),0),2015-1964,2))</f>
        <v>0</v>
      </c>
      <c r="AA7" s="42">
        <f ca="1">SUM(OFFSET(Stock!$N$1653,-55*(AA$1-1985),0):OFFSET(OFFSET(Stock!$N$1653,-55*(AA$1-1985),0),2015-1964,2))</f>
        <v>0</v>
      </c>
      <c r="AB7" s="42">
        <f ca="1">SUM(OFFSET(Stock!$N$1653,-55*(AB$1-1985),0):OFFSET(OFFSET(Stock!$N$1653,-55*(AB$1-1985),0),2015-1964,2))</f>
        <v>0</v>
      </c>
      <c r="AC7" s="42">
        <f ca="1">SUM(OFFSET(Stock!$N$1653,-55*(AC$1-1985),0):OFFSET(OFFSET(Stock!$N$1653,-55*(AC$1-1985),0),2015-1964,2))</f>
        <v>0</v>
      </c>
      <c r="AD7" s="42">
        <f ca="1">SUM(OFFSET(Stock!$N$1653,-55*(AD$1-1985),0):OFFSET(OFFSET(Stock!$N$1653,-55*(AD$1-1985),0),2015-1964,2))</f>
        <v>0</v>
      </c>
      <c r="AE7" s="42">
        <f ca="1">SUM(OFFSET(Stock!$N$1653,-55*(AE$1-1985),0):OFFSET(OFFSET(Stock!$N$1653,-55*(AE$1-1985),0),2015-1964,2))</f>
        <v>0</v>
      </c>
      <c r="AF7" s="42">
        <f ca="1">SUM(OFFSET(Stock!$N$1653,-55*(AF$1-1985),0):OFFSET(OFFSET(Stock!$N$1653,-55*(AF$1-1985),0),2015-1964,2))</f>
        <v>0</v>
      </c>
      <c r="AG7" s="42">
        <f ca="1">SUM(OFFSET(Stock!$N$1653,-55*(AG$1-1985),0):OFFSET(OFFSET(Stock!$N$1653,-55*(AG$1-1985),0),2015-1964,2))</f>
        <v>0</v>
      </c>
      <c r="AH7" s="42">
        <f ca="1">SUM(OFFSET(Stock!$N$1653,-55*(AH$1-1985),0):OFFSET(OFFSET(Stock!$N$1653,-55*(AH$1-1985),0),2015-1964,2))</f>
        <v>0</v>
      </c>
      <c r="AI7" s="42">
        <f ca="1">SUM(OFFSET(Stock!$N$1653,-55*(AI$1-1985),0):OFFSET(OFFSET(Stock!$N$1653,-55*(AI$1-1985),0),2015-1964,2))</f>
        <v>0</v>
      </c>
      <c r="AJ7" s="43">
        <f ca="1">SUM(OFFSET(Stock!$N$1653,-55*(AJ$1-1985),0):OFFSET(OFFSET(Stock!$N$1653,-55*(AJ$1-1985),0),2015-1964,2))</f>
        <v>553</v>
      </c>
    </row>
    <row r="8" spans="1:36" x14ac:dyDescent="0.25">
      <c r="A8" s="14"/>
      <c r="B8" s="14" t="s">
        <v>11</v>
      </c>
      <c r="C8" s="15" t="s">
        <v>32</v>
      </c>
      <c r="D8" s="14" t="s">
        <v>3</v>
      </c>
      <c r="E8" s="14" t="s">
        <v>3</v>
      </c>
      <c r="F8" s="44">
        <f ca="1">SUM(OFFSET(Stock!$R$1653,-55*(F$1-1985),0):OFFSET(OFFSET(Stock!$R$1653,-55*(F$1-1985),0),2015-1964,0))</f>
        <v>106.3935770152266</v>
      </c>
      <c r="G8" s="44">
        <f ca="1">SUM(OFFSET(Stock!$R$1653,-55*(G$1-1985),0):OFFSET(OFFSET(Stock!$R$1653,-55*(G$1-1985),0),2015-1964,0))</f>
        <v>110.42930642440247</v>
      </c>
      <c r="H8" s="44">
        <f ca="1">SUM(OFFSET(Stock!$R$1653,-55*(H$1-1985),0):OFFSET(OFFSET(Stock!$R$1653,-55*(H$1-1985),0),2015-1964,0))</f>
        <v>112.52315914891939</v>
      </c>
      <c r="I8" s="44">
        <f ca="1">SUM(OFFSET(Stock!$R$1653,-55*(I$1-1985),0):OFFSET(OFFSET(Stock!$R$1653,-55*(I$1-1985),0),2015-1964,0))</f>
        <v>113.1196509284925</v>
      </c>
      <c r="J8" s="44">
        <f ca="1">SUM(OFFSET(Stock!$R$1653,-55*(J$1-1985),0):OFFSET(OFFSET(Stock!$R$1653,-55*(J$1-1985),0),2015-1964,0))</f>
        <v>113.2709890092279</v>
      </c>
      <c r="K8" s="44">
        <f ca="1">SUM(OFFSET(Stock!$R$1653,-55*(K$1-1985),0):OFFSET(OFFSET(Stock!$R$1653,-55*(K$1-1985),0),2015-1964,0))</f>
        <v>112.73056674809121</v>
      </c>
      <c r="L8" s="44">
        <f ca="1">SUM(OFFSET(Stock!$R$1653,-55*(L$1-1985),0):OFFSET(OFFSET(Stock!$R$1653,-55*(L$1-1985),0),2015-1964,0))</f>
        <v>112.98511243798391</v>
      </c>
      <c r="M8" s="44">
        <f ca="1">SUM(OFFSET(Stock!$R$1653,-55*(M$1-1985),0):OFFSET(OFFSET(Stock!$R$1653,-55*(M$1-1985),0),2015-1964,0))</f>
        <v>113.70224937606363</v>
      </c>
      <c r="N8" s="44">
        <f ca="1">SUM(OFFSET(Stock!$R$1653,-55*(N$1-1985),0):OFFSET(OFFSET(Stock!$R$1653,-55*(N$1-1985),0),2015-1964,0))</f>
        <v>115</v>
      </c>
      <c r="O8" s="44">
        <f ca="1">SUM(OFFSET(Stock!$R$1653,-55*(O$1-1985),0):OFFSET(OFFSET(Stock!$R$1653,-55*(O$1-1985),0),2015-1964,0))</f>
        <v>133</v>
      </c>
      <c r="P8" s="44">
        <f ca="1">SUM(OFFSET(Stock!$R$1653,-55*(P$1-1985),0):OFFSET(OFFSET(Stock!$R$1653,-55*(P$1-1985),0),2015-1964,0))</f>
        <v>142</v>
      </c>
      <c r="Q8" s="44">
        <f ca="1">SUM(OFFSET(Stock!$R$1653,-55*(Q$1-1985),0):OFFSET(OFFSET(Stock!$R$1653,-55*(Q$1-1985),0),2015-1964,0))</f>
        <v>163</v>
      </c>
      <c r="R8" s="44">
        <f ca="1">SUM(OFFSET(Stock!$R$1653,-55*(R$1-1985),0):OFFSET(OFFSET(Stock!$R$1653,-55*(R$1-1985),0),2015-1964,0))</f>
        <v>203</v>
      </c>
      <c r="S8" s="44">
        <f ca="1">SUM(OFFSET(Stock!$R$1653,-55*(S$1-1985),0):OFFSET(OFFSET(Stock!$R$1653,-55*(S$1-1985),0),2015-1964,0))</f>
        <v>228</v>
      </c>
      <c r="T8" s="44">
        <f ca="1">SUM(OFFSET(Stock!$R$1653,-55*(T$1-1985),0):OFFSET(OFFSET(Stock!$R$1653,-55*(T$1-1985),0),2015-1964,0))</f>
        <v>220</v>
      </c>
      <c r="U8" s="44">
        <f ca="1">SUM(OFFSET(Stock!$R$1653,-55*(U$1-1985),0):OFFSET(OFFSET(Stock!$R$1653,-55*(U$1-1985),0),2015-1964,0))</f>
        <v>237</v>
      </c>
      <c r="V8" s="44">
        <f ca="1">SUM(OFFSET(Stock!$R$1653,-55*(V$1-1985),0):OFFSET(OFFSET(Stock!$R$1653,-55*(V$1-1985),0),2015-1964,0))</f>
        <v>215</v>
      </c>
      <c r="W8" s="44">
        <f ca="1">SUM(OFFSET(Stock!$R$1653,-55*(W$1-1985),0):OFFSET(OFFSET(Stock!$R$1653,-55*(W$1-1985),0),2015-1964,0))</f>
        <v>200</v>
      </c>
      <c r="X8" s="44">
        <f ca="1">SUM(OFFSET(Stock!$R$1653,-55*(X$1-1985),0):OFFSET(OFFSET(Stock!$R$1653,-55*(X$1-1985),0),2015-1964,0))</f>
        <v>182</v>
      </c>
      <c r="Y8" s="44">
        <f ca="1">SUM(OFFSET(Stock!$R$1653,-55*(Y$1-1985),0):OFFSET(OFFSET(Stock!$R$1653,-55*(Y$1-1985),0),2015-1964,0))</f>
        <v>160</v>
      </c>
      <c r="Z8" s="44">
        <f ca="1">SUM(OFFSET(Stock!$R$1653,-55*(Z$1-1985),0):OFFSET(OFFSET(Stock!$R$1653,-55*(Z$1-1985),0),2015-1964,0))</f>
        <v>146</v>
      </c>
      <c r="AA8" s="44">
        <f ca="1">SUM(OFFSET(Stock!$R$1653,-55*(AA$1-1985),0):OFFSET(OFFSET(Stock!$R$1653,-55*(AA$1-1985),0),2015-1964,0))</f>
        <v>150</v>
      </c>
      <c r="AB8" s="44">
        <f ca="1">SUM(OFFSET(Stock!$R$1653,-55*(AB$1-1985),0):OFFSET(OFFSET(Stock!$R$1653,-55*(AB$1-1985),0),2015-1964,0))</f>
        <v>142</v>
      </c>
      <c r="AC8" s="44">
        <f ca="1">SUM(OFFSET(Stock!$R$1653,-55*(AC$1-1985),0):OFFSET(OFFSET(Stock!$R$1653,-55*(AC$1-1985),0),2015-1964,0))</f>
        <v>140</v>
      </c>
      <c r="AD8" s="44">
        <f ca="1">SUM(OFFSET(Stock!$R$1653,-55*(AD$1-1985),0):OFFSET(OFFSET(Stock!$R$1653,-55*(AD$1-1985),0),2015-1964,0))</f>
        <v>219</v>
      </c>
      <c r="AE8" s="44">
        <f ca="1">SUM(OFFSET(Stock!$R$1653,-55*(AE$1-1985),0):OFFSET(OFFSET(Stock!$R$1653,-55*(AE$1-1985),0),2015-1964,0))</f>
        <v>280</v>
      </c>
      <c r="AF8" s="44">
        <f ca="1">SUM(OFFSET(Stock!$R$1653,-55*(AF$1-1985),0):OFFSET(OFFSET(Stock!$R$1653,-55*(AF$1-1985),0),2015-1964,0))</f>
        <v>724</v>
      </c>
      <c r="AG8" s="44">
        <f ca="1">SUM(OFFSET(Stock!$R$1653,-55*(AG$1-1985),0):OFFSET(OFFSET(Stock!$R$1653,-55*(AG$1-1985),0),2015-1964,0))</f>
        <v>1223</v>
      </c>
      <c r="AH8" s="44">
        <f ca="1">SUM(OFFSET(Stock!$R$1653,-55*(AH$1-1985),0):OFFSET(OFFSET(Stock!$R$1653,-55*(AH$1-1985),0),2015-1964,0))</f>
        <v>1510</v>
      </c>
      <c r="AI8" s="44">
        <f ca="1">SUM(OFFSET(Stock!$R$1653,-55*(AI$1-1985),0):OFFSET(OFFSET(Stock!$R$1653,-55*(AI$1-1985),0),2015-1964,0))</f>
        <v>2885</v>
      </c>
      <c r="AJ8" s="45">
        <f ca="1">SUM(OFFSET(Stock!$R$1653,-55*(AJ$1-1985),0):OFFSET(OFFSET(Stock!$R$1653,-55*(AJ$1-1985),0),2015-1964,0))</f>
        <v>7845</v>
      </c>
    </row>
    <row r="9" spans="1:36" x14ac:dyDescent="0.25">
      <c r="A9" s="2"/>
      <c r="B9" s="1"/>
      <c r="C9" s="1"/>
      <c r="D9" s="1"/>
      <c r="E9" s="1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13"/>
    </row>
    <row r="10" spans="1:36" x14ac:dyDescent="0.25">
      <c r="A10" s="16" t="s">
        <v>12</v>
      </c>
      <c r="B10" s="17" t="s">
        <v>11</v>
      </c>
      <c r="C10" s="16" t="s">
        <v>3</v>
      </c>
      <c r="D10" s="16" t="s">
        <v>3</v>
      </c>
      <c r="E10" s="16" t="s">
        <v>4</v>
      </c>
      <c r="F10" s="46">
        <f>VLOOKUP(F1,Sales!$A$3:$T$33,20,FALSE)</f>
        <v>74118.391556503149</v>
      </c>
      <c r="G10" s="46">
        <f>VLOOKUP(G1,Sales!$A$3:$T$33,20,FALSE)</f>
        <v>76929.856129431137</v>
      </c>
      <c r="H10" s="46">
        <f>VLOOKUP(H1,Sales!$A$3:$T$33,20,FALSE)</f>
        <v>78388.524974404558</v>
      </c>
      <c r="I10" s="46">
        <f>VLOOKUP(I1,Sales!$A$3:$T$33,20,FALSE)</f>
        <v>78804.067082480426</v>
      </c>
      <c r="J10" s="46">
        <f>VLOOKUP(J1,Sales!$A$3:$T$33,20,FALSE)</f>
        <v>78909.495769437242</v>
      </c>
      <c r="K10" s="46">
        <f>VLOOKUP(K1,Sales!$A$3:$T$33,20,FALSE)</f>
        <v>78533.014125709378</v>
      </c>
      <c r="L10" s="46">
        <f>VLOOKUP(L1,Sales!$A$3:$T$33,20,FALSE)</f>
        <v>78710.341720492535</v>
      </c>
      <c r="M10" s="46">
        <f>VLOOKUP(M1,Sales!$A$3:$T$33,20,FALSE)</f>
        <v>79209.930491425766</v>
      </c>
      <c r="N10" s="46">
        <f>VLOOKUP(N1,Sales!$A$3:$T$33,20,FALSE)</f>
        <v>80114</v>
      </c>
      <c r="O10" s="46">
        <f>VLOOKUP(O1,Sales!$A$3:$T$33,20,FALSE)</f>
        <v>136084</v>
      </c>
      <c r="P10" s="46">
        <f>VLOOKUP(P1,Sales!$A$3:$T$33,20,FALSE)</f>
        <v>129565</v>
      </c>
      <c r="Q10" s="46">
        <f>VLOOKUP(Q1,Sales!$A$3:$T$33,20,FALSE)</f>
        <v>138528</v>
      </c>
      <c r="R10" s="46">
        <f>VLOOKUP(R1,Sales!$A$3:$T$33,20,FALSE)</f>
        <v>148920.99999999997</v>
      </c>
      <c r="S10" s="46">
        <f>VLOOKUP(S1,Sales!$A$3:$T$33,20,FALSE)</f>
        <v>157829</v>
      </c>
      <c r="T10" s="46">
        <f>VLOOKUP(T1,Sales!$A$3:$T$33,20,FALSE)</f>
        <v>139599</v>
      </c>
      <c r="U10" s="46">
        <f>VLOOKUP(U1,Sales!$A$3:$T$33,20,FALSE)</f>
        <v>108936.99999999994</v>
      </c>
      <c r="V10" s="46">
        <f>VLOOKUP(V1,Sales!$A$3:$T$33,20,FALSE)</f>
        <v>91160</v>
      </c>
      <c r="W10" s="46">
        <f>VLOOKUP(W1,Sales!$A$3:$T$33,20,FALSE)</f>
        <v>106815.00000000001</v>
      </c>
      <c r="X10" s="46">
        <f>VLOOKUP(X1,Sales!$A$3:$T$33,20,FALSE)</f>
        <v>90186</v>
      </c>
      <c r="Y10" s="46">
        <f>VLOOKUP(Y1,Sales!$A$3:$T$33,20,FALSE)</f>
        <v>116127.99999999999</v>
      </c>
      <c r="Z10" s="46">
        <f>VLOOKUP(Z1,Sales!$A$3:$T$33,20,FALSE)</f>
        <v>142032.99999999997</v>
      </c>
      <c r="AA10" s="46">
        <f>VLOOKUP(AA1,Sales!$A$3:$T$33,20,FALSE)</f>
        <v>151659.99999999997</v>
      </c>
      <c r="AB10" s="46">
        <f>VLOOKUP(AB1,Sales!$A$3:$T$33,20,FALSE)</f>
        <v>157251.00000000003</v>
      </c>
      <c r="AC10" s="46">
        <f>VLOOKUP(AC1,Sales!$A$3:$T$33,20,FALSE)</f>
        <v>145103</v>
      </c>
      <c r="AD10" s="46">
        <f>VLOOKUP(AD1,Sales!$A$3:$T$33,20,FALSE)</f>
        <v>107944</v>
      </c>
      <c r="AE10" s="46">
        <f>VLOOKUP(AE1,Sales!$A$3:$T$33,20,FALSE)</f>
        <v>148380.00000000003</v>
      </c>
      <c r="AF10" s="46">
        <f>VLOOKUP(AF1,Sales!$A$3:$T$33,20,FALSE)</f>
        <v>158666</v>
      </c>
      <c r="AG10" s="46">
        <f>VLOOKUP(AG1,Sales!$A$3:$T$33,20,FALSE)</f>
        <v>159810</v>
      </c>
      <c r="AH10" s="46">
        <f>VLOOKUP(AH1,Sales!$A$3:$T$33,20,FALSE)</f>
        <v>173261</v>
      </c>
      <c r="AI10" s="46">
        <f>VLOOKUP(AI1,Sales!$A$3:$T$33,20,FALSE)</f>
        <v>178427.99999999997</v>
      </c>
      <c r="AJ10" s="47">
        <f>VLOOKUP(AJ1,Sales!$A$3:$T$33,20,FALSE)</f>
        <v>197162</v>
      </c>
    </row>
    <row r="11" spans="1:36" x14ac:dyDescent="0.25">
      <c r="A11" s="2"/>
      <c r="C11" s="1"/>
      <c r="D11" s="1"/>
      <c r="E11" s="1"/>
      <c r="F11" s="42"/>
      <c r="G11" s="42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  <c r="T11" s="42"/>
      <c r="U11" s="42"/>
      <c r="V11" s="42"/>
      <c r="W11" s="42"/>
      <c r="X11" s="42"/>
      <c r="Y11" s="42"/>
      <c r="Z11" s="42"/>
      <c r="AA11" s="42"/>
      <c r="AB11" s="42"/>
      <c r="AC11" s="42"/>
      <c r="AD11" s="42"/>
      <c r="AE11" s="42"/>
      <c r="AF11" s="42"/>
      <c r="AG11" s="42"/>
      <c r="AH11" s="42"/>
      <c r="AI11" s="42"/>
      <c r="AJ11" s="43"/>
    </row>
    <row r="12" spans="1:36" x14ac:dyDescent="0.25">
      <c r="A12" s="20" t="s">
        <v>33</v>
      </c>
      <c r="B12" s="21" t="s">
        <v>34</v>
      </c>
      <c r="C12" s="20" t="s">
        <v>3</v>
      </c>
      <c r="D12" s="20" t="s">
        <v>3</v>
      </c>
      <c r="E12" s="20" t="s">
        <v>3</v>
      </c>
      <c r="F12" s="48">
        <f>SUM('Million vkm'!$B$1653:$R$1704)</f>
        <v>22084.69428918276</v>
      </c>
      <c r="G12" s="48">
        <f>SUM('Million vkm'!$B$1598:$R$1649)</f>
        <v>23099.721970280021</v>
      </c>
      <c r="H12" s="48">
        <f>SUM('Million vkm'!$B$1543:$R$1594)</f>
        <v>24236.63008676246</v>
      </c>
      <c r="I12" s="48">
        <f ca="1">SUM(OFFSET('Million vkm'!$B$1488,-55*(I1-1988),0):OFFSET(OFFSET('Million vkm'!$B$1488,-55*(I1-1988),0),2015-1964,16))</f>
        <v>25318.587859185071</v>
      </c>
      <c r="J12" s="48">
        <f ca="1">SUM(OFFSET('Million vkm'!$B$1488,-55*(J1-1988),0):OFFSET(OFFSET('Million vkm'!$B$1488,-55*(J1-1988),0),2015-1964,16))</f>
        <v>25945.98406818962</v>
      </c>
      <c r="K12" s="48">
        <f ca="1">SUM(OFFSET('Million vkm'!$B$1488,-55*(K1-1988),0):OFFSET(OFFSET('Million vkm'!$B$1488,-55*(K1-1988),0),2015-1964,16))</f>
        <v>26361.584938688477</v>
      </c>
      <c r="L12" s="48">
        <f ca="1">SUM(OFFSET('Million vkm'!$B$1488,-55*(L1-1988),0):OFFSET(OFFSET('Million vkm'!$B$1488,-55*(L1-1988),0),2015-1964,16))</f>
        <v>26977.991734874169</v>
      </c>
      <c r="M12" s="48">
        <f ca="1">SUM(OFFSET('Million vkm'!$B$1488,-55*(M1-1988),0):OFFSET(OFFSET('Million vkm'!$B$1488,-55*(M1-1988),0),2015-1964,16))</f>
        <v>27343.639992036111</v>
      </c>
      <c r="N12" s="48">
        <f ca="1">SUM(OFFSET('Million vkm'!$B$1488,-55*(N1-1988),0):OFFSET(OFFSET('Million vkm'!$B$1488,-55*(N1-1988),0),2015-1964,16))</f>
        <v>27478.510228987187</v>
      </c>
      <c r="O12" s="48">
        <f ca="1">SUM(OFFSET('Million vkm'!$B$1488,-55*(O1-1988),0):OFFSET(OFFSET('Million vkm'!$B$1488,-55*(O1-1988),0),2015-1964,16))</f>
        <v>28049.468444769074</v>
      </c>
      <c r="P12" s="48">
        <f ca="1">SUM(OFFSET('Million vkm'!$B$1488,-55*(P1-1988),0):OFFSET(OFFSET('Million vkm'!$B$1488,-55*(P1-1988),0),2015-1964,16))</f>
        <v>28922.850872038187</v>
      </c>
      <c r="Q12" s="48">
        <f ca="1">SUM(OFFSET('Million vkm'!$B$1488,-55*(Q1-1988),0):OFFSET(OFFSET('Million vkm'!$B$1488,-55*(Q1-1988),0),2015-1964,16))</f>
        <v>29530.27976220167</v>
      </c>
      <c r="R12" s="48">
        <f ca="1">SUM(OFFSET('Million vkm'!$B$1488,-55*(R1-1988),0):OFFSET(OFFSET('Million vkm'!$B$1488,-55*(R1-1988),0),2015-1964,16))</f>
        <v>30287.422071711011</v>
      </c>
      <c r="S12" s="48">
        <f ca="1">SUM(OFFSET('Million vkm'!$B$1488,-55*(S1-1988),0):OFFSET(OFFSET('Million vkm'!$B$1488,-55*(S1-1988),0),2015-1964,16))</f>
        <v>30736.197223114996</v>
      </c>
      <c r="T12" s="48">
        <f ca="1">SUM(OFFSET('Million vkm'!$B$1488,-55*(T1-1988),0):OFFSET(OFFSET('Million vkm'!$B$1488,-55*(T1-1988),0),2015-1964,16))</f>
        <v>31499.966260570051</v>
      </c>
      <c r="U12" s="48">
        <f ca="1">SUM(OFFSET('Million vkm'!$B$1488,-55*(U1-1988),0):OFFSET(OFFSET('Million vkm'!$B$1488,-55*(U1-1988),0),2015-1964,16))</f>
        <v>31222.411420780201</v>
      </c>
      <c r="V12" s="48">
        <f ca="1">SUM(OFFSET('Million vkm'!$B$1488,-55*(V1-1988),0):OFFSET(OFFSET('Million vkm'!$B$1488,-55*(V1-1988),0),2015-1964,16))</f>
        <v>30815.555193523367</v>
      </c>
      <c r="W12" s="48">
        <f ca="1">SUM(OFFSET('Million vkm'!$B$1488,-55*(W1-1988),0):OFFSET(OFFSET('Million vkm'!$B$1488,-55*(W1-1988),0),2015-1964,16))</f>
        <v>31009.645348065922</v>
      </c>
      <c r="X12" s="48">
        <f ca="1">SUM(OFFSET('Million vkm'!$B$1488,-55*(X1-1988),0):OFFSET(OFFSET('Million vkm'!$B$1488,-55*(X1-1988),0),2015-1964,16))</f>
        <v>31453.723488088919</v>
      </c>
      <c r="Y12" s="48">
        <f ca="1">SUM(OFFSET('Million vkm'!$B$1488,-55*(Y1-1988),0):OFFSET(OFFSET('Million vkm'!$B$1488,-55*(Y1-1988),0),2015-1964,16))</f>
        <v>32300.683508243252</v>
      </c>
      <c r="Z12" s="48">
        <f ca="1">SUM(OFFSET('Million vkm'!$B$1488,-55*(Z1-1988),0):OFFSET(OFFSET('Million vkm'!$B$1488,-55*(Z1-1988),0),2015-1964,16))</f>
        <v>32095.803385017112</v>
      </c>
      <c r="AA12" s="48">
        <f ca="1">SUM(OFFSET('Million vkm'!$B$1488,-55*(AA1-1988),0):OFFSET(OFFSET('Million vkm'!$B$1488,-55*(AA1-1988),0),2015-1964,16))</f>
        <v>32318.048669484007</v>
      </c>
      <c r="AB12" s="48">
        <f ca="1">SUM(OFFSET('Million vkm'!$B$1488,-55*(AB1-1988),0):OFFSET(OFFSET('Million vkm'!$B$1488,-55*(AB1-1988),0),2015-1964,16))</f>
        <v>33054.160158502651</v>
      </c>
      <c r="AC12" s="48">
        <f ca="1">SUM(OFFSET('Million vkm'!$B$1488,-55*(AC1-1988),0):OFFSET(OFFSET('Million vkm'!$B$1488,-55*(AC1-1988),0),2015-1964,16))</f>
        <v>33280.587502767128</v>
      </c>
      <c r="AD12" s="48">
        <f ca="1">SUM(OFFSET('Million vkm'!$B$1488,-55*(AD1-1988),0):OFFSET(OFFSET('Million vkm'!$B$1488,-55*(AD1-1988),0),2015-1964,16))</f>
        <v>33351.409366172848</v>
      </c>
      <c r="AE12" s="48">
        <f ca="1">SUM(OFFSET('Million vkm'!$B$1488,-55*(AE1-1988),0):OFFSET(OFFSET('Million vkm'!$B$1488,-55*(AE1-1988),0),2015-1964,16))</f>
        <v>33268.591696641924</v>
      </c>
      <c r="AF12" s="48">
        <f ca="1">SUM(OFFSET('Million vkm'!$B$1488,-55*(AF1-1988),0):OFFSET(OFFSET('Million vkm'!$B$1488,-55*(AF1-1988),0),2015-1964,16))</f>
        <v>34442.966740769763</v>
      </c>
      <c r="AG12" s="48">
        <f ca="1">SUM(OFFSET('Million vkm'!$B$1488,-55*(AG1-1988),0):OFFSET(OFFSET('Million vkm'!$B$1488,-55*(AG1-1988),0),2015-1964,16))</f>
        <v>34893.709257116352</v>
      </c>
      <c r="AH12" s="48">
        <f ca="1">SUM(OFFSET('Million vkm'!$B$1488,-55*(AH1-1988),0):OFFSET(OFFSET('Million vkm'!$B$1488,-55*(AH1-1988),0),2015-1964,16))</f>
        <v>35590.373210865495</v>
      </c>
      <c r="AI12" s="48">
        <f ca="1">SUM(OFFSET('Million vkm'!$B$1488,-55*(AI1-1988),0):OFFSET(OFFSET('Million vkm'!$B$1488,-55*(AI1-1988),0),2015-1964,16))</f>
        <v>36810.159186184261</v>
      </c>
      <c r="AJ12" s="49">
        <f ca="1">SUM(OFFSET('Million vkm'!$B$1488,-55*(AJ1-1988),0):OFFSET(OFFSET('Million vkm'!$B$1488,-55*(AJ1-1988),0),2015-1964,16))</f>
        <v>38076.191490376164</v>
      </c>
    </row>
    <row r="13" spans="1:36" x14ac:dyDescent="0.25">
      <c r="A13" s="5"/>
      <c r="B13" s="8"/>
      <c r="C13" s="5"/>
      <c r="D13" s="5"/>
      <c r="E13" s="5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3"/>
    </row>
    <row r="14" spans="1:36" x14ac:dyDescent="0.25">
      <c r="A14" s="5"/>
      <c r="B14" s="8" t="s">
        <v>34</v>
      </c>
      <c r="C14" s="3" t="s">
        <v>6</v>
      </c>
      <c r="D14" s="9" t="s">
        <v>3</v>
      </c>
      <c r="E14" s="9" t="s">
        <v>3</v>
      </c>
      <c r="F14" s="42">
        <f ca="1">SUM(OFFSET('Million vkm'!$B$1653,-55*(F$1-1985),0):OFFSET(OFFSET('Million vkm'!$B$1653,-55*(F$1-1985),0),2015-1964,2))</f>
        <v>20364.330853246185</v>
      </c>
      <c r="G14" s="42">
        <f ca="1">SUM(OFFSET('Million vkm'!$B$1653,-55*(G$1-1985),0):OFFSET(OFFSET('Million vkm'!$B$1653,-55*(G$1-1985),0),2015-1964,2))</f>
        <v>21299.771363879019</v>
      </c>
      <c r="H14" s="42">
        <f ca="1">SUM(OFFSET('Million vkm'!$B$1653,-55*(H$1-1985),0):OFFSET(OFFSET('Million vkm'!$B$1653,-55*(H$1-1985),0),2015-1964,2))</f>
        <v>22347.633468797649</v>
      </c>
      <c r="I14" s="42">
        <f ca="1">SUM(OFFSET('Million vkm'!$B$1653,-55*(I$1-1985),0):OFFSET(OFFSET('Million vkm'!$B$1653,-55*(I$1-1985),0),2015-1964,2))</f>
        <v>23344.872527896256</v>
      </c>
      <c r="J14" s="42">
        <f ca="1">SUM(OFFSET('Million vkm'!$B$1653,-55*(J$1-1985),0):OFFSET(OFFSET('Million vkm'!$B$1653,-55*(J$1-1985),0),2015-1964,2))</f>
        <v>23923.033471539507</v>
      </c>
      <c r="K14" s="42">
        <f ca="1">SUM(OFFSET('Million vkm'!$B$1653,-55*(K$1-1985),0):OFFSET(OFFSET('Million vkm'!$B$1653,-55*(K$1-1985),0),2015-1964,2))</f>
        <v>24305.928998494554</v>
      </c>
      <c r="L14" s="42">
        <f ca="1">SUM(OFFSET('Million vkm'!$B$1653,-55*(L$1-1985),0):OFFSET(OFFSET('Million vkm'!$B$1653,-55*(L$1-1985),0),2015-1964,2))</f>
        <v>24874.027530599971</v>
      </c>
      <c r="M14" s="42">
        <f ca="1">SUM(OFFSET('Million vkm'!$B$1653,-55*(M$1-1985),0):OFFSET(OFFSET('Million vkm'!$B$1653,-55*(M$1-1985),0),2015-1964,2))</f>
        <v>25210.959388589912</v>
      </c>
      <c r="N14" s="42">
        <f ca="1">SUM(OFFSET('Million vkm'!$B$1653,-55*(N$1-1985),0):OFFSET(OFFSET('Million vkm'!$B$1653,-55*(N$1-1985),0),2015-1964,2))</f>
        <v>25335.139326103861</v>
      </c>
      <c r="O14" s="42">
        <f ca="1">SUM(OFFSET('Million vkm'!$B$1653,-55*(O$1-1985),0):OFFSET(OFFSET('Million vkm'!$B$1653,-55*(O$1-1985),0),2015-1964,2))</f>
        <v>25875.503955140772</v>
      </c>
      <c r="P14" s="42">
        <f ca="1">SUM(OFFSET('Million vkm'!$B$1653,-55*(P$1-1985),0):OFFSET(OFFSET('Million vkm'!$B$1653,-55*(P$1-1985),0),2015-1964,2))</f>
        <v>26753.303385536219</v>
      </c>
      <c r="Q14" s="42">
        <f ca="1">SUM(OFFSET('Million vkm'!$B$1653,-55*(Q$1-1985),0):OFFSET(OFFSET('Million vkm'!$B$1653,-55*(Q$1-1985),0),2015-1964,2))</f>
        <v>27391.137529866784</v>
      </c>
      <c r="R14" s="42">
        <f ca="1">SUM(OFFSET('Million vkm'!$B$1653,-55*(R$1-1985),0):OFFSET(OFFSET('Million vkm'!$B$1653,-55*(R$1-1985),0),2015-1964,2))</f>
        <v>28161.154487524658</v>
      </c>
      <c r="S14" s="42">
        <f ca="1">SUM(OFFSET('Million vkm'!$B$1653,-55*(S$1-1985),0):OFFSET(OFFSET('Million vkm'!$B$1653,-55*(S$1-1985),0),2015-1964,2))</f>
        <v>28586.605147774848</v>
      </c>
      <c r="T14" s="42">
        <f ca="1">SUM(OFFSET('Million vkm'!$B$1653,-55*(T$1-1985),0):OFFSET(OFFSET('Million vkm'!$B$1653,-55*(T$1-1985),0),2015-1964,2))</f>
        <v>29142.0346255568</v>
      </c>
      <c r="U14" s="42">
        <f ca="1">SUM(OFFSET('Million vkm'!$B$1653,-55*(U$1-1985),0):OFFSET(OFFSET('Million vkm'!$B$1653,-55*(U$1-1985),0),2015-1964,2))</f>
        <v>28554.162803302064</v>
      </c>
      <c r="V14" s="42">
        <f ca="1">SUM(OFFSET('Million vkm'!$B$1653,-55*(V$1-1985),0):OFFSET(OFFSET('Million vkm'!$B$1653,-55*(V$1-1985),0),2015-1964,2))</f>
        <v>28020.999999999985</v>
      </c>
      <c r="W14" s="42">
        <f ca="1">SUM(OFFSET('Million vkm'!$B$1653,-55*(W$1-1985),0):OFFSET(OFFSET('Million vkm'!$B$1653,-55*(W$1-1985),0),2015-1964,2))</f>
        <v>27744.000000000025</v>
      </c>
      <c r="X14" s="42">
        <f ca="1">SUM(OFFSET('Million vkm'!$B$1653,-55*(X$1-1985),0):OFFSET(OFFSET('Million vkm'!$B$1653,-55*(X$1-1985),0),2015-1964,2))</f>
        <v>27621.000000000004</v>
      </c>
      <c r="Y14" s="42">
        <f ca="1">SUM(OFFSET('Million vkm'!$B$1653,-55*(Y$1-1985),0):OFFSET(OFFSET('Million vkm'!$B$1653,-55*(Y$1-1985),0),2015-1964,2))</f>
        <v>27807.999999999993</v>
      </c>
      <c r="Z14" s="42">
        <f ca="1">SUM(OFFSET('Million vkm'!$B$1653,-55*(Z$1-1985),0):OFFSET(OFFSET('Million vkm'!$B$1653,-55*(Z$1-1985),0),2015-1964,2))</f>
        <v>26950.166704906329</v>
      </c>
      <c r="AA14" s="42">
        <f ca="1">SUM(OFFSET('Million vkm'!$B$1653,-55*(AA$1-1985),0):OFFSET(OFFSET('Million vkm'!$B$1653,-55*(AA$1-1985),0),2015-1964,2))</f>
        <v>26356.122333291634</v>
      </c>
      <c r="AB14" s="42">
        <f ca="1">SUM(OFFSET('Million vkm'!$B$1653,-55*(AB$1-1985),0):OFFSET(OFFSET('Million vkm'!$B$1653,-55*(AB$1-1985),0),2015-1964,2))</f>
        <v>25935.547496923831</v>
      </c>
      <c r="AC14" s="42">
        <f ca="1">SUM(OFFSET('Million vkm'!$B$1653,-55*(AC$1-1985),0):OFFSET(OFFSET('Million vkm'!$B$1653,-55*(AC$1-1985),0),2015-1964,2))</f>
        <v>25321.49696734282</v>
      </c>
      <c r="AD14" s="42">
        <f ca="1">SUM(OFFSET('Million vkm'!$B$1653,-55*(AD$1-1985),0):OFFSET(OFFSET('Million vkm'!$B$1653,-55*(AD$1-1985),0),2015-1964,2))</f>
        <v>24632.310057452909</v>
      </c>
      <c r="AE14" s="42">
        <f ca="1">SUM(OFFSET('Million vkm'!$B$1653,-55*(AE$1-1985),0):OFFSET(OFFSET('Million vkm'!$B$1653,-55*(AE$1-1985),0),2015-1964,2))</f>
        <v>23508.591521754173</v>
      </c>
      <c r="AF14" s="42">
        <f ca="1">SUM(OFFSET('Million vkm'!$B$1653,-55*(AF$1-1985),0):OFFSET(OFFSET('Million vkm'!$B$1653,-55*(AF$1-1985),0),2015-1964,2))</f>
        <v>22837.723921124201</v>
      </c>
      <c r="AG14" s="42">
        <f ca="1">SUM(OFFSET('Million vkm'!$B$1653,-55*(AG$1-1985),0):OFFSET(OFFSET('Million vkm'!$B$1653,-55*(AG$1-1985),0),2015-1964,2))</f>
        <v>21614.355274787111</v>
      </c>
      <c r="AH14" s="42">
        <f ca="1">SUM(OFFSET('Million vkm'!$B$1653,-55*(AH$1-1985),0):OFFSET(OFFSET('Million vkm'!$B$1653,-55*(AH$1-1985),0),2015-1964,2))</f>
        <v>21290.475508143227</v>
      </c>
      <c r="AI14" s="42">
        <f ca="1">SUM(OFFSET('Million vkm'!$B$1653,-55*(AI$1-1985),0):OFFSET(OFFSET('Million vkm'!$B$1653,-55*(AI$1-1985),0),2015-1964,2))</f>
        <v>21613.62936938641</v>
      </c>
      <c r="AJ14" s="43">
        <f ca="1">SUM(OFFSET('Million vkm'!$B$1653,-55*(AJ$1-1985),0):OFFSET(OFFSET('Million vkm'!$B$1653,-55*(AJ$1-1985),0),2015-1964,2))</f>
        <v>22070.475093230289</v>
      </c>
    </row>
    <row r="15" spans="1:36" x14ac:dyDescent="0.25">
      <c r="A15" s="5"/>
      <c r="B15" s="8" t="s">
        <v>34</v>
      </c>
      <c r="C15" s="3" t="s">
        <v>5</v>
      </c>
      <c r="D15" s="9" t="s">
        <v>3</v>
      </c>
      <c r="E15" s="9" t="s">
        <v>3</v>
      </c>
      <c r="F15" s="42">
        <f ca="1">SUM(OFFSET('Million vkm'!$F$1653,-55*(F$1-1985),0):OFFSET(OFFSET('Million vkm'!$F$1653,-55*(F$1-1985),0),2015-1964,2))</f>
        <v>1719.349917452919</v>
      </c>
      <c r="G15" s="42">
        <f ca="1">SUM(OFFSET('Million vkm'!$F$1653,-55*(G$1-1985),0):OFFSET(OFFSET('Million vkm'!$F$1653,-55*(G$1-1985),0),2015-1964,2))</f>
        <v>1798.8900678729094</v>
      </c>
      <c r="H15" s="42">
        <f ca="1">SUM(OFFSET('Million vkm'!$F$1653,-55*(H$1-1985),0):OFFSET(OFFSET('Million vkm'!$F$1653,-55*(H$1-1985),0),2015-1964,2))</f>
        <v>1887.8835151311316</v>
      </c>
      <c r="I15" s="42">
        <f ca="1">SUM(OFFSET('Million vkm'!$F$1653,-55*(I$1-1985),0):OFFSET(OFFSET('Million vkm'!$F$1653,-55*(I$1-1985),0),2015-1964,2))</f>
        <v>1972.5522392864507</v>
      </c>
      <c r="J15" s="42">
        <f ca="1">SUM(OFFSET('Million vkm'!$F$1653,-55*(J$1-1985),0):OFFSET(OFFSET('Million vkm'!$F$1653,-55*(J$1-1985),0),2015-1964,2))</f>
        <v>2021.7584486972166</v>
      </c>
      <c r="K15" s="42">
        <f ca="1">SUM(OFFSET('Million vkm'!$F$1653,-55*(K$1-1985),0):OFFSET(OFFSET('Million vkm'!$F$1653,-55*(K$1-1985),0),2015-1964,2))</f>
        <v>2054.4445051898338</v>
      </c>
      <c r="L15" s="42">
        <f ca="1">SUM(OFFSET('Million vkm'!$F$1653,-55*(L$1-1985),0):OFFSET(OFFSET('Million vkm'!$F$1653,-55*(L$1-1985),0),2015-1964,2))</f>
        <v>2102.7242897444739</v>
      </c>
      <c r="M15" s="42">
        <f ca="1">SUM(OFFSET('Million vkm'!$F$1653,-55*(M$1-1985),0):OFFSET(OFFSET('Million vkm'!$F$1653,-55*(M$1-1985),0),2015-1964,2))</f>
        <v>2131.4237582705246</v>
      </c>
      <c r="N15" s="42">
        <f ca="1">SUM(OFFSET('Million vkm'!$F$1653,-55*(N$1-1985),0):OFFSET(OFFSET('Million vkm'!$F$1653,-55*(N$1-1985),0),2015-1964,2))</f>
        <v>2142.1077521107482</v>
      </c>
      <c r="O15" s="42">
        <f ca="1">SUM(OFFSET('Million vkm'!$F$1653,-55*(O$1-1985),0):OFFSET(OFFSET('Million vkm'!$F$1653,-55*(O$1-1985),0),2015-1964,2))</f>
        <v>2172.2302071675663</v>
      </c>
      <c r="P15" s="42">
        <f ca="1">SUM(OFFSET('Million vkm'!$F$1653,-55*(P$1-1985),0):OFFSET(OFFSET('Million vkm'!$F$1653,-55*(P$1-1985),0),2015-1964,2))</f>
        <v>2167.7245922790939</v>
      </c>
      <c r="Q15" s="42">
        <f ca="1">SUM(OFFSET('Million vkm'!$F$1653,-55*(Q$1-1985),0):OFFSET(OFFSET('Million vkm'!$F$1653,-55*(Q$1-1985),0),2015-1964,2))</f>
        <v>2137.1517697850632</v>
      </c>
      <c r="R15" s="42">
        <f ca="1">SUM(OFFSET('Million vkm'!$F$1653,-55*(R$1-1985),0):OFFSET(OFFSET('Million vkm'!$F$1653,-55*(R$1-1985),0),2015-1964,2))</f>
        <v>2123.8243295848602</v>
      </c>
      <c r="S15" s="42">
        <f ca="1">SUM(OFFSET('Million vkm'!$F$1653,-55*(S$1-1985),0):OFFSET(OFFSET('Million vkm'!$F$1653,-55*(S$1-1985),0),2015-1964,2))</f>
        <v>2146.8344117654242</v>
      </c>
      <c r="T15" s="42">
        <f ca="1">SUM(OFFSET('Million vkm'!$F$1653,-55*(T$1-1985),0):OFFSET(OFFSET('Million vkm'!$F$1653,-55*(T$1-1985),0),2015-1964,2))</f>
        <v>2355.2173373606975</v>
      </c>
      <c r="U15" s="42">
        <f ca="1">SUM(OFFSET('Million vkm'!$F$1653,-55*(U$1-1985),0):OFFSET(OFFSET('Million vkm'!$F$1653,-55*(U$1-1985),0),2015-1964,2))</f>
        <v>2665.510060058039</v>
      </c>
      <c r="V15" s="42">
        <f ca="1">SUM(OFFSET('Million vkm'!$F$1653,-55*(V$1-1985),0):OFFSET(OFFSET('Million vkm'!$F$1653,-55*(V$1-1985),0),2015-1964,2))</f>
        <v>2792.2885944009049</v>
      </c>
      <c r="W15" s="42">
        <f ca="1">SUM(OFFSET('Million vkm'!$F$1653,-55*(W$1-1985),0):OFFSET(OFFSET('Million vkm'!$F$1653,-55*(W$1-1985),0),2015-1964,2))</f>
        <v>3263.5349202497605</v>
      </c>
      <c r="X15" s="42">
        <f ca="1">SUM(OFFSET('Million vkm'!$F$1653,-55*(X$1-1985),0):OFFSET(OFFSET('Million vkm'!$F$1653,-55*(X$1-1985),0),2015-1964,2))</f>
        <v>3830.832142621693</v>
      </c>
      <c r="Y15" s="42">
        <f ca="1">SUM(OFFSET('Million vkm'!$F$1653,-55*(Y$1-1985),0):OFFSET(OFFSET('Million vkm'!$F$1653,-55*(Y$1-1985),0),2015-1964,2))</f>
        <v>4491.0535480959625</v>
      </c>
      <c r="Z15" s="42">
        <f ca="1">SUM(OFFSET('Million vkm'!$F$1653,-55*(Z$1-1985),0):OFFSET(OFFSET('Million vkm'!$F$1653,-55*(Z$1-1985),0),2015-1964,2))</f>
        <v>5144.2333668470155</v>
      </c>
      <c r="AA15" s="42">
        <f ca="1">SUM(OFFSET('Million vkm'!$F$1653,-55*(AA$1-1985),0):OFFSET(OFFSET('Million vkm'!$F$1653,-55*(AA$1-1985),0),2015-1964,2))</f>
        <v>5960.6137405071586</v>
      </c>
      <c r="AB15" s="42">
        <f ca="1">SUM(OFFSET('Million vkm'!$F$1653,-55*(AB$1-1985),0):OFFSET(OFFSET('Million vkm'!$F$1653,-55*(AB$1-1985),0),2015-1964,2))</f>
        <v>7117.3741364144425</v>
      </c>
      <c r="AC15" s="42">
        <f ca="1">SUM(OFFSET('Million vkm'!$F$1653,-55*(AC$1-1985),0):OFFSET(OFFSET('Million vkm'!$F$1653,-55*(AC$1-1985),0),2015-1964,2))</f>
        <v>7957.9892929894668</v>
      </c>
      <c r="AD15" s="42">
        <f ca="1">SUM(OFFSET('Million vkm'!$F$1653,-55*(AD$1-1985),0):OFFSET(OFFSET('Million vkm'!$F$1653,-55*(AD$1-1985),0),2015-1964,2))</f>
        <v>8717.661970907393</v>
      </c>
      <c r="AE15" s="42">
        <f ca="1">SUM(OFFSET('Million vkm'!$F$1653,-55*(AE$1-1985),0):OFFSET(OFFSET('Million vkm'!$F$1653,-55*(AE$1-1985),0),2015-1964,2))</f>
        <v>9757.8682551917991</v>
      </c>
      <c r="AF15" s="42">
        <f ca="1">SUM(OFFSET('Million vkm'!$F$1653,-55*(AF$1-1985),0):OFFSET(OFFSET('Million vkm'!$F$1653,-55*(AF$1-1985),0),2015-1964,2))</f>
        <v>11600.653009025576</v>
      </c>
      <c r="AG15" s="42">
        <f ca="1">SUM(OFFSET('Million vkm'!$F$1653,-55*(AG$1-1985),0):OFFSET(OFFSET('Million vkm'!$F$1653,-55*(AG$1-1985),0),2015-1964,2))</f>
        <v>13270.023109693049</v>
      </c>
      <c r="AH15" s="42">
        <f ca="1">SUM(OFFSET('Million vkm'!$F$1653,-55*(AH$1-1985),0):OFFSET(OFFSET('Million vkm'!$F$1653,-55*(AH$1-1985),0),2015-1964,2))</f>
        <v>14287.443923993553</v>
      </c>
      <c r="AI15" s="42">
        <f ca="1">SUM(OFFSET('Million vkm'!$F$1653,-55*(AI$1-1985),0):OFFSET(OFFSET('Million vkm'!$F$1653,-55*(AI$1-1985),0),2015-1964,2))</f>
        <v>15174.583026550086</v>
      </c>
      <c r="AJ15" s="43">
        <f ca="1">SUM(OFFSET('Million vkm'!$F$1653,-55*(AJ$1-1985),0):OFFSET(OFFSET('Million vkm'!$F$1653,-55*(AJ$1-1985),0),2015-1964,2))</f>
        <v>15938.649822358399</v>
      </c>
    </row>
    <row r="16" spans="1:36" x14ac:dyDescent="0.25">
      <c r="A16" s="5"/>
      <c r="B16" s="8" t="s">
        <v>34</v>
      </c>
      <c r="C16" s="3" t="s">
        <v>26</v>
      </c>
      <c r="D16" s="9" t="s">
        <v>3</v>
      </c>
      <c r="E16" s="9" t="s">
        <v>3</v>
      </c>
      <c r="F16" s="42">
        <f ca="1">SUM(OFFSET('Million vkm'!$J$1653,-55*(F$1-1985),0):OFFSET(OFFSET('Million vkm'!$J$1653,-55*(F$1-1985),0),2015-1964,2))</f>
        <v>2.3600463371034046E-2</v>
      </c>
      <c r="G16" s="42">
        <f ca="1">SUM(OFFSET('Million vkm'!$J$1653,-55*(G$1-1985),0):OFFSET(OFFSET('Million vkm'!$J$1653,-55*(G$1-1985),0),2015-1964,2))</f>
        <v>2.4695356907087272E-2</v>
      </c>
      <c r="H16" s="42">
        <f ca="1">SUM(OFFSET('Million vkm'!$J$1653,-55*(H$1-1985),0):OFFSET(OFFSET('Million vkm'!$J$1653,-55*(H$1-1985),0),2015-1964,2))</f>
        <v>2.5919352314143163E-2</v>
      </c>
      <c r="I16" s="42">
        <f ca="1">SUM(OFFSET('Million vkm'!$J$1653,-55*(I$1-1985),0):OFFSET(OFFSET('Million vkm'!$J$1653,-55*(I$1-1985),0),2015-1964,2))</f>
        <v>2.708338391624562E-2</v>
      </c>
      <c r="J16" s="42">
        <f ca="1">SUM(OFFSET('Million vkm'!$J$1653,-55*(J$1-1985),0):OFFSET(OFFSET('Million vkm'!$J$1653,-55*(J$1-1985),0),2015-1964,2))</f>
        <v>2.7759971375842012E-2</v>
      </c>
      <c r="K16" s="42">
        <f ca="1">SUM(OFFSET('Million vkm'!$J$1653,-55*(K$1-1985),0):OFFSET(OFFSET('Million vkm'!$J$1653,-55*(K$1-1985),0),2015-1964,2))</f>
        <v>2.8209083407391918E-2</v>
      </c>
      <c r="L16" s="42">
        <f ca="1">SUM(OFFSET('Million vkm'!$J$1653,-55*(L$1-1985),0):OFFSET(OFFSET('Million vkm'!$J$1653,-55*(L$1-1985),0),2015-1964,2))</f>
        <v>2.8872248423474578E-2</v>
      </c>
      <c r="M16" s="42">
        <f ca="1">SUM(OFFSET('Million vkm'!$J$1653,-55*(M$1-1985),0):OFFSET(OFFSET('Million vkm'!$J$1653,-55*(M$1-1985),0),2015-1964,2))</f>
        <v>2.9266489965555004E-2</v>
      </c>
      <c r="N16" s="42">
        <f ca="1">SUM(OFFSET('Million vkm'!$J$1653,-55*(N$1-1985),0):OFFSET(OFFSET('Million vkm'!$J$1653,-55*(N$1-1985),0),2015-1964,2))</f>
        <v>2.9413320053919383E-2</v>
      </c>
      <c r="O16" s="42">
        <f ca="1">SUM(OFFSET('Million vkm'!$J$1653,-55*(O$1-1985),0):OFFSET(OFFSET('Million vkm'!$J$1653,-55*(O$1-1985),0),2015-1964,2))</f>
        <v>0</v>
      </c>
      <c r="P16" s="42">
        <f ca="1">SUM(OFFSET('Million vkm'!$J$1653,-55*(P$1-1985),0):OFFSET(OFFSET('Million vkm'!$J$1653,-55*(P$1-1985),0),2015-1964,2))</f>
        <v>0</v>
      </c>
      <c r="Q16" s="42">
        <f ca="1">SUM(OFFSET('Million vkm'!$J$1653,-55*(Q$1-1985),0):OFFSET(OFFSET('Million vkm'!$J$1653,-55*(Q$1-1985),0),2015-1964,2))</f>
        <v>0</v>
      </c>
      <c r="R16" s="42">
        <f ca="1">SUM(OFFSET('Million vkm'!$J$1653,-55*(R$1-1985),0):OFFSET(OFFSET('Million vkm'!$J$1653,-55*(R$1-1985),0),2015-1964,2))</f>
        <v>0</v>
      </c>
      <c r="S16" s="42">
        <f ca="1">SUM(OFFSET('Million vkm'!$J$1653,-55*(S$1-1985),0):OFFSET(OFFSET('Million vkm'!$J$1653,-55*(S$1-1985),0),2015-1964,2))</f>
        <v>0</v>
      </c>
      <c r="T16" s="42">
        <f ca="1">SUM(OFFSET('Million vkm'!$J$1653,-55*(T$1-1985),0):OFFSET(OFFSET('Million vkm'!$J$1653,-55*(T$1-1985),0),2015-1964,2))</f>
        <v>0</v>
      </c>
      <c r="U16" s="42">
        <f ca="1">SUM(OFFSET('Million vkm'!$J$1653,-55*(U$1-1985),0):OFFSET(OFFSET('Million vkm'!$J$1653,-55*(U$1-1985),0),2015-1964,2))</f>
        <v>0</v>
      </c>
      <c r="V16" s="42">
        <f ca="1">SUM(OFFSET('Million vkm'!$J$1653,-55*(V$1-1985),0):OFFSET(OFFSET('Million vkm'!$J$1653,-55*(V$1-1985),0),2015-1964,2))</f>
        <v>0</v>
      </c>
      <c r="W16" s="42">
        <f ca="1">SUM(OFFSET('Million vkm'!$J$1653,-55*(W$1-1985),0):OFFSET(OFFSET('Million vkm'!$J$1653,-55*(W$1-1985),0),2015-1964,2))</f>
        <v>0</v>
      </c>
      <c r="X16" s="42">
        <f ca="1">SUM(OFFSET('Million vkm'!$J$1653,-55*(X$1-1985),0):OFFSET(OFFSET('Million vkm'!$J$1653,-55*(X$1-1985),0),2015-1964,2))</f>
        <v>0</v>
      </c>
      <c r="Y16" s="42">
        <f ca="1">SUM(OFFSET('Million vkm'!$J$1653,-55*(Y$1-1985),0):OFFSET(OFFSET('Million vkm'!$J$1653,-55*(Y$1-1985),0),2015-1964,2))</f>
        <v>0</v>
      </c>
      <c r="Z16" s="42">
        <f ca="1">SUM(OFFSET('Million vkm'!$J$1653,-55*(Z$1-1985),0):OFFSET(OFFSET('Million vkm'!$J$1653,-55*(Z$1-1985),0),2015-1964,2))</f>
        <v>0</v>
      </c>
      <c r="AA16" s="42">
        <f ca="1">SUM(OFFSET('Million vkm'!$J$1653,-55*(AA$1-1985),0):OFFSET(OFFSET('Million vkm'!$J$1653,-55*(AA$1-1985),0),2015-1964,2))</f>
        <v>0</v>
      </c>
      <c r="AB16" s="42">
        <f ca="1">SUM(OFFSET('Million vkm'!$J$1653,-55*(AB$1-1985),0):OFFSET(OFFSET('Million vkm'!$J$1653,-55*(AB$1-1985),0),2015-1964,2))</f>
        <v>2.2673229079889484E-2</v>
      </c>
      <c r="AC16" s="42">
        <f ca="1">SUM(OFFSET('Million vkm'!$J$1653,-55*(AC$1-1985),0):OFFSET(OFFSET('Million vkm'!$J$1653,-55*(AC$1-1985),0),2015-1964,2))</f>
        <v>2.0435380020072526E-2</v>
      </c>
      <c r="AD16" s="42">
        <f ca="1">SUM(OFFSET('Million vkm'!$J$1653,-55*(AD$1-1985),0):OFFSET(OFFSET('Million vkm'!$J$1653,-55*(AD$1-1985),0),2015-1964,2))</f>
        <v>1.8745602829239601E-2</v>
      </c>
      <c r="AE16" s="42">
        <f ca="1">SUM(OFFSET('Million vkm'!$J$1653,-55*(AE$1-1985),0):OFFSET(OFFSET('Million vkm'!$J$1653,-55*(AE$1-1985),0),2015-1964,2))</f>
        <v>1.7995915494793888E-2</v>
      </c>
      <c r="AF16" s="42">
        <f ca="1">SUM(OFFSET('Million vkm'!$J$1653,-55*(AF$1-1985),0):OFFSET(OFFSET('Million vkm'!$J$1653,-55*(AF$1-1985),0),2015-1964,2))</f>
        <v>4.1598040850222659E-2</v>
      </c>
      <c r="AG16" s="42">
        <f ca="1">SUM(OFFSET('Million vkm'!$J$1653,-55*(AG$1-1985),0):OFFSET(OFFSET('Million vkm'!$J$1653,-55*(AG$1-1985),0),2015-1964,2))</f>
        <v>8.8012925610415321E-2</v>
      </c>
      <c r="AH16" s="42">
        <f ca="1">SUM(OFFSET('Million vkm'!$J$1653,-55*(AH$1-1985),0):OFFSET(OFFSET('Million vkm'!$J$1653,-55*(AH$1-1985),0),2015-1964,2))</f>
        <v>0.26953876947797728</v>
      </c>
      <c r="AI16" s="42">
        <f ca="1">SUM(OFFSET('Million vkm'!$J$1653,-55*(AI$1-1985),0):OFFSET(OFFSET('Million vkm'!$J$1653,-55*(AI$1-1985),0),2015-1964,2))</f>
        <v>0.91638635717173023</v>
      </c>
      <c r="AJ16" s="43">
        <f ca="1">SUM(OFFSET('Million vkm'!$J$1653,-55*(AJ$1-1985),0):OFFSET(OFFSET('Million vkm'!$J$1653,-55*(AJ$1-1985),0),2015-1964,2))</f>
        <v>1.3849339717334161</v>
      </c>
    </row>
    <row r="17" spans="1:36" x14ac:dyDescent="0.25">
      <c r="A17" s="5"/>
      <c r="B17" s="8" t="s">
        <v>34</v>
      </c>
      <c r="C17" s="3" t="s">
        <v>31</v>
      </c>
      <c r="D17" s="9" t="s">
        <v>3</v>
      </c>
      <c r="E17" s="9" t="s">
        <v>3</v>
      </c>
      <c r="F17" s="42">
        <f ca="1">SUM(OFFSET('Million vkm'!$N$1653,-55*(F$1-1985),0):OFFSET(OFFSET('Million vkm'!$N$1653,-55*(F$1-1985),0),2015-1964,2))</f>
        <v>0</v>
      </c>
      <c r="G17" s="42">
        <f ca="1">SUM(OFFSET('Million vkm'!$N$1653,-55*(G$1-1985),0):OFFSET(OFFSET('Million vkm'!$N$1653,-55*(G$1-1985),0),2015-1964,2))</f>
        <v>0</v>
      </c>
      <c r="H17" s="42">
        <f ca="1">SUM(OFFSET('Million vkm'!$N$1653,-55*(H$1-1985),0):OFFSET(OFFSET('Million vkm'!$N$1653,-55*(H$1-1985),0),2015-1964,2))</f>
        <v>0</v>
      </c>
      <c r="I17" s="42">
        <f ca="1">SUM(OFFSET('Million vkm'!$N$1653,-55*(I$1-1985),0):OFFSET(OFFSET('Million vkm'!$N$1653,-55*(I$1-1985),0),2015-1964,2))</f>
        <v>0</v>
      </c>
      <c r="J17" s="42">
        <f ca="1">SUM(OFFSET('Million vkm'!$N$1653,-55*(J$1-1985),0):OFFSET(OFFSET('Million vkm'!$N$1653,-55*(J$1-1985),0),2015-1964,2))</f>
        <v>0</v>
      </c>
      <c r="K17" s="42">
        <f ca="1">SUM(OFFSET('Million vkm'!$N$1653,-55*(K$1-1985),0):OFFSET(OFFSET('Million vkm'!$N$1653,-55*(K$1-1985),0),2015-1964,2))</f>
        <v>0</v>
      </c>
      <c r="L17" s="42">
        <f ca="1">SUM(OFFSET('Million vkm'!$N$1653,-55*(L$1-1985),0):OFFSET(OFFSET('Million vkm'!$N$1653,-55*(L$1-1985),0),2015-1964,2))</f>
        <v>0</v>
      </c>
      <c r="M17" s="42">
        <f ca="1">SUM(OFFSET('Million vkm'!$N$1653,-55*(M$1-1985),0):OFFSET(OFFSET('Million vkm'!$N$1653,-55*(M$1-1985),0),2015-1964,2))</f>
        <v>0</v>
      </c>
      <c r="N17" s="42">
        <f ca="1">SUM(OFFSET('Million vkm'!$N$1653,-55*(N$1-1985),0):OFFSET(OFFSET('Million vkm'!$N$1653,-55*(N$1-1985),0),2015-1964,2))</f>
        <v>0</v>
      </c>
      <c r="O17" s="42">
        <f ca="1">SUM(OFFSET('Million vkm'!$N$1653,-55*(O$1-1985),0):OFFSET(OFFSET('Million vkm'!$N$1653,-55*(O$1-1985),0),2015-1964,2))</f>
        <v>0</v>
      </c>
      <c r="P17" s="42">
        <f ca="1">SUM(OFFSET('Million vkm'!$N$1653,-55*(P$1-1985),0):OFFSET(OFFSET('Million vkm'!$N$1653,-55*(P$1-1985),0),2015-1964,2))</f>
        <v>0</v>
      </c>
      <c r="Q17" s="42">
        <f ca="1">SUM(OFFSET('Million vkm'!$N$1653,-55*(Q$1-1985),0):OFFSET(OFFSET('Million vkm'!$N$1653,-55*(Q$1-1985),0),2015-1964,2))</f>
        <v>0</v>
      </c>
      <c r="R17" s="42">
        <f ca="1">SUM(OFFSET('Million vkm'!$N$1653,-55*(R$1-1985),0):OFFSET(OFFSET('Million vkm'!$N$1653,-55*(R$1-1985),0),2015-1964,2))</f>
        <v>0</v>
      </c>
      <c r="S17" s="42">
        <f ca="1">SUM(OFFSET('Million vkm'!$N$1653,-55*(S$1-1985),0):OFFSET(OFFSET('Million vkm'!$N$1653,-55*(S$1-1985),0),2015-1964,2))</f>
        <v>0</v>
      </c>
      <c r="T17" s="42">
        <f ca="1">SUM(OFFSET('Million vkm'!$N$1653,-55*(T$1-1985),0):OFFSET(OFFSET('Million vkm'!$N$1653,-55*(T$1-1985),0),2015-1964,2))</f>
        <v>0</v>
      </c>
      <c r="U17" s="42">
        <f ca="1">SUM(OFFSET('Million vkm'!$N$1653,-55*(U$1-1985),0):OFFSET(OFFSET('Million vkm'!$N$1653,-55*(U$1-1985),0),2015-1964,2))</f>
        <v>0</v>
      </c>
      <c r="V17" s="42">
        <f ca="1">SUM(OFFSET('Million vkm'!$N$1653,-55*(V$1-1985),0):OFFSET(OFFSET('Million vkm'!$N$1653,-55*(V$1-1985),0),2015-1964,2))</f>
        <v>0</v>
      </c>
      <c r="W17" s="42">
        <f ca="1">SUM(OFFSET('Million vkm'!$N$1653,-55*(W$1-1985),0):OFFSET(OFFSET('Million vkm'!$N$1653,-55*(W$1-1985),0),2015-1964,2))</f>
        <v>0</v>
      </c>
      <c r="X17" s="42">
        <f ca="1">SUM(OFFSET('Million vkm'!$N$1653,-55*(X$1-1985),0):OFFSET(OFFSET('Million vkm'!$N$1653,-55*(X$1-1985),0),2015-1964,2))</f>
        <v>0</v>
      </c>
      <c r="Y17" s="42">
        <f ca="1">SUM(OFFSET('Million vkm'!$N$1653,-55*(Y$1-1985),0):OFFSET(OFFSET('Million vkm'!$N$1653,-55*(Y$1-1985),0),2015-1964,2))</f>
        <v>0</v>
      </c>
      <c r="Z17" s="42">
        <f ca="1">SUM(OFFSET('Million vkm'!$N$1653,-55*(Z$1-1985),0):OFFSET(OFFSET('Million vkm'!$N$1653,-55*(Z$1-1985),0),2015-1964,2))</f>
        <v>0</v>
      </c>
      <c r="AA17" s="42">
        <f ca="1">SUM(OFFSET('Million vkm'!$N$1653,-55*(AA$1-1985),0):OFFSET(OFFSET('Million vkm'!$N$1653,-55*(AA$1-1985),0),2015-1964,2))</f>
        <v>0</v>
      </c>
      <c r="AB17" s="42">
        <f ca="1">SUM(OFFSET('Million vkm'!$N$1653,-55*(AB$1-1985),0):OFFSET(OFFSET('Million vkm'!$N$1653,-55*(AB$1-1985),0),2015-1964,2))</f>
        <v>0</v>
      </c>
      <c r="AC17" s="42">
        <f ca="1">SUM(OFFSET('Million vkm'!$N$1653,-55*(AC$1-1985),0):OFFSET(OFFSET('Million vkm'!$N$1653,-55*(AC$1-1985),0),2015-1964,2))</f>
        <v>0</v>
      </c>
      <c r="AD17" s="42">
        <f ca="1">SUM(OFFSET('Million vkm'!$N$1653,-55*(AD$1-1985),0):OFFSET(OFFSET('Million vkm'!$N$1653,-55*(AD$1-1985),0),2015-1964,2))</f>
        <v>0</v>
      </c>
      <c r="AE17" s="42">
        <f ca="1">SUM(OFFSET('Million vkm'!$N$1653,-55*(AE$1-1985),0):OFFSET(OFFSET('Million vkm'!$N$1653,-55*(AE$1-1985),0),2015-1964,2))</f>
        <v>0</v>
      </c>
      <c r="AF17" s="42">
        <f ca="1">SUM(OFFSET('Million vkm'!$N$1653,-55*(AF$1-1985),0):OFFSET(OFFSET('Million vkm'!$N$1653,-55*(AF$1-1985),0),2015-1964,2))</f>
        <v>0</v>
      </c>
      <c r="AG17" s="42">
        <f ca="1">SUM(OFFSET('Million vkm'!$N$1653,-55*(AG$1-1985),0):OFFSET(OFFSET('Million vkm'!$N$1653,-55*(AG$1-1985),0),2015-1964,2))</f>
        <v>0</v>
      </c>
      <c r="AH17" s="42">
        <f ca="1">SUM(OFFSET('Million vkm'!$N$1653,-55*(AH$1-1985),0):OFFSET(OFFSET('Million vkm'!$N$1653,-55*(AH$1-1985),0),2015-1964,2))</f>
        <v>0</v>
      </c>
      <c r="AI17" s="42">
        <f ca="1">SUM(OFFSET('Million vkm'!$N$1653,-55*(AI$1-1985),0):OFFSET(OFFSET('Million vkm'!$N$1653,-55*(AI$1-1985),0),2015-1964,2))</f>
        <v>0</v>
      </c>
      <c r="AJ17" s="43">
        <f ca="1">SUM(OFFSET('Million vkm'!$N$1653,-55*(AJ$1-1985),0):OFFSET(OFFSET('Million vkm'!$N$1653,-55*(AJ$1-1985),0),2015-1964,2))</f>
        <v>8.5162375465538744</v>
      </c>
    </row>
    <row r="18" spans="1:36" x14ac:dyDescent="0.25">
      <c r="A18" s="14"/>
      <c r="B18" s="22" t="s">
        <v>34</v>
      </c>
      <c r="C18" s="15" t="s">
        <v>32</v>
      </c>
      <c r="D18" s="23" t="s">
        <v>3</v>
      </c>
      <c r="E18" s="23" t="s">
        <v>3</v>
      </c>
      <c r="F18" s="44">
        <f ca="1">SUM(OFFSET('Million vkm'!$R$1653,-55*(F$1-1985),0):OFFSET(OFFSET('Million vkm'!$R$1653,-55*(F$1-1985),0),2015-1964,0))</f>
        <v>0.98991802028424414</v>
      </c>
      <c r="G18" s="44">
        <f ca="1">SUM(OFFSET('Million vkm'!$R$1653,-55*(G$1-1985),0):OFFSET(OFFSET('Million vkm'!$R$1653,-55*(G$1-1985),0),2015-1964,0))</f>
        <v>1.0358431711845479</v>
      </c>
      <c r="H18" s="44">
        <f ca="1">SUM(OFFSET('Million vkm'!$R$1653,-55*(H$1-1985),0):OFFSET(OFFSET('Million vkm'!$R$1653,-55*(H$1-1985),0),2015-1964,0))</f>
        <v>1.0871834813784951</v>
      </c>
      <c r="I18" s="44">
        <f ca="1">SUM(OFFSET('Million vkm'!$R$1653,-55*(I$1-1985),0):OFFSET(OFFSET('Million vkm'!$R$1653,-55*(I$1-1985),0),2015-1964,0))</f>
        <v>1.1360086184525335</v>
      </c>
      <c r="J18" s="44">
        <f ca="1">SUM(OFFSET('Million vkm'!$R$1653,-55*(J$1-1985),0):OFFSET(OFFSET('Million vkm'!$R$1653,-55*(J$1-1985),0),2015-1964,0))</f>
        <v>1.1643879815193983</v>
      </c>
      <c r="K18" s="44">
        <f ca="1">SUM(OFFSET('Million vkm'!$R$1653,-55*(K$1-1985),0):OFFSET(OFFSET('Million vkm'!$R$1653,-55*(K$1-1985),0),2015-1964,0))</f>
        <v>1.1832259206805154</v>
      </c>
      <c r="L18" s="44">
        <f ca="1">SUM(OFFSET('Million vkm'!$R$1653,-55*(L$1-1985),0):OFFSET(OFFSET('Million vkm'!$R$1653,-55*(L$1-1985),0),2015-1964,0))</f>
        <v>1.2110422812968946</v>
      </c>
      <c r="M18" s="44">
        <f ca="1">SUM(OFFSET('Million vkm'!$R$1653,-55*(M$1-1985),0):OFFSET(OFFSET('Million vkm'!$R$1653,-55*(M$1-1985),0),2015-1964,0))</f>
        <v>1.2275786857188957</v>
      </c>
      <c r="N18" s="44">
        <f ca="1">SUM(OFFSET('Million vkm'!$R$1653,-55*(N$1-1985),0):OFFSET(OFFSET('Million vkm'!$R$1653,-55*(N$1-1985),0),2015-1964,0))</f>
        <v>1.2337374525238827</v>
      </c>
      <c r="O18" s="44">
        <f ca="1">SUM(OFFSET('Million vkm'!$R$1653,-55*(O$1-1985),0):OFFSET(OFFSET('Million vkm'!$R$1653,-55*(O$1-1985),0),2015-1964,0))</f>
        <v>1.7342824607231382</v>
      </c>
      <c r="P18" s="44">
        <f ca="1">SUM(OFFSET('Million vkm'!$R$1653,-55*(P$1-1985),0):OFFSET(OFFSET('Million vkm'!$R$1653,-55*(P$1-1985),0),2015-1964,0))</f>
        <v>1.8228942228723644</v>
      </c>
      <c r="Q18" s="44">
        <f ca="1">SUM(OFFSET('Million vkm'!$R$1653,-55*(Q$1-1985),0):OFFSET(OFFSET('Million vkm'!$R$1653,-55*(Q$1-1985),0),2015-1964,0))</f>
        <v>1.9904625498272399</v>
      </c>
      <c r="R18" s="44">
        <f ca="1">SUM(OFFSET('Million vkm'!$R$1653,-55*(R$1-1985),0):OFFSET(OFFSET('Million vkm'!$R$1653,-55*(R$1-1985),0),2015-1964,0))</f>
        <v>2.4432546014846777</v>
      </c>
      <c r="S18" s="44">
        <f ca="1">SUM(OFFSET('Million vkm'!$R$1653,-55*(S$1-1985),0):OFFSET(OFFSET('Million vkm'!$R$1653,-55*(S$1-1985),0),2015-1964,0))</f>
        <v>2.7576635747230869</v>
      </c>
      <c r="T18" s="44">
        <f ca="1">SUM(OFFSET('Million vkm'!$R$1653,-55*(T$1-1985),0):OFFSET(OFFSET('Million vkm'!$R$1653,-55*(T$1-1985),0),2015-1964,0))</f>
        <v>2.7142976525478737</v>
      </c>
      <c r="U18" s="44">
        <f ca="1">SUM(OFFSET('Million vkm'!$R$1653,-55*(U$1-1985),0):OFFSET(OFFSET('Million vkm'!$R$1653,-55*(U$1-1985),0),2015-1964,0))</f>
        <v>2.7385574200873029</v>
      </c>
      <c r="V18" s="44">
        <f ca="1">SUM(OFFSET('Million vkm'!$R$1653,-55*(V$1-1985),0):OFFSET(OFFSET('Million vkm'!$R$1653,-55*(V$1-1985),0),2015-1964,0))</f>
        <v>2.2665991224684019</v>
      </c>
      <c r="W18" s="44">
        <f ca="1">SUM(OFFSET('Million vkm'!$R$1653,-55*(W$1-1985),0):OFFSET(OFFSET('Million vkm'!$R$1653,-55*(W$1-1985),0),2015-1964,0))</f>
        <v>2.1104278161283285</v>
      </c>
      <c r="X18" s="44">
        <f ca="1">SUM(OFFSET('Million vkm'!$R$1653,-55*(X$1-1985),0):OFFSET(OFFSET('Million vkm'!$R$1653,-55*(X$1-1985),0),2015-1964,0))</f>
        <v>1.8913454672027274</v>
      </c>
      <c r="Y18" s="44">
        <f ca="1">SUM(OFFSET('Million vkm'!$R$1653,-55*(Y$1-1985),0):OFFSET(OFFSET('Million vkm'!$R$1653,-55*(Y$1-1985),0),2015-1964,0))</f>
        <v>1.6299601472985845</v>
      </c>
      <c r="Z18" s="44">
        <f ca="1">SUM(OFFSET('Million vkm'!$R$1653,-55*(Z$1-1985),0):OFFSET(OFFSET('Million vkm'!$R$1653,-55*(Z$1-1985),0),2015-1964,0))</f>
        <v>1.4033132637745707</v>
      </c>
      <c r="AA18" s="44">
        <f ca="1">SUM(OFFSET('Million vkm'!$R$1653,-55*(AA$1-1985),0):OFFSET(OFFSET('Million vkm'!$R$1653,-55*(AA$1-1985),0),2015-1964,0))</f>
        <v>1.3125956852246441</v>
      </c>
      <c r="AB18" s="44">
        <f ca="1">SUM(OFFSET('Million vkm'!$R$1653,-55*(AB$1-1985),0):OFFSET(OFFSET('Million vkm'!$R$1653,-55*(AB$1-1985),0),2015-1964,0))</f>
        <v>1.215851935291586</v>
      </c>
      <c r="AC18" s="44">
        <f ca="1">SUM(OFFSET('Million vkm'!$R$1653,-55*(AC$1-1985),0):OFFSET(OFFSET('Million vkm'!$R$1653,-55*(AC$1-1985),0),2015-1964,0))</f>
        <v>1.0808070548037523</v>
      </c>
      <c r="AD18" s="44">
        <f ca="1">SUM(OFFSET('Million vkm'!$R$1653,-55*(AD$1-1985),0):OFFSET(OFFSET('Million vkm'!$R$1653,-55*(AD$1-1985),0),2015-1964,0))</f>
        <v>1.4185922097013339</v>
      </c>
      <c r="AE18" s="44">
        <f ca="1">SUM(OFFSET('Million vkm'!$R$1653,-55*(AE$1-1985),0):OFFSET(OFFSET('Million vkm'!$R$1653,-55*(AE$1-1985),0),2015-1964,0))</f>
        <v>2.1139237804543218</v>
      </c>
      <c r="AF18" s="44">
        <f ca="1">SUM(OFFSET('Million vkm'!$R$1653,-55*(AF$1-1985),0):OFFSET(OFFSET('Million vkm'!$R$1653,-55*(AF$1-1985),0),2015-1964,0))</f>
        <v>4.5482125790946339</v>
      </c>
      <c r="AG18" s="44">
        <f ca="1">SUM(OFFSET('Million vkm'!$R$1653,-55*(AG$1-1985),0):OFFSET(OFFSET('Million vkm'!$R$1653,-55*(AG$1-1985),0),2015-1964,0))</f>
        <v>9.2428597106529544</v>
      </c>
      <c r="AH18" s="44">
        <f ca="1">SUM(OFFSET('Million vkm'!$R$1653,-55*(AH$1-1985),0):OFFSET(OFFSET('Million vkm'!$R$1653,-55*(AH$1-1985),0),2015-1964,0))</f>
        <v>12.184239959185129</v>
      </c>
      <c r="AI18" s="44">
        <f ca="1">SUM(OFFSET('Million vkm'!$R$1653,-55*(AI$1-1985),0):OFFSET(OFFSET('Million vkm'!$R$1653,-55*(AI$1-1985),0),2015-1964,0))</f>
        <v>21.030403890572078</v>
      </c>
      <c r="AJ18" s="45">
        <f ca="1">SUM(OFFSET('Million vkm'!$R$1653,-55*(AJ$1-1985),0):OFFSET(OFFSET('Million vkm'!$R$1653,-55*(AJ$1-1985),0),2015-1964,0))</f>
        <v>57.165403269162702</v>
      </c>
    </row>
    <row r="19" spans="1:36" x14ac:dyDescent="0.25">
      <c r="A19" s="35"/>
      <c r="B19" s="10"/>
      <c r="C19" s="11"/>
      <c r="D19" s="11"/>
      <c r="E19" s="11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2"/>
      <c r="W19" s="42"/>
      <c r="X19" s="42"/>
      <c r="Y19" s="42"/>
      <c r="Z19" s="42"/>
      <c r="AA19" s="42"/>
      <c r="AB19" s="42"/>
      <c r="AC19" s="42"/>
      <c r="AD19" s="42"/>
      <c r="AE19" s="42"/>
      <c r="AF19" s="42"/>
      <c r="AG19" s="42"/>
      <c r="AH19" s="42"/>
      <c r="AI19" s="42"/>
      <c r="AJ19" s="43"/>
    </row>
    <row r="20" spans="1:36" x14ac:dyDescent="0.25">
      <c r="A20" s="20" t="s">
        <v>14</v>
      </c>
      <c r="B20" s="21" t="s">
        <v>15</v>
      </c>
      <c r="C20" s="20" t="s">
        <v>3</v>
      </c>
      <c r="D20" s="20" t="s">
        <v>3</v>
      </c>
      <c r="E20" s="20" t="s">
        <v>3</v>
      </c>
      <c r="F20" s="48">
        <f t="shared" ref="F20:AJ20" si="0">F12*1000000/F2</f>
        <v>14773.980005599762</v>
      </c>
      <c r="G20" s="48">
        <f t="shared" si="0"/>
        <v>14888.259630999179</v>
      </c>
      <c r="H20" s="48">
        <f t="shared" si="0"/>
        <v>15330.341988876293</v>
      </c>
      <c r="I20" s="48">
        <f t="shared" ca="1" si="0"/>
        <v>15930.263097370163</v>
      </c>
      <c r="J20" s="48">
        <f t="shared" ca="1" si="0"/>
        <v>16303.204644718659</v>
      </c>
      <c r="K20" s="48">
        <f t="shared" ca="1" si="0"/>
        <v>16643.756479936666</v>
      </c>
      <c r="L20" s="48">
        <f t="shared" ca="1" si="0"/>
        <v>16994.559831652266</v>
      </c>
      <c r="M20" s="48">
        <f t="shared" ca="1" si="0"/>
        <v>17116.256909819032</v>
      </c>
      <c r="N20" s="48">
        <f t="shared" ca="1" si="0"/>
        <v>17006.57538380575</v>
      </c>
      <c r="O20" s="48">
        <f t="shared" ca="1" si="0"/>
        <v>17439.165966041837</v>
      </c>
      <c r="P20" s="48">
        <f t="shared" ca="1" si="0"/>
        <v>17326.999221223479</v>
      </c>
      <c r="Q20" s="48">
        <f t="shared" ca="1" si="0"/>
        <v>17075.941690347052</v>
      </c>
      <c r="R20" s="48">
        <f t="shared" ca="1" si="0"/>
        <v>17040.478137051647</v>
      </c>
      <c r="S20" s="48">
        <f t="shared" ca="1" si="0"/>
        <v>16960.877672946201</v>
      </c>
      <c r="T20" s="48">
        <f t="shared" ca="1" si="0"/>
        <v>17158.797630323967</v>
      </c>
      <c r="U20" s="48">
        <f t="shared" ca="1" si="0"/>
        <v>16901.509174548031</v>
      </c>
      <c r="V20" s="48">
        <f t="shared" ca="1" si="0"/>
        <v>16511.753431169676</v>
      </c>
      <c r="W20" s="48">
        <f t="shared" ca="1" si="0"/>
        <v>16472.74467860299</v>
      </c>
      <c r="X20" s="48">
        <f t="shared" ca="1" si="0"/>
        <v>16659.908234681938</v>
      </c>
      <c r="Y20" s="48">
        <f t="shared" ca="1" si="0"/>
        <v>16915.949154897713</v>
      </c>
      <c r="Z20" s="48">
        <f t="shared" ca="1" si="0"/>
        <v>16387.575156566287</v>
      </c>
      <c r="AA20" s="48">
        <f t="shared" ca="1" si="0"/>
        <v>15811.851419059431</v>
      </c>
      <c r="AB20" s="48">
        <f t="shared" ca="1" si="0"/>
        <v>15988.64642233284</v>
      </c>
      <c r="AC20" s="48">
        <f t="shared" ca="1" si="0"/>
        <v>15859.642498501098</v>
      </c>
      <c r="AD20" s="48">
        <f t="shared" ca="1" si="0"/>
        <v>15735.470954856359</v>
      </c>
      <c r="AE20" s="48">
        <f t="shared" ca="1" si="0"/>
        <v>15383.466210726767</v>
      </c>
      <c r="AF20" s="48">
        <f t="shared" ca="1" si="0"/>
        <v>15697.349245402505</v>
      </c>
      <c r="AG20" s="48">
        <f t="shared" ca="1" si="0"/>
        <v>15648.897969678877</v>
      </c>
      <c r="AH20" s="48">
        <f t="shared" ca="1" si="0"/>
        <v>15655.860267464499</v>
      </c>
      <c r="AI20" s="48">
        <f t="shared" ca="1" si="0"/>
        <v>15826.234282366231</v>
      </c>
      <c r="AJ20" s="49">
        <f t="shared" ca="1" si="0"/>
        <v>15945.932308599809</v>
      </c>
    </row>
    <row r="21" spans="1:36" x14ac:dyDescent="0.25">
      <c r="A21" s="5"/>
      <c r="B21" s="8"/>
      <c r="C21" s="5"/>
      <c r="D21" s="5"/>
      <c r="E21" s="5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  <c r="T21" s="42"/>
      <c r="U21" s="42"/>
      <c r="V21" s="42"/>
      <c r="W21" s="42"/>
      <c r="X21" s="42"/>
      <c r="Y21" s="42"/>
      <c r="Z21" s="42"/>
      <c r="AA21" s="42"/>
      <c r="AB21" s="42"/>
      <c r="AC21" s="42"/>
      <c r="AD21" s="42"/>
      <c r="AE21" s="42"/>
      <c r="AF21" s="42"/>
      <c r="AG21" s="42"/>
      <c r="AH21" s="42"/>
      <c r="AI21" s="42"/>
      <c r="AJ21" s="43"/>
    </row>
    <row r="22" spans="1:36" x14ac:dyDescent="0.25">
      <c r="A22" s="5"/>
      <c r="B22" s="8" t="s">
        <v>15</v>
      </c>
      <c r="C22" s="3" t="s">
        <v>6</v>
      </c>
      <c r="D22" s="9" t="s">
        <v>3</v>
      </c>
      <c r="E22" s="9" t="s">
        <v>3</v>
      </c>
      <c r="F22" s="42">
        <f t="shared" ref="F22:AJ22" ca="1" si="1">IFERROR(F14*1000000/F4,0)</f>
        <v>14260.045105992829</v>
      </c>
      <c r="G22" s="42">
        <f t="shared" ca="1" si="1"/>
        <v>14369.999813536273</v>
      </c>
      <c r="H22" s="42">
        <f t="shared" ca="1" si="1"/>
        <v>14796.390630861748</v>
      </c>
      <c r="I22" s="42">
        <f t="shared" ca="1" si="1"/>
        <v>15375.159008597389</v>
      </c>
      <c r="J22" s="42">
        <f t="shared" ca="1" si="1"/>
        <v>15734.890346273782</v>
      </c>
      <c r="K22" s="42">
        <f t="shared" ca="1" si="1"/>
        <v>16063.371366346961</v>
      </c>
      <c r="L22" s="42">
        <f t="shared" ca="1" si="1"/>
        <v>16401.782701649608</v>
      </c>
      <c r="M22" s="42">
        <f t="shared" ca="1" si="1"/>
        <v>16519.103784104318</v>
      </c>
      <c r="N22" s="42">
        <f t="shared" ca="1" si="1"/>
        <v>16413.138034868014</v>
      </c>
      <c r="O22" s="42">
        <f t="shared" ca="1" si="1"/>
        <v>16842.412733684025</v>
      </c>
      <c r="P22" s="42">
        <f t="shared" ca="1" si="1"/>
        <v>16767.501628306458</v>
      </c>
      <c r="Q22" s="42">
        <f t="shared" ca="1" si="1"/>
        <v>16549.676288644088</v>
      </c>
      <c r="R22" s="42">
        <f t="shared" ca="1" si="1"/>
        <v>16541.730318306378</v>
      </c>
      <c r="S22" s="42">
        <f t="shared" ca="1" si="1"/>
        <v>16482.26239589967</v>
      </c>
      <c r="T22" s="42">
        <f t="shared" ca="1" si="1"/>
        <v>16664.322897924034</v>
      </c>
      <c r="U22" s="42">
        <f t="shared" ca="1" si="1"/>
        <v>16340.72734724337</v>
      </c>
      <c r="V22" s="42">
        <f t="shared" ca="1" si="1"/>
        <v>15995.78484439201</v>
      </c>
      <c r="W22" s="42">
        <f t="shared" ca="1" si="1"/>
        <v>15861.971574917014</v>
      </c>
      <c r="X22" s="42">
        <f t="shared" ca="1" si="1"/>
        <v>15909.119708047696</v>
      </c>
      <c r="Y22" s="42">
        <f t="shared" ca="1" si="1"/>
        <v>16069.195546299474</v>
      </c>
      <c r="Z22" s="42">
        <f t="shared" ca="1" si="1"/>
        <v>15438.99269926709</v>
      </c>
      <c r="AA22" s="42">
        <f t="shared" ca="1" si="1"/>
        <v>14803.27580959133</v>
      </c>
      <c r="AB22" s="42">
        <f t="shared" ca="1" si="1"/>
        <v>14834.978291067069</v>
      </c>
      <c r="AC22" s="42">
        <f t="shared" ca="1" si="1"/>
        <v>14740.723537740791</v>
      </c>
      <c r="AD22" s="42">
        <f t="shared" ca="1" si="1"/>
        <v>14583.727825222983</v>
      </c>
      <c r="AE22" s="42">
        <f t="shared" ca="1" si="1"/>
        <v>14127.776308477636</v>
      </c>
      <c r="AF22" s="42">
        <f t="shared" ca="1" si="1"/>
        <v>13989.117489747052</v>
      </c>
      <c r="AG22" s="42">
        <f t="shared" ca="1" si="1"/>
        <v>13395.13848549986</v>
      </c>
      <c r="AH22" s="42">
        <f t="shared" ca="1" si="1"/>
        <v>13120.547037647073</v>
      </c>
      <c r="AI22" s="42">
        <f t="shared" ca="1" si="1"/>
        <v>13180.577353451788</v>
      </c>
      <c r="AJ22" s="43">
        <f t="shared" ca="1" si="1"/>
        <v>13241.916930647511</v>
      </c>
    </row>
    <row r="23" spans="1:36" x14ac:dyDescent="0.25">
      <c r="A23" s="5"/>
      <c r="B23" s="8" t="s">
        <v>15</v>
      </c>
      <c r="C23" s="3" t="s">
        <v>5</v>
      </c>
      <c r="D23" s="9" t="s">
        <v>3</v>
      </c>
      <c r="E23" s="9" t="s">
        <v>3</v>
      </c>
      <c r="F23" s="42">
        <f t="shared" ref="F23:AJ23" ca="1" si="2">IFERROR(F15*1000000/F5,0)</f>
        <v>25792.570974576043</v>
      </c>
      <c r="G23" s="42">
        <f t="shared" ca="1" si="2"/>
        <v>25999.563213654845</v>
      </c>
      <c r="H23" s="42">
        <f t="shared" ca="1" si="2"/>
        <v>26778.056284894454</v>
      </c>
      <c r="I23" s="42">
        <f t="shared" ca="1" si="2"/>
        <v>27831.475401133823</v>
      </c>
      <c r="J23" s="42">
        <f t="shared" ca="1" si="2"/>
        <v>28487.631747174491</v>
      </c>
      <c r="K23" s="42">
        <f t="shared" ca="1" si="2"/>
        <v>29086.970917472187</v>
      </c>
      <c r="L23" s="42">
        <f t="shared" ca="1" si="2"/>
        <v>29703.449122516922</v>
      </c>
      <c r="M23" s="42">
        <f t="shared" ca="1" si="2"/>
        <v>29918.961747671096</v>
      </c>
      <c r="N23" s="42">
        <f t="shared" ca="1" si="2"/>
        <v>29729.612259180714</v>
      </c>
      <c r="O23" s="42">
        <f t="shared" ca="1" si="2"/>
        <v>30188.731945904616</v>
      </c>
      <c r="P23" s="42">
        <f t="shared" ca="1" si="2"/>
        <v>29473.202793771416</v>
      </c>
      <c r="Q23" s="42">
        <f t="shared" ca="1" si="2"/>
        <v>28841.06516491091</v>
      </c>
      <c r="R23" s="42">
        <f t="shared" ca="1" si="2"/>
        <v>28413.505954551489</v>
      </c>
      <c r="S23" s="42">
        <f t="shared" ca="1" si="2"/>
        <v>27676.805019665637</v>
      </c>
      <c r="T23" s="42">
        <f t="shared" ca="1" si="2"/>
        <v>27132.90251904539</v>
      </c>
      <c r="U23" s="42">
        <f t="shared" ca="1" si="2"/>
        <v>26747.379058331637</v>
      </c>
      <c r="V23" s="42">
        <f t="shared" ca="1" si="2"/>
        <v>24431.395248977653</v>
      </c>
      <c r="W23" s="42">
        <f t="shared" ca="1" si="2"/>
        <v>24502.300573226526</v>
      </c>
      <c r="X23" s="42">
        <f t="shared" ca="1" si="2"/>
        <v>25263.841925053865</v>
      </c>
      <c r="Y23" s="42">
        <f t="shared" ca="1" si="2"/>
        <v>25117.046772159407</v>
      </c>
      <c r="Z23" s="42">
        <f t="shared" ca="1" si="2"/>
        <v>24173.120215626364</v>
      </c>
      <c r="AA23" s="42">
        <f t="shared" ca="1" si="2"/>
        <v>22634.840928795533</v>
      </c>
      <c r="AB23" s="42">
        <f t="shared" ca="1" si="2"/>
        <v>22315.78495077254</v>
      </c>
      <c r="AC23" s="42">
        <f t="shared" ca="1" si="2"/>
        <v>20913.898360602205</v>
      </c>
      <c r="AD23" s="42">
        <f t="shared" ca="1" si="2"/>
        <v>20261.475605119234</v>
      </c>
      <c r="AE23" s="42">
        <f t="shared" ca="1" si="2"/>
        <v>19580.705290537608</v>
      </c>
      <c r="AF23" s="42">
        <f t="shared" ca="1" si="2"/>
        <v>20681.180131898524</v>
      </c>
      <c r="AG23" s="42">
        <f t="shared" ca="1" si="2"/>
        <v>21578.571572099536</v>
      </c>
      <c r="AH23" s="42">
        <f t="shared" ca="1" si="2"/>
        <v>22011.73644047611</v>
      </c>
      <c r="AI23" s="42">
        <f t="shared" ca="1" si="2"/>
        <v>22212.893971760066</v>
      </c>
      <c r="AJ23" s="43">
        <f t="shared" ca="1" si="2"/>
        <v>22364.949755085021</v>
      </c>
    </row>
    <row r="24" spans="1:36" x14ac:dyDescent="0.25">
      <c r="A24" s="5"/>
      <c r="B24" s="8" t="s">
        <v>15</v>
      </c>
      <c r="C24" s="3" t="s">
        <v>26</v>
      </c>
      <c r="D24" s="9" t="s">
        <v>3</v>
      </c>
      <c r="E24" s="9" t="s">
        <v>3</v>
      </c>
      <c r="F24" s="42">
        <f t="shared" ref="F24:AJ24" ca="1" si="3">IFERROR(F16*1000000/F6,0)</f>
        <v>25509.559541178805</v>
      </c>
      <c r="G24" s="42">
        <f t="shared" ca="1" si="3"/>
        <v>25717.503226910292</v>
      </c>
      <c r="H24" s="42">
        <f t="shared" ca="1" si="3"/>
        <v>26489.884737253124</v>
      </c>
      <c r="I24" s="42">
        <f t="shared" ca="1" si="3"/>
        <v>27533.581696933492</v>
      </c>
      <c r="J24" s="42">
        <f t="shared" ca="1" si="3"/>
        <v>28183.710022711588</v>
      </c>
      <c r="K24" s="42">
        <f t="shared" ca="1" si="3"/>
        <v>28776.974031357822</v>
      </c>
      <c r="L24" s="42">
        <f t="shared" ca="1" si="3"/>
        <v>29387.133375842339</v>
      </c>
      <c r="M24" s="42">
        <f t="shared" ca="1" si="3"/>
        <v>29600.525622911322</v>
      </c>
      <c r="N24" s="42">
        <f t="shared" ca="1" si="3"/>
        <v>29413.320053919382</v>
      </c>
      <c r="O24" s="42">
        <f t="shared" ca="1" si="3"/>
        <v>0</v>
      </c>
      <c r="P24" s="42">
        <f t="shared" ca="1" si="3"/>
        <v>0</v>
      </c>
      <c r="Q24" s="42">
        <f t="shared" ca="1" si="3"/>
        <v>0</v>
      </c>
      <c r="R24" s="42">
        <f t="shared" ca="1" si="3"/>
        <v>0</v>
      </c>
      <c r="S24" s="42">
        <f t="shared" ca="1" si="3"/>
        <v>0</v>
      </c>
      <c r="T24" s="42">
        <f t="shared" ca="1" si="3"/>
        <v>0</v>
      </c>
      <c r="U24" s="42">
        <f t="shared" ca="1" si="3"/>
        <v>0</v>
      </c>
      <c r="V24" s="42">
        <f t="shared" ca="1" si="3"/>
        <v>0</v>
      </c>
      <c r="W24" s="42">
        <f t="shared" ca="1" si="3"/>
        <v>0</v>
      </c>
      <c r="X24" s="42">
        <f t="shared" ca="1" si="3"/>
        <v>0</v>
      </c>
      <c r="Y24" s="42">
        <f t="shared" ca="1" si="3"/>
        <v>0</v>
      </c>
      <c r="Z24" s="42">
        <f t="shared" ca="1" si="3"/>
        <v>0</v>
      </c>
      <c r="AA24" s="42">
        <f t="shared" ca="1" si="3"/>
        <v>0</v>
      </c>
      <c r="AB24" s="42">
        <f t="shared" ca="1" si="3"/>
        <v>22673.229079889483</v>
      </c>
      <c r="AC24" s="42">
        <f t="shared" ca="1" si="3"/>
        <v>20435.380020072527</v>
      </c>
      <c r="AD24" s="42">
        <f t="shared" ca="1" si="3"/>
        <v>18745.6028292396</v>
      </c>
      <c r="AE24" s="42">
        <f t="shared" ca="1" si="3"/>
        <v>17995.915494793888</v>
      </c>
      <c r="AF24" s="42">
        <f t="shared" ca="1" si="3"/>
        <v>13866.013616740885</v>
      </c>
      <c r="AG24" s="42">
        <f t="shared" ca="1" si="3"/>
        <v>22003.231402603829</v>
      </c>
      <c r="AH24" s="42">
        <f t="shared" ca="1" si="3"/>
        <v>14186.2510251567</v>
      </c>
      <c r="AI24" s="42">
        <f t="shared" ca="1" si="3"/>
        <v>15799.764778822935</v>
      </c>
      <c r="AJ24" s="43">
        <f t="shared" ca="1" si="3"/>
        <v>23878.171926438212</v>
      </c>
    </row>
    <row r="25" spans="1:36" x14ac:dyDescent="0.25">
      <c r="A25" s="5"/>
      <c r="B25" s="8" t="s">
        <v>15</v>
      </c>
      <c r="C25" s="3" t="s">
        <v>31</v>
      </c>
      <c r="D25" s="9" t="s">
        <v>3</v>
      </c>
      <c r="E25" s="9" t="s">
        <v>3</v>
      </c>
      <c r="F25" s="42">
        <f t="shared" ref="F25:AJ25" ca="1" si="4">IFERROR(F17*1000000/F7,0)</f>
        <v>0</v>
      </c>
      <c r="G25" s="42">
        <f t="shared" ca="1" si="4"/>
        <v>0</v>
      </c>
      <c r="H25" s="42">
        <f t="shared" ca="1" si="4"/>
        <v>0</v>
      </c>
      <c r="I25" s="42">
        <f t="shared" ca="1" si="4"/>
        <v>0</v>
      </c>
      <c r="J25" s="42">
        <f t="shared" ca="1" si="4"/>
        <v>0</v>
      </c>
      <c r="K25" s="42">
        <f t="shared" ca="1" si="4"/>
        <v>0</v>
      </c>
      <c r="L25" s="42">
        <f t="shared" ca="1" si="4"/>
        <v>0</v>
      </c>
      <c r="M25" s="42">
        <f t="shared" ca="1" si="4"/>
        <v>0</v>
      </c>
      <c r="N25" s="42">
        <f t="shared" ca="1" si="4"/>
        <v>0</v>
      </c>
      <c r="O25" s="42">
        <f t="shared" ca="1" si="4"/>
        <v>0</v>
      </c>
      <c r="P25" s="42">
        <f t="shared" ca="1" si="4"/>
        <v>0</v>
      </c>
      <c r="Q25" s="42">
        <f t="shared" ca="1" si="4"/>
        <v>0</v>
      </c>
      <c r="R25" s="42">
        <f t="shared" ca="1" si="4"/>
        <v>0</v>
      </c>
      <c r="S25" s="42">
        <f t="shared" ca="1" si="4"/>
        <v>0</v>
      </c>
      <c r="T25" s="42">
        <f t="shared" ca="1" si="4"/>
        <v>0</v>
      </c>
      <c r="U25" s="42">
        <f t="shared" ca="1" si="4"/>
        <v>0</v>
      </c>
      <c r="V25" s="42">
        <f t="shared" ca="1" si="4"/>
        <v>0</v>
      </c>
      <c r="W25" s="42">
        <f t="shared" ca="1" si="4"/>
        <v>0</v>
      </c>
      <c r="X25" s="42">
        <f t="shared" ca="1" si="4"/>
        <v>0</v>
      </c>
      <c r="Y25" s="42">
        <f t="shared" ca="1" si="4"/>
        <v>0</v>
      </c>
      <c r="Z25" s="42">
        <f t="shared" ca="1" si="4"/>
        <v>0</v>
      </c>
      <c r="AA25" s="42">
        <f t="shared" ca="1" si="4"/>
        <v>0</v>
      </c>
      <c r="AB25" s="42">
        <f t="shared" ca="1" si="4"/>
        <v>0</v>
      </c>
      <c r="AC25" s="42">
        <f t="shared" ca="1" si="4"/>
        <v>0</v>
      </c>
      <c r="AD25" s="42">
        <f t="shared" ca="1" si="4"/>
        <v>0</v>
      </c>
      <c r="AE25" s="42">
        <f t="shared" ca="1" si="4"/>
        <v>0</v>
      </c>
      <c r="AF25" s="42">
        <f t="shared" ca="1" si="4"/>
        <v>0</v>
      </c>
      <c r="AG25" s="42">
        <f t="shared" ca="1" si="4"/>
        <v>0</v>
      </c>
      <c r="AH25" s="42">
        <f t="shared" ca="1" si="4"/>
        <v>0</v>
      </c>
      <c r="AI25" s="42">
        <f t="shared" ca="1" si="4"/>
        <v>0</v>
      </c>
      <c r="AJ25" s="43">
        <f t="shared" ca="1" si="4"/>
        <v>15400.067896119122</v>
      </c>
    </row>
    <row r="26" spans="1:36" x14ac:dyDescent="0.25">
      <c r="A26" s="14"/>
      <c r="B26" s="22" t="s">
        <v>15</v>
      </c>
      <c r="C26" s="15" t="s">
        <v>32</v>
      </c>
      <c r="D26" s="23" t="s">
        <v>3</v>
      </c>
      <c r="E26" s="23" t="s">
        <v>3</v>
      </c>
      <c r="F26" s="44">
        <f t="shared" ref="F26:AJ26" ca="1" si="5">IFERROR(F18*1000000/F8,0)</f>
        <v>9304.3024593728169</v>
      </c>
      <c r="G26" s="44">
        <f t="shared" ca="1" si="5"/>
        <v>9380.1473967751845</v>
      </c>
      <c r="H26" s="44">
        <f t="shared" ca="1" si="5"/>
        <v>9661.864185128823</v>
      </c>
      <c r="I26" s="44">
        <f t="shared" ca="1" si="5"/>
        <v>10042.539993079103</v>
      </c>
      <c r="J26" s="44">
        <f t="shared" ca="1" si="5"/>
        <v>10279.666415065367</v>
      </c>
      <c r="K26" s="44">
        <f t="shared" ca="1" si="5"/>
        <v>10496.052267035642</v>
      </c>
      <c r="L26" s="44">
        <f t="shared" ca="1" si="5"/>
        <v>10718.600487844098</v>
      </c>
      <c r="M26" s="44">
        <f t="shared" ca="1" si="5"/>
        <v>10796.432721913441</v>
      </c>
      <c r="N26" s="44">
        <f t="shared" ca="1" si="5"/>
        <v>10728.151761077241</v>
      </c>
      <c r="O26" s="44">
        <f t="shared" ca="1" si="5"/>
        <v>13039.717749798032</v>
      </c>
      <c r="P26" s="44">
        <f t="shared" ca="1" si="5"/>
        <v>12837.283259664537</v>
      </c>
      <c r="Q26" s="44">
        <f t="shared" ca="1" si="5"/>
        <v>12211.426686056686</v>
      </c>
      <c r="R26" s="44">
        <f t="shared" ca="1" si="5"/>
        <v>12035.736953126492</v>
      </c>
      <c r="S26" s="44">
        <f t="shared" ca="1" si="5"/>
        <v>12095.015678610031</v>
      </c>
      <c r="T26" s="44">
        <f t="shared" ca="1" si="5"/>
        <v>12337.716602490334</v>
      </c>
      <c r="U26" s="44">
        <f t="shared" ca="1" si="5"/>
        <v>11555.094599524486</v>
      </c>
      <c r="V26" s="44">
        <f t="shared" ca="1" si="5"/>
        <v>10542.321499853031</v>
      </c>
      <c r="W26" s="44">
        <f t="shared" ca="1" si="5"/>
        <v>10552.139080641642</v>
      </c>
      <c r="X26" s="44">
        <f t="shared" ca="1" si="5"/>
        <v>10392.008061553448</v>
      </c>
      <c r="Y26" s="44">
        <f t="shared" ca="1" si="5"/>
        <v>10187.250920616152</v>
      </c>
      <c r="Z26" s="44">
        <f t="shared" ca="1" si="5"/>
        <v>9611.7346833874708</v>
      </c>
      <c r="AA26" s="44">
        <f t="shared" ca="1" si="5"/>
        <v>8750.6379014976283</v>
      </c>
      <c r="AB26" s="44">
        <f t="shared" ca="1" si="5"/>
        <v>8562.3375724759571</v>
      </c>
      <c r="AC26" s="44">
        <f t="shared" ca="1" si="5"/>
        <v>7720.0503914553738</v>
      </c>
      <c r="AD26" s="44">
        <f t="shared" ca="1" si="5"/>
        <v>6477.5899986362274</v>
      </c>
      <c r="AE26" s="44">
        <f t="shared" ca="1" si="5"/>
        <v>7549.727787336863</v>
      </c>
      <c r="AF26" s="44">
        <f t="shared" ca="1" si="5"/>
        <v>6282.0615733351306</v>
      </c>
      <c r="AG26" s="44">
        <f t="shared" ca="1" si="5"/>
        <v>7557.5304257178695</v>
      </c>
      <c r="AH26" s="44">
        <f t="shared" ca="1" si="5"/>
        <v>8069.0330855530656</v>
      </c>
      <c r="AI26" s="44">
        <f t="shared" ca="1" si="5"/>
        <v>7289.5680729885889</v>
      </c>
      <c r="AJ26" s="45">
        <f t="shared" ca="1" si="5"/>
        <v>7286.8582879748501</v>
      </c>
    </row>
    <row r="27" spans="1:36" x14ac:dyDescent="0.25">
      <c r="A27" s="2"/>
      <c r="B27" s="7"/>
      <c r="C27" s="4"/>
      <c r="D27" s="4"/>
      <c r="E27" s="1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13"/>
    </row>
    <row r="28" spans="1:36" x14ac:dyDescent="0.25">
      <c r="A28" s="16" t="s">
        <v>16</v>
      </c>
      <c r="B28" s="17" t="s">
        <v>17</v>
      </c>
      <c r="C28" s="16" t="s">
        <v>5</v>
      </c>
      <c r="D28" s="16" t="s">
        <v>3</v>
      </c>
      <c r="E28" s="16" t="s">
        <v>3</v>
      </c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  <c r="AA28" s="18"/>
      <c r="AB28" s="18"/>
      <c r="AC28" s="18"/>
      <c r="AD28" s="18"/>
      <c r="AE28" s="18"/>
      <c r="AF28" s="18"/>
      <c r="AG28" s="18"/>
      <c r="AH28" s="18"/>
      <c r="AI28" s="18"/>
      <c r="AJ28" s="19"/>
    </row>
    <row r="29" spans="1:36" x14ac:dyDescent="0.25">
      <c r="A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13"/>
    </row>
    <row r="30" spans="1:36" ht="15" customHeight="1" x14ac:dyDescent="0.25">
      <c r="A30" s="20" t="s">
        <v>24</v>
      </c>
      <c r="B30" s="24" t="s">
        <v>13</v>
      </c>
      <c r="C30" s="25" t="s">
        <v>6</v>
      </c>
      <c r="D30" s="25" t="s">
        <v>28</v>
      </c>
      <c r="E30" s="25" t="s">
        <v>4</v>
      </c>
      <c r="F30" s="26">
        <f ca="1">OFFSET(Sales!$B$33,-1*(F$1-$F$1),0)/F$10</f>
        <v>0.34623236887435388</v>
      </c>
      <c r="G30" s="26">
        <f ca="1">OFFSET(Sales!$B$33,-1*(G$1-$F$1),0)/G$10</f>
        <v>0.34623236887435399</v>
      </c>
      <c r="H30" s="26">
        <f ca="1">OFFSET(Sales!$B$33,-1*(H$1-$F$1),0)/H$10</f>
        <v>0.3462323688743541</v>
      </c>
      <c r="I30" s="26">
        <f ca="1">OFFSET(Sales!$B$33,-1*(I$1-$F$1),0)/I$10</f>
        <v>0.34623236887435399</v>
      </c>
      <c r="J30" s="26">
        <f ca="1">OFFSET(Sales!$B$33,-1*(J$1-$F$1),0)/J$10</f>
        <v>0.34623236887435421</v>
      </c>
      <c r="K30" s="26">
        <f ca="1">OFFSET(Sales!$B$33,-1*(K$1-$F$1),0)/K$10</f>
        <v>0.34623236887435405</v>
      </c>
      <c r="L30" s="26">
        <f ca="1">OFFSET(Sales!$B$33,-1*(L$1-$F$1),0)/L$10</f>
        <v>0.34623236887435416</v>
      </c>
      <c r="M30" s="26">
        <f ca="1">OFFSET(Sales!$B$33,-1*(M$1-$F$1),0)/M$10</f>
        <v>0.34623236887435399</v>
      </c>
      <c r="N30" s="26">
        <f ca="1">OFFSET(Sales!$B$33,-1*(N$1-$F$1),0)/N$10</f>
        <v>0.3462323688743541</v>
      </c>
      <c r="O30" s="26">
        <f ca="1">OFFSET(Sales!$B$33,-1*(O$1-$F$1),0)/O$10</f>
        <v>0.33321375033067813</v>
      </c>
      <c r="P30" s="26">
        <f ca="1">OFFSET(Sales!$B$33,-1*(P$1-$F$1),0)/P$10</f>
        <v>0.31328584108362595</v>
      </c>
      <c r="Q30" s="26">
        <f ca="1">OFFSET(Sales!$B$33,-1*(Q$1-$F$1),0)/Q$10</f>
        <v>0.28688135250635249</v>
      </c>
      <c r="R30" s="26">
        <f ca="1">OFFSET(Sales!$B$33,-1*(R$1-$F$1),0)/R$10</f>
        <v>0.26319995165221832</v>
      </c>
      <c r="S30" s="26">
        <f ca="1">OFFSET(Sales!$B$33,-1*(S$1-$F$1),0)/S$10</f>
        <v>0.21991699877715756</v>
      </c>
      <c r="T30" s="26">
        <f ca="1">OFFSET(Sales!$B$33,-1*(T$1-$F$1),0)/T$10</f>
        <v>0.24196468023875928</v>
      </c>
      <c r="U30" s="26">
        <f ca="1">OFFSET(Sales!$B$33,-1*(U$1-$F$1),0)/U$10</f>
        <v>0.24872903680123126</v>
      </c>
      <c r="V30" s="26">
        <f ca="1">OFFSET(Sales!$B$33,-1*(V$1-$F$1),0)/V$10</f>
        <v>0.22324662044337301</v>
      </c>
      <c r="W30" s="26">
        <f ca="1">OFFSET(Sales!$B$33,-1*(W$1-$F$1),0)/W$10</f>
        <v>0.21929598768662914</v>
      </c>
      <c r="X30" s="26">
        <f ca="1">OFFSET(Sales!$B$33,-1*(X$1-$F$1),0)/X$10</f>
        <v>0.23896332272188581</v>
      </c>
      <c r="Y30" s="26">
        <f ca="1">OFFSET(Sales!$B$33,-1*(Y$1-$F$1),0)/Y$10</f>
        <v>0.26202220207063642</v>
      </c>
      <c r="Z30" s="26">
        <f ca="1">OFFSET(Sales!$B$33,-1*(Z$1-$F$1),0)/Z$10</f>
        <v>0.30171878416466452</v>
      </c>
      <c r="AA30" s="26">
        <f ca="1">OFFSET(Sales!$B$33,-1*(AA$1-$F$1),0)/AA$10</f>
        <v>0.30539910245029606</v>
      </c>
      <c r="AB30" s="26">
        <f ca="1">OFFSET(Sales!$B$33,-1*(AB$1-$F$1),0)/AB$10</f>
        <v>0.26716978331204366</v>
      </c>
      <c r="AC30" s="26">
        <f ca="1">OFFSET(Sales!$B$33,-1*(AC$1-$F$1),0)/AC$10</f>
        <v>0.31032862259270683</v>
      </c>
      <c r="AD30" s="26">
        <f ca="1">OFFSET(Sales!$B$33,-1*(AD$1-$F$1),0)/AD$10</f>
        <v>0.37424659215072015</v>
      </c>
      <c r="AE30" s="26">
        <f ca="1">OFFSET(Sales!$B$33,-1*(AE$1-$F$1),0)/AE$10</f>
        <v>0.40470427771981637</v>
      </c>
      <c r="AF30" s="26">
        <f ca="1">OFFSET(Sales!$B$33,-1*(AF$1-$F$1),0)/AF$10</f>
        <v>0.42587518643730227</v>
      </c>
      <c r="AG30" s="26">
        <f ca="1">OFFSET(Sales!$B$33,-1*(AG$1-$F$1),0)/AG$10</f>
        <v>0.5480517158949062</v>
      </c>
      <c r="AH30" s="26">
        <f ca="1">OFFSET(Sales!$B$33,-1*(AH$1-$F$1),0)/AH$10</f>
        <v>0.62074172174745967</v>
      </c>
      <c r="AI30" s="26">
        <f ca="1">OFFSET(Sales!$B$33,-1*(AI$1-$F$1),0)/AI$10</f>
        <v>0.62174466627309477</v>
      </c>
      <c r="AJ30" s="36">
        <f ca="1">OFFSET(Sales!$B$33,-1*(AJ$1-$F$1),0)/AJ$10</f>
        <v>0.5788945875096887</v>
      </c>
    </row>
    <row r="31" spans="1:36" x14ac:dyDescent="0.25">
      <c r="A31" s="5"/>
      <c r="B31" s="6" t="s">
        <v>13</v>
      </c>
      <c r="C31" s="3" t="s">
        <v>6</v>
      </c>
      <c r="D31" s="3" t="s">
        <v>29</v>
      </c>
      <c r="E31" s="3" t="s">
        <v>4</v>
      </c>
      <c r="F31" s="27">
        <f ca="1">OFFSET(Sales!$B$33,-1*(F$1-$F$1),1)/F$10</f>
        <v>0.62904898020321054</v>
      </c>
      <c r="G31" s="27">
        <f ca="1">OFFSET(Sales!$B$33,-1*(G$1-$F$1),1)/G$10</f>
        <v>0.62904898020321054</v>
      </c>
      <c r="H31" s="27">
        <f ca="1">OFFSET(Sales!$B$33,-1*(H$1-$F$1),1)/H$10</f>
        <v>0.62904898020321043</v>
      </c>
      <c r="I31" s="27">
        <f ca="1">OFFSET(Sales!$B$33,-1*(I$1-$F$1),1)/I$10</f>
        <v>0.62904898020321032</v>
      </c>
      <c r="J31" s="27">
        <f ca="1">OFFSET(Sales!$B$33,-1*(J$1-$F$1),1)/J$10</f>
        <v>0.62904898020321032</v>
      </c>
      <c r="K31" s="27">
        <f ca="1">OFFSET(Sales!$B$33,-1*(K$1-$F$1),1)/K$10</f>
        <v>0.62904898020321043</v>
      </c>
      <c r="L31" s="27">
        <f ca="1">OFFSET(Sales!$B$33,-1*(L$1-$F$1),1)/L$10</f>
        <v>0.62904898020321054</v>
      </c>
      <c r="M31" s="27">
        <f ca="1">OFFSET(Sales!$B$33,-1*(M$1-$F$1),1)/M$10</f>
        <v>0.62904898020321043</v>
      </c>
      <c r="N31" s="27">
        <f ca="1">OFFSET(Sales!$B$33,-1*(N$1-$F$1),1)/N$10</f>
        <v>0.62904898020321043</v>
      </c>
      <c r="O31" s="27">
        <f ca="1">OFFSET(Sales!$B$33,-1*(O$1-$F$1),1)/O$10</f>
        <v>0.63805884600687812</v>
      </c>
      <c r="P31" s="27">
        <f ca="1">OFFSET(Sales!$B$33,-1*(P$1-$F$1),1)/P$10</f>
        <v>0.6500016979894262</v>
      </c>
      <c r="Q31" s="27">
        <f ca="1">OFFSET(Sales!$B$33,-1*(Q$1-$F$1),1)/Q$10</f>
        <v>0.67854679198429191</v>
      </c>
      <c r="R31" s="27">
        <f ca="1">OFFSET(Sales!$B$33,-1*(R$1-$F$1),1)/R$10</f>
        <v>0.69022924906494043</v>
      </c>
      <c r="S31" s="27">
        <f ca="1">OFFSET(Sales!$B$33,-1*(S$1-$F$1),1)/S$10</f>
        <v>0.71334026066185552</v>
      </c>
      <c r="T31" s="27">
        <f ca="1">OFFSET(Sales!$B$33,-1*(T$1-$F$1),1)/T$10</f>
        <v>0.6364775716137927</v>
      </c>
      <c r="U31" s="27">
        <f ca="1">OFFSET(Sales!$B$33,-1*(U$1-$F$1),1)/U$10</f>
        <v>0.58480030458973598</v>
      </c>
      <c r="V31" s="27">
        <f ca="1">OFFSET(Sales!$B$33,-1*(V$1-$F$1),1)/V$10</f>
        <v>0.56520336969016116</v>
      </c>
      <c r="W31" s="27">
        <f ca="1">OFFSET(Sales!$B$33,-1*(W$1-$F$1),1)/W$10</f>
        <v>0.53622554406314693</v>
      </c>
      <c r="X31" s="27">
        <f ca="1">OFFSET(Sales!$B$33,-1*(X$1-$F$1),1)/X$10</f>
        <v>0.48439584660813689</v>
      </c>
      <c r="Y31" s="27">
        <f ca="1">OFFSET(Sales!$B$33,-1*(Y$1-$F$1),1)/Y$10</f>
        <v>0.44031118779085526</v>
      </c>
      <c r="Z31" s="27">
        <f ca="1">OFFSET(Sales!$B$33,-1*(Z$1-$F$1),1)/Z$10</f>
        <v>0.39893350079007422</v>
      </c>
      <c r="AA31" s="27">
        <f ca="1">OFFSET(Sales!$B$33,-1*(AA$1-$F$1),1)/AA$10</f>
        <v>0.36821881765101427</v>
      </c>
      <c r="AB31" s="27">
        <f ca="1">OFFSET(Sales!$B$33,-1*(AB$1-$F$1),1)/AB$10</f>
        <v>0.29349332865128847</v>
      </c>
      <c r="AC31" s="27">
        <f ca="1">OFFSET(Sales!$B$33,-1*(AC$1-$F$1),1)/AC$10</f>
        <v>0.20116755308486034</v>
      </c>
      <c r="AD31" s="27">
        <f ca="1">OFFSET(Sales!$B$33,-1*(AD$1-$F$1),1)/AD$10</f>
        <v>0.15838240827867767</v>
      </c>
      <c r="AE31" s="27">
        <f ca="1">OFFSET(Sales!$B$33,-1*(AE$1-$F$1),1)/AE$10</f>
        <v>0.11941030063589553</v>
      </c>
      <c r="AF31" s="27">
        <f ca="1">OFFSET(Sales!$B$33,-1*(AF$1-$F$1),1)/AF$10</f>
        <v>9.8413728116738236E-2</v>
      </c>
      <c r="AG31" s="27">
        <f ca="1">OFFSET(Sales!$B$33,-1*(AG$1-$F$1),1)/AG$10</f>
        <v>6.5231016391146548E-2</v>
      </c>
      <c r="AH31" s="27">
        <f ca="1">OFFSET(Sales!$B$33,-1*(AH$1-$F$1),1)/AH$10</f>
        <v>7.290504321817938E-2</v>
      </c>
      <c r="AI31" s="27">
        <f ca="1">OFFSET(Sales!$B$33,-1*(AI$1-$F$1),1)/AI$10</f>
        <v>7.1345235566894066E-2</v>
      </c>
      <c r="AJ31" s="37">
        <f ca="1">OFFSET(Sales!$B$33,-1*(AJ$1-$F$1),1)/AJ$10</f>
        <v>9.7031763124766884E-2</v>
      </c>
    </row>
    <row r="32" spans="1:36" x14ac:dyDescent="0.25">
      <c r="A32" s="5"/>
      <c r="B32" s="6" t="s">
        <v>13</v>
      </c>
      <c r="C32" s="3" t="s">
        <v>6</v>
      </c>
      <c r="D32" s="3" t="s">
        <v>30</v>
      </c>
      <c r="E32" s="3" t="s">
        <v>4</v>
      </c>
      <c r="F32" s="27">
        <f ca="1">OFFSET(Sales!$B$33,-1*(F$1-$F$1),2)/F$10</f>
        <v>1.4857702773547695E-2</v>
      </c>
      <c r="G32" s="27">
        <f ca="1">OFFSET(Sales!$B$33,-1*(G$1-$F$1),2)/G$10</f>
        <v>1.4857702773547697E-2</v>
      </c>
      <c r="H32" s="27">
        <f ca="1">OFFSET(Sales!$B$33,-1*(H$1-$F$1),2)/H$10</f>
        <v>1.4857702773547693E-2</v>
      </c>
      <c r="I32" s="27">
        <f ca="1">OFFSET(Sales!$B$33,-1*(I$1-$F$1),2)/I$10</f>
        <v>1.4857702773547695E-2</v>
      </c>
      <c r="J32" s="27">
        <f ca="1">OFFSET(Sales!$B$33,-1*(J$1-$F$1),2)/J$10</f>
        <v>1.48577027735477E-2</v>
      </c>
      <c r="K32" s="27">
        <f ca="1">OFFSET(Sales!$B$33,-1*(K$1-$F$1),2)/K$10</f>
        <v>1.4857702773547693E-2</v>
      </c>
      <c r="L32" s="27">
        <f ca="1">OFFSET(Sales!$B$33,-1*(L$1-$F$1),2)/L$10</f>
        <v>1.4857702773547695E-2</v>
      </c>
      <c r="M32" s="27">
        <f ca="1">OFFSET(Sales!$B$33,-1*(M$1-$F$1),2)/M$10</f>
        <v>1.4857702773547693E-2</v>
      </c>
      <c r="N32" s="27">
        <f ca="1">OFFSET(Sales!$B$33,-1*(N$1-$F$1),2)/N$10</f>
        <v>1.4857702773547693E-2</v>
      </c>
      <c r="O32" s="27">
        <f ca="1">OFFSET(Sales!$B$33,-1*(O$1-$F$1),2)/O$10</f>
        <v>1.3244319684900504E-2</v>
      </c>
      <c r="P32" s="27">
        <f ca="1">OFFSET(Sales!$B$33,-1*(P$1-$F$1),2)/P$10</f>
        <v>1.7309072666229306E-2</v>
      </c>
      <c r="Q32" s="27">
        <f ca="1">OFFSET(Sales!$B$33,-1*(Q$1-$F$1),2)/Q$10</f>
        <v>1.7485057172557175E-2</v>
      </c>
      <c r="R32" s="27">
        <f ca="1">OFFSET(Sales!$B$33,-1*(R$1-$F$1),2)/R$10</f>
        <v>2.5962557329053663E-2</v>
      </c>
      <c r="S32" s="27">
        <f ca="1">OFFSET(Sales!$B$33,-1*(S$1-$F$1),2)/S$10</f>
        <v>2.9366846397049968E-2</v>
      </c>
      <c r="T32" s="27">
        <f ca="1">OFFSET(Sales!$B$33,-1*(T$1-$F$1),2)/T$10</f>
        <v>3.7696115900798764E-2</v>
      </c>
      <c r="U32" s="27">
        <f ca="1">OFFSET(Sales!$B$33,-1*(U$1-$F$1),2)/U$10</f>
        <v>4.4537798331991972E-2</v>
      </c>
      <c r="V32" s="27">
        <f ca="1">OFFSET(Sales!$B$33,-1*(V$1-$F$1),2)/V$10</f>
        <v>5.0152467084543982E-2</v>
      </c>
      <c r="W32" s="27">
        <f ca="1">OFFSET(Sales!$B$33,-1*(W$1-$F$1),2)/W$10</f>
        <v>4.987096930344679E-2</v>
      </c>
      <c r="X32" s="27">
        <f ca="1">OFFSET(Sales!$B$33,-1*(X$1-$F$1),2)/X$10</f>
        <v>5.5752887973771627E-2</v>
      </c>
      <c r="Y32" s="27">
        <f ca="1">OFFSET(Sales!$B$33,-1*(Y$1-$F$1),2)/Y$10</f>
        <v>5.8284204517125147E-2</v>
      </c>
      <c r="Z32" s="27">
        <f ca="1">OFFSET(Sales!$B$33,-1*(Z$1-$F$1),2)/Z$10</f>
        <v>5.6643554744486076E-2</v>
      </c>
      <c r="AA32" s="27">
        <f ca="1">OFFSET(Sales!$B$33,-1*(AA$1-$F$1),2)/AA$10</f>
        <v>5.1926059853852694E-2</v>
      </c>
      <c r="AB32" s="27">
        <f ca="1">OFFSET(Sales!$B$33,-1*(AB$1-$F$1),2)/AB$10</f>
        <v>4.2054835776268805E-2</v>
      </c>
      <c r="AC32" s="27">
        <f ca="1">OFFSET(Sales!$B$33,-1*(AC$1-$F$1),2)/AC$10</f>
        <v>2.7720794336836396E-2</v>
      </c>
      <c r="AD32" s="27">
        <f ca="1">OFFSET(Sales!$B$33,-1*(AD$1-$F$1),2)/AD$10</f>
        <v>1.5497806062857413E-2</v>
      </c>
      <c r="AE32" s="27">
        <f ca="1">OFFSET(Sales!$B$33,-1*(AE$1-$F$1),2)/AE$10</f>
        <v>9.0367897531975321E-3</v>
      </c>
      <c r="AF32" s="27">
        <f ca="1">OFFSET(Sales!$B$33,-1*(AF$1-$F$1),2)/AF$10</f>
        <v>5.2952433625893924E-3</v>
      </c>
      <c r="AG32" s="27">
        <f ca="1">OFFSET(Sales!$B$33,-1*(AG$1-$F$1),2)/AG$10</f>
        <v>2.298270154345191E-3</v>
      </c>
      <c r="AH32" s="27">
        <f ca="1">OFFSET(Sales!$B$33,-1*(AH$1-$F$1),2)/AH$10</f>
        <v>2.2859608064620123E-3</v>
      </c>
      <c r="AI32" s="27">
        <f ca="1">OFFSET(Sales!$B$33,-1*(AI$1-$F$1),2)/AI$10</f>
        <v>1.9859831108037301E-3</v>
      </c>
      <c r="AJ32" s="37">
        <f ca="1">OFFSET(Sales!$B$33,-1*(AJ$1-$F$1),2)/AJ$10</f>
        <v>2.394015358991506E-3</v>
      </c>
    </row>
    <row r="33" spans="1:36" x14ac:dyDescent="0.25">
      <c r="A33" s="5"/>
      <c r="B33" s="8" t="s">
        <v>13</v>
      </c>
      <c r="C33" s="5" t="s">
        <v>6</v>
      </c>
      <c r="D33" s="5" t="s">
        <v>7</v>
      </c>
      <c r="E33" s="5" t="s">
        <v>4</v>
      </c>
      <c r="F33" s="27">
        <f ca="1">SUM(F30:F32)</f>
        <v>0.99013905185111217</v>
      </c>
      <c r="G33" s="27">
        <f t="shared" ref="G33:AJ33" ca="1" si="6">SUM(G30:G32)</f>
        <v>0.99013905185111217</v>
      </c>
      <c r="H33" s="27">
        <f t="shared" ca="1" si="6"/>
        <v>0.99013905185111217</v>
      </c>
      <c r="I33" s="27">
        <f t="shared" ca="1" si="6"/>
        <v>0.99013905185111195</v>
      </c>
      <c r="J33" s="27">
        <f t="shared" ca="1" si="6"/>
        <v>0.99013905185111217</v>
      </c>
      <c r="K33" s="27">
        <f t="shared" ca="1" si="6"/>
        <v>0.99013905185111217</v>
      </c>
      <c r="L33" s="27">
        <f t="shared" ca="1" si="6"/>
        <v>0.9901390518511124</v>
      </c>
      <c r="M33" s="27">
        <f t="shared" ca="1" si="6"/>
        <v>0.99013905185111217</v>
      </c>
      <c r="N33" s="27">
        <f t="shared" ca="1" si="6"/>
        <v>0.99013905185111217</v>
      </c>
      <c r="O33" s="27">
        <f t="shared" ca="1" si="6"/>
        <v>0.98451691602245672</v>
      </c>
      <c r="P33" s="27">
        <f t="shared" ca="1" si="6"/>
        <v>0.98059661173928148</v>
      </c>
      <c r="Q33" s="27">
        <f t="shared" ca="1" si="6"/>
        <v>0.98291320166320162</v>
      </c>
      <c r="R33" s="27">
        <f t="shared" ca="1" si="6"/>
        <v>0.97939175804621237</v>
      </c>
      <c r="S33" s="27">
        <f t="shared" ca="1" si="6"/>
        <v>0.96262410583606306</v>
      </c>
      <c r="T33" s="27">
        <f t="shared" ca="1" si="6"/>
        <v>0.91613836775335078</v>
      </c>
      <c r="U33" s="27">
        <f t="shared" ca="1" si="6"/>
        <v>0.87806713972295924</v>
      </c>
      <c r="V33" s="27">
        <f t="shared" ca="1" si="6"/>
        <v>0.83860245721807825</v>
      </c>
      <c r="W33" s="27">
        <f t="shared" ca="1" si="6"/>
        <v>0.80539250105322291</v>
      </c>
      <c r="X33" s="27">
        <f t="shared" ca="1" si="6"/>
        <v>0.7791120573037944</v>
      </c>
      <c r="Y33" s="27">
        <f t="shared" ca="1" si="6"/>
        <v>0.76061759437861676</v>
      </c>
      <c r="Z33" s="27">
        <f t="shared" ca="1" si="6"/>
        <v>0.75729583969922487</v>
      </c>
      <c r="AA33" s="27">
        <f t="shared" ca="1" si="6"/>
        <v>0.72554397995516307</v>
      </c>
      <c r="AB33" s="27">
        <f t="shared" ca="1" si="6"/>
        <v>0.60271794773960086</v>
      </c>
      <c r="AC33" s="27">
        <f t="shared" ca="1" si="6"/>
        <v>0.5392169700144035</v>
      </c>
      <c r="AD33" s="27">
        <f t="shared" ca="1" si="6"/>
        <v>0.54812680649225531</v>
      </c>
      <c r="AE33" s="27">
        <f t="shared" ca="1" si="6"/>
        <v>0.53315136810890951</v>
      </c>
      <c r="AF33" s="27">
        <f t="shared" ca="1" si="6"/>
        <v>0.52958415791662983</v>
      </c>
      <c r="AG33" s="27">
        <f t="shared" ca="1" si="6"/>
        <v>0.61558100244039793</v>
      </c>
      <c r="AH33" s="27">
        <f t="shared" ca="1" si="6"/>
        <v>0.69593272577210108</v>
      </c>
      <c r="AI33" s="27">
        <f t="shared" ca="1" si="6"/>
        <v>0.69507588495079264</v>
      </c>
      <c r="AJ33" s="37">
        <f t="shared" ca="1" si="6"/>
        <v>0.67832036599344714</v>
      </c>
    </row>
    <row r="34" spans="1:36" x14ac:dyDescent="0.25">
      <c r="A34" s="5"/>
      <c r="B34" s="6"/>
      <c r="C34" s="3"/>
      <c r="D34" s="3"/>
      <c r="E34" s="3"/>
      <c r="F34" s="27"/>
      <c r="G34" s="27"/>
      <c r="H34" s="27"/>
      <c r="I34" s="27"/>
      <c r="J34" s="27"/>
      <c r="K34" s="27"/>
      <c r="L34" s="27"/>
      <c r="M34" s="27"/>
      <c r="N34" s="27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  <c r="Z34" s="27"/>
      <c r="AA34" s="27"/>
      <c r="AB34" s="27"/>
      <c r="AC34" s="27"/>
      <c r="AD34" s="27"/>
      <c r="AE34" s="27"/>
      <c r="AF34" s="27"/>
      <c r="AG34" s="27"/>
      <c r="AH34" s="27"/>
      <c r="AI34" s="27"/>
      <c r="AJ34" s="37"/>
    </row>
    <row r="35" spans="1:36" x14ac:dyDescent="0.25">
      <c r="A35" s="5"/>
      <c r="B35" s="6" t="s">
        <v>13</v>
      </c>
      <c r="C35" s="3" t="s">
        <v>5</v>
      </c>
      <c r="D35" s="3" t="s">
        <v>28</v>
      </c>
      <c r="E35" s="3" t="s">
        <v>4</v>
      </c>
      <c r="F35" s="27">
        <f ca="1">OFFSET(Sales!$B$33,-1*(F$1-$F$1),4)/F$10</f>
        <v>0</v>
      </c>
      <c r="G35" s="27">
        <f ca="1">OFFSET(Sales!$B$33,-1*(G$1-$F$1),4)/G$10</f>
        <v>0</v>
      </c>
      <c r="H35" s="27">
        <f ca="1">OFFSET(Sales!$B$33,-1*(H$1-$F$1),4)/H$10</f>
        <v>0</v>
      </c>
      <c r="I35" s="27">
        <f ca="1">OFFSET(Sales!$B$33,-1*(I$1-$F$1),4)/I$10</f>
        <v>0</v>
      </c>
      <c r="J35" s="27">
        <f ca="1">OFFSET(Sales!$B$33,-1*(J$1-$F$1),4)/J$10</f>
        <v>0</v>
      </c>
      <c r="K35" s="27">
        <f ca="1">OFFSET(Sales!$B$33,-1*(K$1-$F$1),4)/K$10</f>
        <v>0</v>
      </c>
      <c r="L35" s="27">
        <f ca="1">OFFSET(Sales!$B$33,-1*(L$1-$F$1),4)/L$10</f>
        <v>0</v>
      </c>
      <c r="M35" s="27">
        <f ca="1">OFFSET(Sales!$B$33,-1*(M$1-$F$1),4)/M$10</f>
        <v>0</v>
      </c>
      <c r="N35" s="27">
        <f ca="1">OFFSET(Sales!$B$33,-1*(N$1-$F$1),4)/N$10</f>
        <v>0</v>
      </c>
      <c r="O35" s="27">
        <f ca="1">OFFSET(Sales!$B$33,-1*(O$1-$F$1),4)/O$10</f>
        <v>0</v>
      </c>
      <c r="P35" s="27">
        <f ca="1">OFFSET(Sales!$B$33,-1*(P$1-$F$1),4)/P$10</f>
        <v>0</v>
      </c>
      <c r="Q35" s="27">
        <f ca="1">OFFSET(Sales!$B$33,-1*(Q$1-$F$1),4)/Q$10</f>
        <v>0</v>
      </c>
      <c r="R35" s="27">
        <f ca="1">OFFSET(Sales!$B$33,-1*(R$1-$F$1),4)/R$10</f>
        <v>0</v>
      </c>
      <c r="S35" s="27">
        <f ca="1">OFFSET(Sales!$B$33,-1*(S$1-$F$1),4)/S$10</f>
        <v>0</v>
      </c>
      <c r="T35" s="27">
        <f ca="1">OFFSET(Sales!$B$33,-1*(T$1-$F$1),4)/T$10</f>
        <v>2.5855233230266646E-3</v>
      </c>
      <c r="U35" s="27">
        <f ca="1">OFFSET(Sales!$B$33,-1*(U$1-$F$1),4)/U$10</f>
        <v>9.1378135088286128E-3</v>
      </c>
      <c r="V35" s="27">
        <f ca="1">OFFSET(Sales!$B$33,-1*(V$1-$F$1),4)/V$10</f>
        <v>1.9199159325355201E-2</v>
      </c>
      <c r="W35" s="27">
        <f ca="1">OFFSET(Sales!$B$33,-1*(W$1-$F$1),4)/W$10</f>
        <v>2.9860024343168284E-2</v>
      </c>
      <c r="X35" s="27">
        <f ca="1">OFFSET(Sales!$B$33,-1*(X$1-$F$1),4)/X$10</f>
        <v>3.7566897536862827E-2</v>
      </c>
      <c r="Y35" s="27">
        <f ca="1">OFFSET(Sales!$B$33,-1*(Y$1-$F$1),4)/Y$10</f>
        <v>3.8130858252296992E-2</v>
      </c>
      <c r="Z35" s="27">
        <f ca="1">OFFSET(Sales!$B$33,-1*(Z$1-$F$1),4)/Z$10</f>
        <v>3.6573061352097605E-2</v>
      </c>
      <c r="AA35" s="27">
        <f ca="1">OFFSET(Sales!$B$33,-1*(AA$1-$F$1),4)/AA$10</f>
        <v>3.4755586704611457E-2</v>
      </c>
      <c r="AB35" s="27">
        <f ca="1">OFFSET(Sales!$B$33,-1*(AB$1-$F$1),4)/AB$10</f>
        <v>7.118359390874486E-2</v>
      </c>
      <c r="AC35" s="27">
        <f ca="1">OFFSET(Sales!$B$33,-1*(AC$1-$F$1),4)/AC$10</f>
        <v>9.5124510263658646E-2</v>
      </c>
      <c r="AD35" s="27">
        <f ca="1">OFFSET(Sales!$B$33,-1*(AD$1-$F$1),4)/AD$10</f>
        <v>7.2301965823906356E-2</v>
      </c>
      <c r="AE35" s="27">
        <f ca="1">OFFSET(Sales!$B$33,-1*(AE$1-$F$1),4)/AE$10</f>
        <v>6.6913960509246334E-2</v>
      </c>
      <c r="AF35" s="27">
        <f ca="1">OFFSET(Sales!$B$33,-1*(AF$1-$F$1),4)/AF$10</f>
        <v>6.4339825052283126E-2</v>
      </c>
      <c r="AG35" s="27">
        <f ca="1">OFFSET(Sales!$B$33,-1*(AG$1-$F$1),4)/AG$10</f>
        <v>7.3935905168705643E-2</v>
      </c>
      <c r="AH35" s="27">
        <f ca="1">OFFSET(Sales!$B$33,-1*(AH$1-$F$1),4)/AH$10</f>
        <v>3.3428771103958019E-2</v>
      </c>
      <c r="AI35" s="27">
        <f ca="1">OFFSET(Sales!$B$33,-1*(AI$1-$F$1),4)/AI$10</f>
        <v>1.8534798311348692E-2</v>
      </c>
      <c r="AJ35" s="37">
        <f ca="1">OFFSET(Sales!$B$33,-1*(AJ$1-$F$1),4)/AJ$10</f>
        <v>8.8002531990449273E-3</v>
      </c>
    </row>
    <row r="36" spans="1:36" x14ac:dyDescent="0.25">
      <c r="A36" s="5"/>
      <c r="B36" s="6" t="s">
        <v>13</v>
      </c>
      <c r="C36" s="3" t="s">
        <v>5</v>
      </c>
      <c r="D36" s="3" t="s">
        <v>29</v>
      </c>
      <c r="E36" s="3" t="s">
        <v>4</v>
      </c>
      <c r="F36" s="27">
        <f ca="1">OFFSET(Sales!$B$33,-1*(F$1-$F$1),5)/F$10</f>
        <v>4.0195221808922276E-3</v>
      </c>
      <c r="G36" s="27">
        <f ca="1">OFFSET(Sales!$B$33,-1*(G$1-$F$1),5)/G$10</f>
        <v>4.0195221808922285E-3</v>
      </c>
      <c r="H36" s="27">
        <f ca="1">OFFSET(Sales!$B$33,-1*(H$1-$F$1),5)/H$10</f>
        <v>4.0195221808922328E-3</v>
      </c>
      <c r="I36" s="27">
        <f ca="1">OFFSET(Sales!$B$33,-1*(I$1-$F$1),5)/I$10</f>
        <v>4.0195221808922285E-3</v>
      </c>
      <c r="J36" s="27">
        <f ca="1">OFFSET(Sales!$B$33,-1*(J$1-$F$1),5)/J$10</f>
        <v>4.0195221808922293E-3</v>
      </c>
      <c r="K36" s="27">
        <f ca="1">OFFSET(Sales!$B$33,-1*(K$1-$F$1),5)/K$10</f>
        <v>4.0195221808922302E-3</v>
      </c>
      <c r="L36" s="27">
        <f ca="1">OFFSET(Sales!$B$33,-1*(L$1-$F$1),5)/L$10</f>
        <v>4.0195221808922293E-3</v>
      </c>
      <c r="M36" s="27">
        <f ca="1">OFFSET(Sales!$B$33,-1*(M$1-$F$1),5)/M$10</f>
        <v>4.0195221808922302E-3</v>
      </c>
      <c r="N36" s="27">
        <f ca="1">OFFSET(Sales!$B$33,-1*(N$1-$F$1),5)/N$10</f>
        <v>4.0195221808922285E-3</v>
      </c>
      <c r="O36" s="27">
        <f ca="1">OFFSET(Sales!$B$33,-1*(O$1-$F$1),5)/O$10</f>
        <v>1.3120866523617766E-2</v>
      </c>
      <c r="P36" s="27">
        <f ca="1">OFFSET(Sales!$B$33,-1*(P$1-$F$1),5)/P$10</f>
        <v>1.5945046887662562E-2</v>
      </c>
      <c r="Q36" s="27">
        <f ca="1">OFFSET(Sales!$B$33,-1*(Q$1-$F$1),5)/Q$10</f>
        <v>1.2421171171171169E-2</v>
      </c>
      <c r="R36" s="27">
        <f ca="1">OFFSET(Sales!$B$33,-1*(R$1-$F$1),5)/R$10</f>
        <v>1.4364797442939546E-2</v>
      </c>
      <c r="S36" s="27">
        <f ca="1">OFFSET(Sales!$B$33,-1*(S$1-$F$1),5)/S$10</f>
        <v>2.7350360199963255E-2</v>
      </c>
      <c r="T36" s="27">
        <f ca="1">OFFSET(Sales!$B$33,-1*(T$1-$F$1),5)/T$10</f>
        <v>6.2658065592518741E-2</v>
      </c>
      <c r="U36" s="27">
        <f ca="1">OFFSET(Sales!$B$33,-1*(U$1-$F$1),5)/U$10</f>
        <v>8.9046695321418762E-2</v>
      </c>
      <c r="V36" s="27">
        <f ca="1">OFFSET(Sales!$B$33,-1*(V$1-$F$1),5)/V$10</f>
        <v>0.11361019015732526</v>
      </c>
      <c r="W36" s="27">
        <f ca="1">OFFSET(Sales!$B$33,-1*(W$1-$F$1),5)/W$10</f>
        <v>0.13204398613752719</v>
      </c>
      <c r="X36" s="27">
        <f ca="1">OFFSET(Sales!$B$33,-1*(X$1-$F$1),5)/X$10</f>
        <v>0.14763110686137995</v>
      </c>
      <c r="Y36" s="27">
        <f ca="1">OFFSET(Sales!$B$33,-1*(Y$1-$F$1),5)/Y$10</f>
        <v>0.16028710108148589</v>
      </c>
      <c r="Z36" s="27">
        <f ca="1">OFFSET(Sales!$B$33,-1*(Z$1-$F$1),5)/Z$10</f>
        <v>0.16876049940012913</v>
      </c>
      <c r="AA36" s="27">
        <f ca="1">OFFSET(Sales!$B$33,-1*(AA$1-$F$1),5)/AA$10</f>
        <v>0.20045669418956397</v>
      </c>
      <c r="AB36" s="27">
        <f ca="1">OFFSET(Sales!$B$33,-1*(AB$1-$F$1),5)/AB$10</f>
        <v>0.27576802556162566</v>
      </c>
      <c r="AC36" s="27">
        <f ca="1">OFFSET(Sales!$B$33,-1*(AC$1-$F$1),5)/AC$10</f>
        <v>0.33334644130614915</v>
      </c>
      <c r="AD36" s="27">
        <f ca="1">OFFSET(Sales!$B$33,-1*(AD$1-$F$1),5)/AD$10</f>
        <v>0.3414961527569958</v>
      </c>
      <c r="AE36" s="27">
        <f ca="1">OFFSET(Sales!$B$33,-1*(AE$1-$F$1),5)/AE$10</f>
        <v>0.37207110701044133</v>
      </c>
      <c r="AF36" s="27">
        <f ca="1">OFFSET(Sales!$B$33,-1*(AF$1-$F$1),5)/AF$10</f>
        <v>0.37353902857567262</v>
      </c>
      <c r="AG36" s="27">
        <f ca="1">OFFSET(Sales!$B$33,-1*(AG$1-$F$1),5)/AG$10</f>
        <v>0.27904496817223817</v>
      </c>
      <c r="AH36" s="27">
        <f ca="1">OFFSET(Sales!$B$33,-1*(AH$1-$F$1),5)/AH$10</f>
        <v>0.24121570578966292</v>
      </c>
      <c r="AI36" s="27">
        <f ca="1">OFFSET(Sales!$B$33,-1*(AI$1-$F$1),5)/AI$10</f>
        <v>0.24827005189337942</v>
      </c>
      <c r="AJ36" s="37">
        <f ca="1">OFFSET(Sales!$B$33,-1*(AJ$1-$F$1),5)/AJ$10</f>
        <v>0.25706961485695329</v>
      </c>
    </row>
    <row r="37" spans="1:36" x14ac:dyDescent="0.25">
      <c r="A37" s="5"/>
      <c r="B37" s="6" t="s">
        <v>13</v>
      </c>
      <c r="C37" s="3" t="s">
        <v>5</v>
      </c>
      <c r="D37" s="3" t="s">
        <v>30</v>
      </c>
      <c r="E37" s="3" t="s">
        <v>4</v>
      </c>
      <c r="F37" s="27">
        <f ca="1">OFFSET(Sales!$B$33,-1*(F$1-$F$1),6)/F$10</f>
        <v>5.204833112814237E-3</v>
      </c>
      <c r="G37" s="27">
        <f ca="1">OFFSET(Sales!$B$33,-1*(G$1-$F$1),6)/G$10</f>
        <v>5.2048331128142396E-3</v>
      </c>
      <c r="H37" s="27">
        <f ca="1">OFFSET(Sales!$B$33,-1*(H$1-$F$1),6)/H$10</f>
        <v>5.2048331128142404E-3</v>
      </c>
      <c r="I37" s="27">
        <f ca="1">OFFSET(Sales!$B$33,-1*(I$1-$F$1),6)/I$10</f>
        <v>5.2048331128142387E-3</v>
      </c>
      <c r="J37" s="27">
        <f ca="1">OFFSET(Sales!$B$33,-1*(J$1-$F$1),6)/J$10</f>
        <v>5.2048331128142413E-3</v>
      </c>
      <c r="K37" s="27">
        <f ca="1">OFFSET(Sales!$B$33,-1*(K$1-$F$1),6)/K$10</f>
        <v>5.2048331128142396E-3</v>
      </c>
      <c r="L37" s="27">
        <f ca="1">OFFSET(Sales!$B$33,-1*(L$1-$F$1),6)/L$10</f>
        <v>5.2048331128142387E-3</v>
      </c>
      <c r="M37" s="27">
        <f ca="1">OFFSET(Sales!$B$33,-1*(M$1-$F$1),6)/M$10</f>
        <v>5.2048331128142413E-3</v>
      </c>
      <c r="N37" s="27">
        <f ca="1">OFFSET(Sales!$B$33,-1*(N$1-$F$1),6)/N$10</f>
        <v>5.2048331128142396E-3</v>
      </c>
      <c r="O37" s="27">
        <f ca="1">OFFSET(Sales!$B$33,-1*(O$1-$F$1),6)/O$10</f>
        <v>2.2152494047794008E-3</v>
      </c>
      <c r="P37" s="27">
        <f ca="1">OFFSET(Sales!$B$33,-1*(P$1-$F$1),6)/P$10</f>
        <v>3.3194149654613512E-3</v>
      </c>
      <c r="Q37" s="27">
        <f ca="1">OFFSET(Sales!$B$33,-1*(Q$1-$F$1),6)/Q$10</f>
        <v>4.470720720720721E-3</v>
      </c>
      <c r="R37" s="27">
        <f ca="1">OFFSET(Sales!$B$33,-1*(R$1-$F$1),6)/R$10</f>
        <v>6.0218505113449425E-3</v>
      </c>
      <c r="S37" s="27">
        <f ca="1">OFFSET(Sales!$B$33,-1*(S$1-$F$1),6)/S$10</f>
        <v>9.8671346837399965E-3</v>
      </c>
      <c r="T37" s="27">
        <f ca="1">OFFSET(Sales!$B$33,-1*(T$1-$F$1),6)/T$10</f>
        <v>1.8553572955241623E-2</v>
      </c>
      <c r="U37" s="27">
        <f ca="1">OFFSET(Sales!$B$33,-1*(U$1-$F$1),6)/U$10</f>
        <v>2.3564759095250926E-2</v>
      </c>
      <c r="V37" s="27">
        <f ca="1">OFFSET(Sales!$B$33,-1*(V$1-$F$1),6)/V$10</f>
        <v>2.8500435510737707E-2</v>
      </c>
      <c r="W37" s="27">
        <f ca="1">OFFSET(Sales!$B$33,-1*(W$1-$F$1),6)/W$10</f>
        <v>3.2684764504091295E-2</v>
      </c>
      <c r="X37" s="27">
        <f ca="1">OFFSET(Sales!$B$33,-1*(X$1-$F$1),6)/X$10</f>
        <v>3.5645585515934622E-2</v>
      </c>
      <c r="Y37" s="27">
        <f ca="1">OFFSET(Sales!$B$33,-1*(Y$1-$F$1),6)/Y$10</f>
        <v>4.0938612724635393E-2</v>
      </c>
      <c r="Z37" s="27">
        <f ca="1">OFFSET(Sales!$B$33,-1*(Z$1-$F$1),6)/Z$10</f>
        <v>3.7356518313905775E-2</v>
      </c>
      <c r="AA37" s="27">
        <f ca="1">OFFSET(Sales!$B$33,-1*(AA$1-$F$1),6)/AA$10</f>
        <v>3.9230551757809318E-2</v>
      </c>
      <c r="AB37" s="27">
        <f ca="1">OFFSET(Sales!$B$33,-1*(AB$1-$F$1),6)/AB$10</f>
        <v>5.0317714269955405E-2</v>
      </c>
      <c r="AC37" s="27">
        <f ca="1">OFFSET(Sales!$B$33,-1*(AC$1-$F$1),6)/AC$10</f>
        <v>3.2277620134429828E-2</v>
      </c>
      <c r="AD37" s="27">
        <f ca="1">OFFSET(Sales!$B$33,-1*(AD$1-$F$1),6)/AD$10</f>
        <v>3.7306157710508235E-2</v>
      </c>
      <c r="AE37" s="27">
        <f ca="1">OFFSET(Sales!$B$33,-1*(AE$1-$F$1),6)/AE$10</f>
        <v>2.7567028450119633E-2</v>
      </c>
      <c r="AF37" s="27">
        <f ca="1">OFFSET(Sales!$B$33,-1*(AF$1-$F$1),6)/AF$10</f>
        <v>2.9656724252623584E-2</v>
      </c>
      <c r="AG37" s="27">
        <f ca="1">OFFSET(Sales!$B$33,-1*(AG$1-$F$1),6)/AG$10</f>
        <v>2.818426025520163E-2</v>
      </c>
      <c r="AH37" s="27">
        <f ca="1">OFFSET(Sales!$B$33,-1*(AH$1-$F$1),6)/AH$10</f>
        <v>2.6277253905577926E-2</v>
      </c>
      <c r="AI37" s="27">
        <f ca="1">OFFSET(Sales!$B$33,-1*(AI$1-$F$1),6)/AI$10</f>
        <v>2.9079203867502755E-2</v>
      </c>
      <c r="AJ37" s="37">
        <f ca="1">OFFSET(Sales!$B$33,-1*(AJ$1-$F$1),6)/AJ$10</f>
        <v>3.0444837617508835E-2</v>
      </c>
    </row>
    <row r="38" spans="1:36" x14ac:dyDescent="0.25">
      <c r="A38" s="5"/>
      <c r="B38" s="8" t="s">
        <v>13</v>
      </c>
      <c r="C38" s="5" t="s">
        <v>5</v>
      </c>
      <c r="D38" s="5" t="s">
        <v>7</v>
      </c>
      <c r="E38" s="5" t="s">
        <v>4</v>
      </c>
      <c r="F38" s="27">
        <f t="shared" ref="F38:AJ38" ca="1" si="7">SUM(F35:F37)</f>
        <v>9.2243552937064655E-3</v>
      </c>
      <c r="G38" s="27">
        <f t="shared" ca="1" si="7"/>
        <v>9.2243552937064689E-3</v>
      </c>
      <c r="H38" s="27">
        <f t="shared" ca="1" si="7"/>
        <v>9.2243552937064724E-3</v>
      </c>
      <c r="I38" s="27">
        <f t="shared" ca="1" si="7"/>
        <v>9.2243552937064672E-3</v>
      </c>
      <c r="J38" s="27">
        <f t="shared" ca="1" si="7"/>
        <v>9.2243552937064707E-3</v>
      </c>
      <c r="K38" s="27">
        <f t="shared" ca="1" si="7"/>
        <v>9.2243552937064689E-3</v>
      </c>
      <c r="L38" s="27">
        <f t="shared" ca="1" si="7"/>
        <v>9.2243552937064689E-3</v>
      </c>
      <c r="M38" s="27">
        <f t="shared" ca="1" si="7"/>
        <v>9.2243552937064724E-3</v>
      </c>
      <c r="N38" s="27">
        <f t="shared" ca="1" si="7"/>
        <v>9.2243552937064689E-3</v>
      </c>
      <c r="O38" s="27">
        <f t="shared" ca="1" si="7"/>
        <v>1.5336115928397166E-2</v>
      </c>
      <c r="P38" s="27">
        <f t="shared" ca="1" si="7"/>
        <v>1.9264461853123915E-2</v>
      </c>
      <c r="Q38" s="27">
        <f t="shared" ca="1" si="7"/>
        <v>1.6891891891891889E-2</v>
      </c>
      <c r="R38" s="27">
        <f t="shared" ca="1" si="7"/>
        <v>2.0386647954284489E-2</v>
      </c>
      <c r="S38" s="27">
        <f t="shared" ca="1" si="7"/>
        <v>3.7217494883703253E-2</v>
      </c>
      <c r="T38" s="27">
        <f t="shared" ca="1" si="7"/>
        <v>8.3797161870787035E-2</v>
      </c>
      <c r="U38" s="27">
        <f t="shared" ca="1" si="7"/>
        <v>0.1217492679254983</v>
      </c>
      <c r="V38" s="27">
        <f t="shared" ca="1" si="7"/>
        <v>0.16130978499341819</v>
      </c>
      <c r="W38" s="27">
        <f t="shared" ca="1" si="7"/>
        <v>0.19458877498478677</v>
      </c>
      <c r="X38" s="27">
        <f t="shared" ca="1" si="7"/>
        <v>0.22084358991417741</v>
      </c>
      <c r="Y38" s="27">
        <f t="shared" ca="1" si="7"/>
        <v>0.23935657205841826</v>
      </c>
      <c r="Z38" s="27">
        <f t="shared" ca="1" si="7"/>
        <v>0.24269007906613252</v>
      </c>
      <c r="AA38" s="27">
        <f t="shared" ca="1" si="7"/>
        <v>0.27444283265198477</v>
      </c>
      <c r="AB38" s="27">
        <f t="shared" ca="1" si="7"/>
        <v>0.39726933374032591</v>
      </c>
      <c r="AC38" s="27">
        <f t="shared" ca="1" si="7"/>
        <v>0.46074857170423761</v>
      </c>
      <c r="AD38" s="27">
        <f t="shared" ca="1" si="7"/>
        <v>0.45110427629141037</v>
      </c>
      <c r="AE38" s="27">
        <f t="shared" ca="1" si="7"/>
        <v>0.46655209596980735</v>
      </c>
      <c r="AF38" s="27">
        <f t="shared" ca="1" si="7"/>
        <v>0.46753557788057931</v>
      </c>
      <c r="AG38" s="27">
        <f t="shared" ca="1" si="7"/>
        <v>0.38116513359614546</v>
      </c>
      <c r="AH38" s="27">
        <f t="shared" ca="1" si="7"/>
        <v>0.30092173079919887</v>
      </c>
      <c r="AI38" s="27">
        <f t="shared" ca="1" si="7"/>
        <v>0.29588405407223084</v>
      </c>
      <c r="AJ38" s="37">
        <f t="shared" ca="1" si="7"/>
        <v>0.29631470567350704</v>
      </c>
    </row>
    <row r="39" spans="1:36" x14ac:dyDescent="0.25">
      <c r="A39" s="5"/>
      <c r="B39" s="8"/>
      <c r="C39" s="5"/>
      <c r="D39" s="5"/>
      <c r="E39" s="5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  <c r="AB39" s="27"/>
      <c r="AC39" s="27"/>
      <c r="AD39" s="27"/>
      <c r="AE39" s="27"/>
      <c r="AF39" s="27"/>
      <c r="AG39" s="27"/>
      <c r="AH39" s="27"/>
      <c r="AI39" s="27"/>
      <c r="AJ39" s="37"/>
    </row>
    <row r="40" spans="1:36" x14ac:dyDescent="0.25">
      <c r="A40" s="5"/>
      <c r="B40" s="6" t="s">
        <v>13</v>
      </c>
      <c r="C40" s="3" t="s">
        <v>26</v>
      </c>
      <c r="D40" s="3" t="s">
        <v>28</v>
      </c>
      <c r="E40" s="3" t="s">
        <v>4</v>
      </c>
      <c r="F40" s="63">
        <f ca="1">OFFSET(Sales!$B$33,-1*(F$1-$F$1),8)/F$10</f>
        <v>0</v>
      </c>
      <c r="G40" s="63">
        <f ca="1">OFFSET(Sales!$B$33,-1*(G$1-$F$1),8)/G$10</f>
        <v>0</v>
      </c>
      <c r="H40" s="63">
        <f ca="1">OFFSET(Sales!$B$33,-1*(H$1-$F$1),8)/H$10</f>
        <v>0</v>
      </c>
      <c r="I40" s="63">
        <f ca="1">OFFSET(Sales!$B$33,-1*(I$1-$F$1),8)/I$10</f>
        <v>0</v>
      </c>
      <c r="J40" s="63">
        <f ca="1">OFFSET(Sales!$B$33,-1*(J$1-$F$1),8)/J$10</f>
        <v>0</v>
      </c>
      <c r="K40" s="63">
        <f ca="1">OFFSET(Sales!$B$33,-1*(K$1-$F$1),8)/K$10</f>
        <v>0</v>
      </c>
      <c r="L40" s="63">
        <f ca="1">OFFSET(Sales!$B$33,-1*(L$1-$F$1),8)/L$10</f>
        <v>0</v>
      </c>
      <c r="M40" s="63">
        <f ca="1">OFFSET(Sales!$B$33,-1*(M$1-$F$1),8)/M$10</f>
        <v>0</v>
      </c>
      <c r="N40" s="63">
        <f ca="1">OFFSET(Sales!$B$33,-1*(N$1-$F$1),8)/N$10</f>
        <v>0</v>
      </c>
      <c r="O40" s="63">
        <f ca="1">OFFSET(Sales!$B$33,-1*(O$1-$F$1),8)/O$10</f>
        <v>0</v>
      </c>
      <c r="P40" s="63">
        <f ca="1">OFFSET(Sales!$B$33,-1*(P$1-$F$1),8)/P$10</f>
        <v>0</v>
      </c>
      <c r="Q40" s="63">
        <f ca="1">OFFSET(Sales!$B$33,-1*(Q$1-$F$1),8)/Q$10</f>
        <v>0</v>
      </c>
      <c r="R40" s="63">
        <f ca="1">OFFSET(Sales!$B$33,-1*(R$1-$F$1),8)/R$10</f>
        <v>0</v>
      </c>
      <c r="S40" s="63">
        <f ca="1">OFFSET(Sales!$B$33,-1*(S$1-$F$1),8)/S$10</f>
        <v>0</v>
      </c>
      <c r="T40" s="63">
        <f ca="1">OFFSET(Sales!$B$33,-1*(T$1-$F$1),8)/T$10</f>
        <v>0</v>
      </c>
      <c r="U40" s="63">
        <f ca="1">OFFSET(Sales!$B$33,-1*(U$1-$F$1),8)/U$10</f>
        <v>0</v>
      </c>
      <c r="V40" s="63">
        <f ca="1">OFFSET(Sales!$B$33,-1*(V$1-$F$1),8)/V$10</f>
        <v>0</v>
      </c>
      <c r="W40" s="63">
        <f ca="1">OFFSET(Sales!$B$33,-1*(W$1-$F$1),8)/W$10</f>
        <v>0</v>
      </c>
      <c r="X40" s="63">
        <f ca="1">OFFSET(Sales!$B$33,-1*(X$1-$F$1),8)/X$10</f>
        <v>0</v>
      </c>
      <c r="Y40" s="63">
        <f ca="1">OFFSET(Sales!$B$33,-1*(Y$1-$F$1),8)/Y$10</f>
        <v>0</v>
      </c>
      <c r="Z40" s="63">
        <f ca="1">OFFSET(Sales!$B$33,-1*(Z$1-$F$1),8)/Z$10</f>
        <v>0</v>
      </c>
      <c r="AA40" s="63">
        <f ca="1">OFFSET(Sales!$B$33,-1*(AA$1-$F$1),8)/AA$10</f>
        <v>0</v>
      </c>
      <c r="AB40" s="63">
        <f ca="1">OFFSET(Sales!$B$33,-1*(AB$1-$F$1),8)/AB$10</f>
        <v>0</v>
      </c>
      <c r="AC40" s="63">
        <f ca="1">OFFSET(Sales!$B$33,-1*(AC$1-$F$1),8)/AC$10</f>
        <v>0</v>
      </c>
      <c r="AD40" s="63">
        <f ca="1">OFFSET(Sales!$B$33,-1*(AD$1-$F$1),8)/AD$10</f>
        <v>0</v>
      </c>
      <c r="AE40" s="63">
        <f ca="1">OFFSET(Sales!$B$33,-1*(AE$1-$F$1),8)/AE$10</f>
        <v>0</v>
      </c>
      <c r="AF40" s="63">
        <f ca="1">OFFSET(Sales!$B$33,-1*(AF$1-$F$1),8)/AF$10</f>
        <v>1.2605094979390669E-5</v>
      </c>
      <c r="AG40" s="63">
        <f ca="1">OFFSET(Sales!$B$33,-1*(AG$1-$F$1),8)/AG$10</f>
        <v>0</v>
      </c>
      <c r="AH40" s="63">
        <f ca="1">OFFSET(Sales!$B$33,-1*(AH$1-$F$1),8)/AH$10</f>
        <v>8.0802950462019734E-5</v>
      </c>
      <c r="AI40" s="63">
        <f ca="1">OFFSET(Sales!$B$33,-1*(AI$1-$F$1),8)/AI$10</f>
        <v>1.3450803685520211E-4</v>
      </c>
      <c r="AJ40" s="64">
        <f ca="1">OFFSET(Sales!$B$33,-1*(AJ$1-$F$1),8)/AJ$10</f>
        <v>5.0719712723547135E-6</v>
      </c>
    </row>
    <row r="41" spans="1:36" x14ac:dyDescent="0.25">
      <c r="A41" s="5"/>
      <c r="B41" s="6" t="s">
        <v>13</v>
      </c>
      <c r="C41" s="3" t="s">
        <v>26</v>
      </c>
      <c r="D41" s="3" t="s">
        <v>29</v>
      </c>
      <c r="E41" s="3" t="s">
        <v>4</v>
      </c>
      <c r="F41" s="63">
        <f ca="1">OFFSET(Sales!$B$33,-1*(F$1-$F$1),9)/F$10</f>
        <v>0</v>
      </c>
      <c r="G41" s="63">
        <f ca="1">OFFSET(Sales!$B$33,-1*(G$1-$F$1),9)/G$10</f>
        <v>0</v>
      </c>
      <c r="H41" s="63">
        <f ca="1">OFFSET(Sales!$B$33,-1*(H$1-$F$1),9)/H$10</f>
        <v>0</v>
      </c>
      <c r="I41" s="63">
        <f ca="1">OFFSET(Sales!$B$33,-1*(I$1-$F$1),9)/I$10</f>
        <v>0</v>
      </c>
      <c r="J41" s="63">
        <f ca="1">OFFSET(Sales!$B$33,-1*(J$1-$F$1),9)/J$10</f>
        <v>0</v>
      </c>
      <c r="K41" s="63">
        <f ca="1">OFFSET(Sales!$B$33,-1*(K$1-$F$1),9)/K$10</f>
        <v>0</v>
      </c>
      <c r="L41" s="63">
        <f ca="1">OFFSET(Sales!$B$33,-1*(L$1-$F$1),9)/L$10</f>
        <v>0</v>
      </c>
      <c r="M41" s="63">
        <f ca="1">OFFSET(Sales!$B$33,-1*(M$1-$F$1),9)/M$10</f>
        <v>0</v>
      </c>
      <c r="N41" s="63">
        <f ca="1">OFFSET(Sales!$B$33,-1*(N$1-$F$1),9)/N$10</f>
        <v>0</v>
      </c>
      <c r="O41" s="63">
        <f ca="1">OFFSET(Sales!$B$33,-1*(O$1-$F$1),9)/O$10</f>
        <v>0</v>
      </c>
      <c r="P41" s="63">
        <f ca="1">OFFSET(Sales!$B$33,-1*(P$1-$F$1),9)/P$10</f>
        <v>0</v>
      </c>
      <c r="Q41" s="63">
        <f ca="1">OFFSET(Sales!$B$33,-1*(Q$1-$F$1),9)/Q$10</f>
        <v>0</v>
      </c>
      <c r="R41" s="63">
        <f ca="1">OFFSET(Sales!$B$33,-1*(R$1-$F$1),9)/R$10</f>
        <v>0</v>
      </c>
      <c r="S41" s="63">
        <f ca="1">OFFSET(Sales!$B$33,-1*(S$1-$F$1),9)/S$10</f>
        <v>0</v>
      </c>
      <c r="T41" s="63">
        <f ca="1">OFFSET(Sales!$B$33,-1*(T$1-$F$1),9)/T$10</f>
        <v>0</v>
      </c>
      <c r="U41" s="63">
        <f ca="1">OFFSET(Sales!$B$33,-1*(U$1-$F$1),9)/U$10</f>
        <v>0</v>
      </c>
      <c r="V41" s="63">
        <f ca="1">OFFSET(Sales!$B$33,-1*(V$1-$F$1),9)/V$10</f>
        <v>0</v>
      </c>
      <c r="W41" s="63">
        <f ca="1">OFFSET(Sales!$B$33,-1*(W$1-$F$1),9)/W$10</f>
        <v>0</v>
      </c>
      <c r="X41" s="63">
        <f ca="1">OFFSET(Sales!$B$33,-1*(X$1-$F$1),9)/X$10</f>
        <v>0</v>
      </c>
      <c r="Y41" s="63">
        <f ca="1">OFFSET(Sales!$B$33,-1*(Y$1-$F$1),9)/Y$10</f>
        <v>0</v>
      </c>
      <c r="Z41" s="63">
        <f ca="1">OFFSET(Sales!$B$33,-1*(Z$1-$F$1),9)/Z$10</f>
        <v>0</v>
      </c>
      <c r="AA41" s="63">
        <f ca="1">OFFSET(Sales!$B$33,-1*(AA$1-$F$1),9)/AA$10</f>
        <v>0</v>
      </c>
      <c r="AB41" s="63">
        <f ca="1">OFFSET(Sales!$B$33,-1*(AB$1-$F$1),9)/AB$10</f>
        <v>0</v>
      </c>
      <c r="AC41" s="63">
        <f ca="1">OFFSET(Sales!$B$33,-1*(AC$1-$F$1),9)/AC$10</f>
        <v>0</v>
      </c>
      <c r="AD41" s="63">
        <f ca="1">OFFSET(Sales!$B$33,-1*(AD$1-$F$1),9)/AD$10</f>
        <v>0</v>
      </c>
      <c r="AE41" s="63">
        <f ca="1">OFFSET(Sales!$B$33,-1*(AE$1-$F$1),9)/AE$10</f>
        <v>0</v>
      </c>
      <c r="AF41" s="63">
        <f ca="1">OFFSET(Sales!$B$33,-1*(AF$1-$F$1),9)/AF$10</f>
        <v>0</v>
      </c>
      <c r="AG41" s="63">
        <f ca="1">OFFSET(Sales!$B$33,-1*(AG$1-$F$1),9)/AG$10</f>
        <v>0</v>
      </c>
      <c r="AH41" s="63">
        <f ca="1">OFFSET(Sales!$B$33,-1*(AH$1-$F$1),9)/AH$10</f>
        <v>5.771639318715695E-6</v>
      </c>
      <c r="AI41" s="63">
        <f ca="1">OFFSET(Sales!$B$33,-1*(AI$1-$F$1),9)/AI$10</f>
        <v>1.0088102764140159E-4</v>
      </c>
      <c r="AJ41" s="64">
        <f ca="1">OFFSET(Sales!$B$33,-1*(AJ$1-$F$1),9)/AJ$10</f>
        <v>1.5215913817064141E-5</v>
      </c>
    </row>
    <row r="42" spans="1:36" x14ac:dyDescent="0.25">
      <c r="A42" s="5"/>
      <c r="B42" s="6" t="s">
        <v>13</v>
      </c>
      <c r="C42" s="3" t="s">
        <v>26</v>
      </c>
      <c r="D42" s="3" t="s">
        <v>30</v>
      </c>
      <c r="E42" s="3" t="s">
        <v>4</v>
      </c>
      <c r="F42" s="63">
        <f ca="1">OFFSET(Sales!$B$33,-1*(F$1-$F$1),10)/F$10</f>
        <v>0</v>
      </c>
      <c r="G42" s="63">
        <f ca="1">OFFSET(Sales!$B$33,-1*(G$1-$F$1),10)/G$10</f>
        <v>0</v>
      </c>
      <c r="H42" s="63">
        <f ca="1">OFFSET(Sales!$B$33,-1*(H$1-$F$1),10)/H$10</f>
        <v>0</v>
      </c>
      <c r="I42" s="63">
        <f ca="1">OFFSET(Sales!$B$33,-1*(I$1-$F$1),10)/I$10</f>
        <v>0</v>
      </c>
      <c r="J42" s="63">
        <f ca="1">OFFSET(Sales!$B$33,-1*(J$1-$F$1),10)/J$10</f>
        <v>0</v>
      </c>
      <c r="K42" s="63">
        <f ca="1">OFFSET(Sales!$B$33,-1*(K$1-$F$1),10)/K$10</f>
        <v>0</v>
      </c>
      <c r="L42" s="63">
        <f ca="1">OFFSET(Sales!$B$33,-1*(L$1-$F$1),10)/L$10</f>
        <v>0</v>
      </c>
      <c r="M42" s="63">
        <f ca="1">OFFSET(Sales!$B$33,-1*(M$1-$F$1),10)/M$10</f>
        <v>0</v>
      </c>
      <c r="N42" s="63">
        <f ca="1">OFFSET(Sales!$B$33,-1*(N$1-$F$1),10)/N$10</f>
        <v>0</v>
      </c>
      <c r="O42" s="63">
        <f ca="1">OFFSET(Sales!$B$33,-1*(O$1-$F$1),10)/O$10</f>
        <v>0</v>
      </c>
      <c r="P42" s="63">
        <f ca="1">OFFSET(Sales!$B$33,-1*(P$1-$F$1),10)/P$10</f>
        <v>0</v>
      </c>
      <c r="Q42" s="63">
        <f ca="1">OFFSET(Sales!$B$33,-1*(Q$1-$F$1),10)/Q$10</f>
        <v>0</v>
      </c>
      <c r="R42" s="63">
        <f ca="1">OFFSET(Sales!$B$33,-1*(R$1-$F$1),10)/R$10</f>
        <v>0</v>
      </c>
      <c r="S42" s="63">
        <f ca="1">OFFSET(Sales!$B$33,-1*(S$1-$F$1),10)/S$10</f>
        <v>0</v>
      </c>
      <c r="T42" s="63">
        <f ca="1">OFFSET(Sales!$B$33,-1*(T$1-$F$1),10)/T$10</f>
        <v>0</v>
      </c>
      <c r="U42" s="63">
        <f ca="1">OFFSET(Sales!$B$33,-1*(U$1-$F$1),10)/U$10</f>
        <v>0</v>
      </c>
      <c r="V42" s="63">
        <f ca="1">OFFSET(Sales!$B$33,-1*(V$1-$F$1),10)/V$10</f>
        <v>0</v>
      </c>
      <c r="W42" s="63">
        <f ca="1">OFFSET(Sales!$B$33,-1*(W$1-$F$1),10)/W$10</f>
        <v>0</v>
      </c>
      <c r="X42" s="63">
        <f ca="1">OFFSET(Sales!$B$33,-1*(X$1-$F$1),10)/X$10</f>
        <v>0</v>
      </c>
      <c r="Y42" s="63">
        <f ca="1">OFFSET(Sales!$B$33,-1*(Y$1-$F$1),10)/Y$10</f>
        <v>0</v>
      </c>
      <c r="Z42" s="63">
        <f ca="1">OFFSET(Sales!$B$33,-1*(Z$1-$F$1),10)/Z$10</f>
        <v>0</v>
      </c>
      <c r="AA42" s="63">
        <f ca="1">OFFSET(Sales!$B$33,-1*(AA$1-$F$1),10)/AA$10</f>
        <v>0</v>
      </c>
      <c r="AB42" s="63">
        <f ca="1">OFFSET(Sales!$B$33,-1*(AB$1-$F$1),10)/AB$10</f>
        <v>0</v>
      </c>
      <c r="AC42" s="63">
        <f ca="1">OFFSET(Sales!$B$33,-1*(AC$1-$F$1),10)/AC$10</f>
        <v>0</v>
      </c>
      <c r="AD42" s="63">
        <f ca="1">OFFSET(Sales!$B$33,-1*(AD$1-$F$1),10)/AD$10</f>
        <v>0</v>
      </c>
      <c r="AE42" s="63">
        <f ca="1">OFFSET(Sales!$B$33,-1*(AE$1-$F$1),10)/AE$10</f>
        <v>0</v>
      </c>
      <c r="AF42" s="63">
        <f ca="1">OFFSET(Sales!$B$33,-1*(AF$1-$F$1),10)/AF$10</f>
        <v>0</v>
      </c>
      <c r="AG42" s="63">
        <f ca="1">OFFSET(Sales!$B$33,-1*(AG$1-$F$1),10)/AG$10</f>
        <v>0</v>
      </c>
      <c r="AH42" s="63">
        <f ca="1">OFFSET(Sales!$B$33,-1*(AH$1-$F$1),10)/AH$10</f>
        <v>0</v>
      </c>
      <c r="AI42" s="63">
        <f ca="1">OFFSET(Sales!$B$33,-1*(AI$1-$F$1),10)/AI$10</f>
        <v>0</v>
      </c>
      <c r="AJ42" s="64">
        <f ca="1">OFFSET(Sales!$B$33,-1*(AJ$1-$F$1),10)/AJ$10</f>
        <v>0</v>
      </c>
    </row>
    <row r="43" spans="1:36" x14ac:dyDescent="0.25">
      <c r="A43" s="5"/>
      <c r="B43" s="8" t="s">
        <v>13</v>
      </c>
      <c r="C43" s="3" t="s">
        <v>26</v>
      </c>
      <c r="D43" s="5" t="s">
        <v>7</v>
      </c>
      <c r="E43" s="5" t="s">
        <v>4</v>
      </c>
      <c r="F43" s="27">
        <f t="shared" ref="F43:AJ43" ca="1" si="8">SUM(F40:F42)</f>
        <v>0</v>
      </c>
      <c r="G43" s="27">
        <f t="shared" ca="1" si="8"/>
        <v>0</v>
      </c>
      <c r="H43" s="27">
        <f t="shared" ca="1" si="8"/>
        <v>0</v>
      </c>
      <c r="I43" s="27">
        <f t="shared" ca="1" si="8"/>
        <v>0</v>
      </c>
      <c r="J43" s="27">
        <f t="shared" ca="1" si="8"/>
        <v>0</v>
      </c>
      <c r="K43" s="27">
        <f t="shared" ca="1" si="8"/>
        <v>0</v>
      </c>
      <c r="L43" s="27">
        <f t="shared" ca="1" si="8"/>
        <v>0</v>
      </c>
      <c r="M43" s="27">
        <f t="shared" ca="1" si="8"/>
        <v>0</v>
      </c>
      <c r="N43" s="27">
        <f t="shared" ca="1" si="8"/>
        <v>0</v>
      </c>
      <c r="O43" s="27">
        <f t="shared" ca="1" si="8"/>
        <v>0</v>
      </c>
      <c r="P43" s="27">
        <f t="shared" ca="1" si="8"/>
        <v>0</v>
      </c>
      <c r="Q43" s="27">
        <f t="shared" ca="1" si="8"/>
        <v>0</v>
      </c>
      <c r="R43" s="27">
        <f t="shared" ca="1" si="8"/>
        <v>0</v>
      </c>
      <c r="S43" s="27">
        <f t="shared" ca="1" si="8"/>
        <v>0</v>
      </c>
      <c r="T43" s="27">
        <f t="shared" ca="1" si="8"/>
        <v>0</v>
      </c>
      <c r="U43" s="27">
        <f t="shared" ca="1" si="8"/>
        <v>0</v>
      </c>
      <c r="V43" s="27">
        <f t="shared" ca="1" si="8"/>
        <v>0</v>
      </c>
      <c r="W43" s="27">
        <f t="shared" ca="1" si="8"/>
        <v>0</v>
      </c>
      <c r="X43" s="27">
        <f t="shared" ca="1" si="8"/>
        <v>0</v>
      </c>
      <c r="Y43" s="27">
        <f t="shared" ca="1" si="8"/>
        <v>0</v>
      </c>
      <c r="Z43" s="27">
        <f t="shared" ca="1" si="8"/>
        <v>0</v>
      </c>
      <c r="AA43" s="27">
        <f t="shared" ca="1" si="8"/>
        <v>0</v>
      </c>
      <c r="AB43" s="27">
        <f t="shared" ca="1" si="8"/>
        <v>0</v>
      </c>
      <c r="AC43" s="27">
        <f t="shared" ca="1" si="8"/>
        <v>0</v>
      </c>
      <c r="AD43" s="27">
        <f t="shared" ca="1" si="8"/>
        <v>0</v>
      </c>
      <c r="AE43" s="27">
        <f t="shared" ca="1" si="8"/>
        <v>0</v>
      </c>
      <c r="AF43" s="27">
        <f t="shared" ca="1" si="8"/>
        <v>1.2605094979390669E-5</v>
      </c>
      <c r="AG43" s="27">
        <f t="shared" ca="1" si="8"/>
        <v>0</v>
      </c>
      <c r="AH43" s="27">
        <f t="shared" ca="1" si="8"/>
        <v>8.6574589780735427E-5</v>
      </c>
      <c r="AI43" s="27">
        <f t="shared" ca="1" si="8"/>
        <v>2.3538906449660372E-4</v>
      </c>
      <c r="AJ43" s="37">
        <f t="shared" ca="1" si="8"/>
        <v>2.0287885089418854E-5</v>
      </c>
    </row>
    <row r="44" spans="1:36" x14ac:dyDescent="0.25">
      <c r="A44" s="5"/>
      <c r="B44" s="8"/>
      <c r="C44" s="5"/>
      <c r="D44" s="5"/>
      <c r="E44" s="5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D44" s="27"/>
      <c r="AE44" s="27"/>
      <c r="AF44" s="27"/>
      <c r="AG44" s="27"/>
      <c r="AH44" s="27"/>
      <c r="AI44" s="27"/>
      <c r="AJ44" s="37"/>
    </row>
    <row r="45" spans="1:36" x14ac:dyDescent="0.25">
      <c r="A45" s="5"/>
      <c r="B45" s="6" t="s">
        <v>13</v>
      </c>
      <c r="C45" s="3" t="s">
        <v>27</v>
      </c>
      <c r="D45" s="3" t="s">
        <v>28</v>
      </c>
      <c r="E45" s="3" t="s">
        <v>4</v>
      </c>
      <c r="F45" s="63">
        <f ca="1">OFFSET(Sales!$B$33,-1*(F$1-$F$1),12)/F$10</f>
        <v>0</v>
      </c>
      <c r="G45" s="63">
        <f ca="1">OFFSET(Sales!$B$33,-1*(G$1-$F$1),12)/G$10</f>
        <v>0</v>
      </c>
      <c r="H45" s="63">
        <f ca="1">OFFSET(Sales!$B$33,-1*(H$1-$F$1),12)/H$10</f>
        <v>0</v>
      </c>
      <c r="I45" s="63">
        <f ca="1">OFFSET(Sales!$B$33,-1*(I$1-$F$1),12)/I$10</f>
        <v>0</v>
      </c>
      <c r="J45" s="63">
        <f ca="1">OFFSET(Sales!$B$33,-1*(J$1-$F$1),12)/J$10</f>
        <v>0</v>
      </c>
      <c r="K45" s="63">
        <f ca="1">OFFSET(Sales!$B$33,-1*(K$1-$F$1),12)/K$10</f>
        <v>0</v>
      </c>
      <c r="L45" s="63">
        <f ca="1">OFFSET(Sales!$B$33,-1*(L$1-$F$1),12)/L$10</f>
        <v>0</v>
      </c>
      <c r="M45" s="63">
        <f ca="1">OFFSET(Sales!$B$33,-1*(M$1-$F$1),12)/M$10</f>
        <v>0</v>
      </c>
      <c r="N45" s="63">
        <f ca="1">OFFSET(Sales!$B$33,-1*(N$1-$F$1),12)/N$10</f>
        <v>0</v>
      </c>
      <c r="O45" s="63">
        <f ca="1">OFFSET(Sales!$B$33,-1*(O$1-$F$1),12)/O$10</f>
        <v>0</v>
      </c>
      <c r="P45" s="63">
        <f ca="1">OFFSET(Sales!$B$33,-1*(P$1-$F$1),12)/P$10</f>
        <v>0</v>
      </c>
      <c r="Q45" s="63">
        <f ca="1">OFFSET(Sales!$B$33,-1*(Q$1-$F$1),12)/Q$10</f>
        <v>0</v>
      </c>
      <c r="R45" s="63">
        <f ca="1">OFFSET(Sales!$B$33,-1*(R$1-$F$1),12)/R$10</f>
        <v>0</v>
      </c>
      <c r="S45" s="63">
        <f ca="1">OFFSET(Sales!$B$33,-1*(S$1-$F$1),12)/S$10</f>
        <v>0</v>
      </c>
      <c r="T45" s="63">
        <f ca="1">OFFSET(Sales!$B$33,-1*(T$1-$F$1),12)/T$10</f>
        <v>0</v>
      </c>
      <c r="U45" s="63">
        <f ca="1">OFFSET(Sales!$B$33,-1*(U$1-$F$1),12)/U$10</f>
        <v>0</v>
      </c>
      <c r="V45" s="63">
        <f ca="1">OFFSET(Sales!$B$33,-1*(V$1-$F$1),12)/V$10</f>
        <v>0</v>
      </c>
      <c r="W45" s="63">
        <f ca="1">OFFSET(Sales!$B$33,-1*(W$1-$F$1),12)/W$10</f>
        <v>0</v>
      </c>
      <c r="X45" s="63">
        <f ca="1">OFFSET(Sales!$B$33,-1*(X$1-$F$1),12)/X$10</f>
        <v>0</v>
      </c>
      <c r="Y45" s="63">
        <f ca="1">OFFSET(Sales!$B$33,-1*(Y$1-$F$1),12)/Y$10</f>
        <v>0</v>
      </c>
      <c r="Z45" s="63">
        <f ca="1">OFFSET(Sales!$B$33,-1*(Z$1-$F$1),12)/Z$10</f>
        <v>0</v>
      </c>
      <c r="AA45" s="63">
        <f ca="1">OFFSET(Sales!$B$33,-1*(AA$1-$F$1),12)/AA$10</f>
        <v>0</v>
      </c>
      <c r="AB45" s="63">
        <f ca="1">OFFSET(Sales!$B$33,-1*(AB$1-$F$1),12)/AB$10</f>
        <v>0</v>
      </c>
      <c r="AC45" s="63">
        <f ca="1">OFFSET(Sales!$B$33,-1*(AC$1-$F$1),12)/AC$10</f>
        <v>0</v>
      </c>
      <c r="AD45" s="63">
        <f ca="1">OFFSET(Sales!$B$33,-1*(AD$1-$F$1),12)/AD$10</f>
        <v>0</v>
      </c>
      <c r="AE45" s="63">
        <f ca="1">OFFSET(Sales!$B$33,-1*(AE$1-$F$1),12)/AE$10</f>
        <v>0</v>
      </c>
      <c r="AF45" s="63">
        <f ca="1">OFFSET(Sales!$B$33,-1*(AF$1-$F$1),12)/AF$10</f>
        <v>0</v>
      </c>
      <c r="AG45" s="63">
        <f ca="1">OFFSET(Sales!$B$33,-1*(AG$1-$F$1),12)/AG$10</f>
        <v>0</v>
      </c>
      <c r="AH45" s="63">
        <f ca="1">OFFSET(Sales!$B$33,-1*(AH$1-$F$1),12)/AH$10</f>
        <v>0</v>
      </c>
      <c r="AI45" s="63">
        <f ca="1">OFFSET(Sales!$B$33,-1*(AI$1-$F$1),12)/AI$10</f>
        <v>0</v>
      </c>
      <c r="AJ45" s="64">
        <f ca="1">OFFSET(Sales!$B$33,-1*(AJ$1-$F$1),12)/AJ$10</f>
        <v>1.8005498016859232E-3</v>
      </c>
    </row>
    <row r="46" spans="1:36" x14ac:dyDescent="0.25">
      <c r="A46" s="5"/>
      <c r="B46" s="6" t="s">
        <v>13</v>
      </c>
      <c r="C46" s="3" t="s">
        <v>27</v>
      </c>
      <c r="D46" s="3" t="s">
        <v>29</v>
      </c>
      <c r="E46" s="3" t="s">
        <v>4</v>
      </c>
      <c r="F46" s="63">
        <f ca="1">OFFSET(Sales!$B$33,-1*(F$1-$F$1),13)/F$10</f>
        <v>0</v>
      </c>
      <c r="G46" s="63">
        <f ca="1">OFFSET(Sales!$B$33,-1*(G$1-$F$1),13)/G$10</f>
        <v>0</v>
      </c>
      <c r="H46" s="63">
        <f ca="1">OFFSET(Sales!$B$33,-1*(H$1-$F$1),13)/H$10</f>
        <v>0</v>
      </c>
      <c r="I46" s="63">
        <f ca="1">OFFSET(Sales!$B$33,-1*(I$1-$F$1),13)/I$10</f>
        <v>0</v>
      </c>
      <c r="J46" s="63">
        <f ca="1">OFFSET(Sales!$B$33,-1*(J$1-$F$1),13)/J$10</f>
        <v>0</v>
      </c>
      <c r="K46" s="63">
        <f ca="1">OFFSET(Sales!$B$33,-1*(K$1-$F$1),13)/K$10</f>
        <v>0</v>
      </c>
      <c r="L46" s="63">
        <f ca="1">OFFSET(Sales!$B$33,-1*(L$1-$F$1),13)/L$10</f>
        <v>0</v>
      </c>
      <c r="M46" s="63">
        <f ca="1">OFFSET(Sales!$B$33,-1*(M$1-$F$1),13)/M$10</f>
        <v>0</v>
      </c>
      <c r="N46" s="63">
        <f ca="1">OFFSET(Sales!$B$33,-1*(N$1-$F$1),13)/N$10</f>
        <v>0</v>
      </c>
      <c r="O46" s="63">
        <f ca="1">OFFSET(Sales!$B$33,-1*(O$1-$F$1),13)/O$10</f>
        <v>0</v>
      </c>
      <c r="P46" s="63">
        <f ca="1">OFFSET(Sales!$B$33,-1*(P$1-$F$1),13)/P$10</f>
        <v>0</v>
      </c>
      <c r="Q46" s="63">
        <f ca="1">OFFSET(Sales!$B$33,-1*(Q$1-$F$1),13)/Q$10</f>
        <v>0</v>
      </c>
      <c r="R46" s="63">
        <f ca="1">OFFSET(Sales!$B$33,-1*(R$1-$F$1),13)/R$10</f>
        <v>0</v>
      </c>
      <c r="S46" s="63">
        <f ca="1">OFFSET(Sales!$B$33,-1*(S$1-$F$1),13)/S$10</f>
        <v>0</v>
      </c>
      <c r="T46" s="63">
        <f ca="1">OFFSET(Sales!$B$33,-1*(T$1-$F$1),13)/T$10</f>
        <v>0</v>
      </c>
      <c r="U46" s="63">
        <f ca="1">OFFSET(Sales!$B$33,-1*(U$1-$F$1),13)/U$10</f>
        <v>0</v>
      </c>
      <c r="V46" s="63">
        <f ca="1">OFFSET(Sales!$B$33,-1*(V$1-$F$1),13)/V$10</f>
        <v>0</v>
      </c>
      <c r="W46" s="63">
        <f ca="1">OFFSET(Sales!$B$33,-1*(W$1-$F$1),13)/W$10</f>
        <v>0</v>
      </c>
      <c r="X46" s="63">
        <f ca="1">OFFSET(Sales!$B$33,-1*(X$1-$F$1),13)/X$10</f>
        <v>0</v>
      </c>
      <c r="Y46" s="63">
        <f ca="1">OFFSET(Sales!$B$33,-1*(Y$1-$F$1),13)/Y$10</f>
        <v>0</v>
      </c>
      <c r="Z46" s="63">
        <f ca="1">OFFSET(Sales!$B$33,-1*(Z$1-$F$1),13)/Z$10</f>
        <v>0</v>
      </c>
      <c r="AA46" s="63">
        <f ca="1">OFFSET(Sales!$B$33,-1*(AA$1-$F$1),13)/AA$10</f>
        <v>0</v>
      </c>
      <c r="AB46" s="63">
        <f ca="1">OFFSET(Sales!$B$33,-1*(AB$1-$F$1),13)/AB$10</f>
        <v>0</v>
      </c>
      <c r="AC46" s="63">
        <f ca="1">OFFSET(Sales!$B$33,-1*(AC$1-$F$1),13)/AC$10</f>
        <v>0</v>
      </c>
      <c r="AD46" s="63">
        <f ca="1">OFFSET(Sales!$B$33,-1*(AD$1-$F$1),13)/AD$10</f>
        <v>0</v>
      </c>
      <c r="AE46" s="63">
        <f ca="1">OFFSET(Sales!$B$33,-1*(AE$1-$F$1),13)/AE$10</f>
        <v>0</v>
      </c>
      <c r="AF46" s="63">
        <f ca="1">OFFSET(Sales!$B$33,-1*(AF$1-$F$1),13)/AF$10</f>
        <v>0</v>
      </c>
      <c r="AG46" s="63">
        <f ca="1">OFFSET(Sales!$B$33,-1*(AG$1-$F$1),13)/AG$10</f>
        <v>0</v>
      </c>
      <c r="AH46" s="63">
        <f ca="1">OFFSET(Sales!$B$33,-1*(AH$1-$F$1),13)/AH$10</f>
        <v>0</v>
      </c>
      <c r="AI46" s="63">
        <f ca="1">OFFSET(Sales!$B$33,-1*(AI$1-$F$1),13)/AI$10</f>
        <v>0</v>
      </c>
      <c r="AJ46" s="64">
        <f ca="1">OFFSET(Sales!$B$33,-1*(AJ$1-$F$1),13)/AJ$10</f>
        <v>2.7193569052547968E-4</v>
      </c>
    </row>
    <row r="47" spans="1:36" x14ac:dyDescent="0.25">
      <c r="A47" s="5"/>
      <c r="B47" s="6" t="s">
        <v>13</v>
      </c>
      <c r="C47" s="3" t="s">
        <v>27</v>
      </c>
      <c r="D47" s="3" t="s">
        <v>30</v>
      </c>
      <c r="E47" s="3" t="s">
        <v>4</v>
      </c>
      <c r="F47" s="63">
        <f ca="1">OFFSET(Sales!$B$33,-1*(F$1-$F$1),14)/F$10</f>
        <v>0</v>
      </c>
      <c r="G47" s="63">
        <f ca="1">OFFSET(Sales!$B$33,-1*(G$1-$F$1),14)/G$10</f>
        <v>0</v>
      </c>
      <c r="H47" s="63">
        <f ca="1">OFFSET(Sales!$B$33,-1*(H$1-$F$1),14)/H$10</f>
        <v>0</v>
      </c>
      <c r="I47" s="63">
        <f ca="1">OFFSET(Sales!$B$33,-1*(I$1-$F$1),14)/I$10</f>
        <v>0</v>
      </c>
      <c r="J47" s="63">
        <f ca="1">OFFSET(Sales!$B$33,-1*(J$1-$F$1),14)/J$10</f>
        <v>0</v>
      </c>
      <c r="K47" s="63">
        <f ca="1">OFFSET(Sales!$B$33,-1*(K$1-$F$1),14)/K$10</f>
        <v>0</v>
      </c>
      <c r="L47" s="63">
        <f ca="1">OFFSET(Sales!$B$33,-1*(L$1-$F$1),14)/L$10</f>
        <v>0</v>
      </c>
      <c r="M47" s="63">
        <f ca="1">OFFSET(Sales!$B$33,-1*(M$1-$F$1),14)/M$10</f>
        <v>0</v>
      </c>
      <c r="N47" s="63">
        <f ca="1">OFFSET(Sales!$B$33,-1*(N$1-$F$1),14)/N$10</f>
        <v>0</v>
      </c>
      <c r="O47" s="63">
        <f ca="1">OFFSET(Sales!$B$33,-1*(O$1-$F$1),14)/O$10</f>
        <v>0</v>
      </c>
      <c r="P47" s="63">
        <f ca="1">OFFSET(Sales!$B$33,-1*(P$1-$F$1),14)/P$10</f>
        <v>0</v>
      </c>
      <c r="Q47" s="63">
        <f ca="1">OFFSET(Sales!$B$33,-1*(Q$1-$F$1),14)/Q$10</f>
        <v>0</v>
      </c>
      <c r="R47" s="63">
        <f ca="1">OFFSET(Sales!$B$33,-1*(R$1-$F$1),14)/R$10</f>
        <v>0</v>
      </c>
      <c r="S47" s="63">
        <f ca="1">OFFSET(Sales!$B$33,-1*(S$1-$F$1),14)/S$10</f>
        <v>0</v>
      </c>
      <c r="T47" s="63">
        <f ca="1">OFFSET(Sales!$B$33,-1*(T$1-$F$1),14)/T$10</f>
        <v>0</v>
      </c>
      <c r="U47" s="63">
        <f ca="1">OFFSET(Sales!$B$33,-1*(U$1-$F$1),14)/U$10</f>
        <v>0</v>
      </c>
      <c r="V47" s="63">
        <f ca="1">OFFSET(Sales!$B$33,-1*(V$1-$F$1),14)/V$10</f>
        <v>0</v>
      </c>
      <c r="W47" s="63">
        <f ca="1">OFFSET(Sales!$B$33,-1*(W$1-$F$1),14)/W$10</f>
        <v>0</v>
      </c>
      <c r="X47" s="63">
        <f ca="1">OFFSET(Sales!$B$33,-1*(X$1-$F$1),14)/X$10</f>
        <v>0</v>
      </c>
      <c r="Y47" s="63">
        <f ca="1">OFFSET(Sales!$B$33,-1*(Y$1-$F$1),14)/Y$10</f>
        <v>0</v>
      </c>
      <c r="Z47" s="63">
        <f ca="1">OFFSET(Sales!$B$33,-1*(Z$1-$F$1),14)/Z$10</f>
        <v>0</v>
      </c>
      <c r="AA47" s="63">
        <f ca="1">OFFSET(Sales!$B$33,-1*(AA$1-$F$1),14)/AA$10</f>
        <v>0</v>
      </c>
      <c r="AB47" s="63">
        <f ca="1">OFFSET(Sales!$B$33,-1*(AB$1-$F$1),14)/AB$10</f>
        <v>0</v>
      </c>
      <c r="AC47" s="63">
        <f ca="1">OFFSET(Sales!$B$33,-1*(AC$1-$F$1),14)/AC$10</f>
        <v>0</v>
      </c>
      <c r="AD47" s="63">
        <f ca="1">OFFSET(Sales!$B$33,-1*(AD$1-$F$1),14)/AD$10</f>
        <v>0</v>
      </c>
      <c r="AE47" s="63">
        <f ca="1">OFFSET(Sales!$B$33,-1*(AE$1-$F$1),14)/AE$10</f>
        <v>0</v>
      </c>
      <c r="AF47" s="63">
        <f ca="1">OFFSET(Sales!$B$33,-1*(AF$1-$F$1),14)/AF$10</f>
        <v>0</v>
      </c>
      <c r="AG47" s="63">
        <f ca="1">OFFSET(Sales!$B$33,-1*(AG$1-$F$1),14)/AG$10</f>
        <v>0</v>
      </c>
      <c r="AH47" s="63">
        <f ca="1">OFFSET(Sales!$B$33,-1*(AH$1-$F$1),14)/AH$10</f>
        <v>0</v>
      </c>
      <c r="AI47" s="63">
        <f ca="1">OFFSET(Sales!$B$33,-1*(AI$1-$F$1),14)/AI$10</f>
        <v>0</v>
      </c>
      <c r="AJ47" s="64">
        <f ca="1">OFFSET(Sales!$B$33,-1*(AJ$1-$F$1),14)/AJ$10</f>
        <v>5.2670470905222005E-5</v>
      </c>
    </row>
    <row r="48" spans="1:36" x14ac:dyDescent="0.25">
      <c r="A48" s="5"/>
      <c r="B48" s="8" t="s">
        <v>13</v>
      </c>
      <c r="C48" s="3" t="s">
        <v>27</v>
      </c>
      <c r="D48" s="5" t="s">
        <v>7</v>
      </c>
      <c r="E48" s="5" t="s">
        <v>4</v>
      </c>
      <c r="F48" s="27">
        <f t="shared" ref="F48:AJ48" ca="1" si="9">SUM(F45:F47)</f>
        <v>0</v>
      </c>
      <c r="G48" s="27">
        <f t="shared" ca="1" si="9"/>
        <v>0</v>
      </c>
      <c r="H48" s="27">
        <f t="shared" ca="1" si="9"/>
        <v>0</v>
      </c>
      <c r="I48" s="27">
        <f t="shared" ca="1" si="9"/>
        <v>0</v>
      </c>
      <c r="J48" s="27">
        <f t="shared" ca="1" si="9"/>
        <v>0</v>
      </c>
      <c r="K48" s="27">
        <f t="shared" ca="1" si="9"/>
        <v>0</v>
      </c>
      <c r="L48" s="27">
        <f t="shared" ca="1" si="9"/>
        <v>0</v>
      </c>
      <c r="M48" s="27">
        <f t="shared" ca="1" si="9"/>
        <v>0</v>
      </c>
      <c r="N48" s="27">
        <f t="shared" ca="1" si="9"/>
        <v>0</v>
      </c>
      <c r="O48" s="27">
        <f t="shared" ca="1" si="9"/>
        <v>0</v>
      </c>
      <c r="P48" s="27">
        <f t="shared" ca="1" si="9"/>
        <v>0</v>
      </c>
      <c r="Q48" s="27">
        <f t="shared" ca="1" si="9"/>
        <v>0</v>
      </c>
      <c r="R48" s="27">
        <f t="shared" ca="1" si="9"/>
        <v>0</v>
      </c>
      <c r="S48" s="27">
        <f t="shared" ca="1" si="9"/>
        <v>0</v>
      </c>
      <c r="T48" s="27">
        <f t="shared" ca="1" si="9"/>
        <v>0</v>
      </c>
      <c r="U48" s="27">
        <f t="shared" ca="1" si="9"/>
        <v>0</v>
      </c>
      <c r="V48" s="27">
        <f t="shared" ca="1" si="9"/>
        <v>0</v>
      </c>
      <c r="W48" s="27">
        <f t="shared" ca="1" si="9"/>
        <v>0</v>
      </c>
      <c r="X48" s="27">
        <f t="shared" ca="1" si="9"/>
        <v>0</v>
      </c>
      <c r="Y48" s="27">
        <f t="shared" ca="1" si="9"/>
        <v>0</v>
      </c>
      <c r="Z48" s="27">
        <f t="shared" ca="1" si="9"/>
        <v>0</v>
      </c>
      <c r="AA48" s="27">
        <f t="shared" ca="1" si="9"/>
        <v>0</v>
      </c>
      <c r="AB48" s="27">
        <f t="shared" ca="1" si="9"/>
        <v>0</v>
      </c>
      <c r="AC48" s="27">
        <f t="shared" ca="1" si="9"/>
        <v>0</v>
      </c>
      <c r="AD48" s="27">
        <f t="shared" ca="1" si="9"/>
        <v>0</v>
      </c>
      <c r="AE48" s="27">
        <f t="shared" ca="1" si="9"/>
        <v>0</v>
      </c>
      <c r="AF48" s="27">
        <f t="shared" ca="1" si="9"/>
        <v>0</v>
      </c>
      <c r="AG48" s="27">
        <f t="shared" ca="1" si="9"/>
        <v>0</v>
      </c>
      <c r="AH48" s="27">
        <f t="shared" ca="1" si="9"/>
        <v>0</v>
      </c>
      <c r="AI48" s="27">
        <f t="shared" ca="1" si="9"/>
        <v>0</v>
      </c>
      <c r="AJ48" s="37">
        <f t="shared" ca="1" si="9"/>
        <v>2.1251559631166247E-3</v>
      </c>
    </row>
    <row r="49" spans="1:36" x14ac:dyDescent="0.25">
      <c r="A49" s="5"/>
      <c r="B49" s="8"/>
      <c r="C49" s="5"/>
      <c r="D49" s="5"/>
      <c r="E49" s="5"/>
      <c r="F49" s="27"/>
      <c r="G49" s="27"/>
      <c r="H49" s="27"/>
      <c r="I49" s="27"/>
      <c r="J49" s="27"/>
      <c r="K49" s="27"/>
      <c r="L49" s="27"/>
      <c r="M49" s="27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27"/>
      <c r="AA49" s="27"/>
      <c r="AB49" s="27"/>
      <c r="AC49" s="27"/>
      <c r="AD49" s="27"/>
      <c r="AE49" s="27"/>
      <c r="AF49" s="27"/>
      <c r="AG49" s="27"/>
      <c r="AH49" s="27"/>
      <c r="AI49" s="27"/>
      <c r="AJ49" s="37"/>
    </row>
    <row r="50" spans="1:36" x14ac:dyDescent="0.25">
      <c r="A50" s="14"/>
      <c r="B50" s="22" t="s">
        <v>13</v>
      </c>
      <c r="C50" s="15" t="s">
        <v>25</v>
      </c>
      <c r="D50" s="14" t="s">
        <v>7</v>
      </c>
      <c r="E50" s="14" t="s">
        <v>4</v>
      </c>
      <c r="F50" s="28">
        <f ca="1">OFFSET(Sales!$B$33,-1*(F$1-$F$1),16)/F$10</f>
        <v>6.3659285518136654E-4</v>
      </c>
      <c r="G50" s="28">
        <f ca="1">OFFSET(Sales!$B$33,-1*(G$1-$F$1),16)/G$10</f>
        <v>6.3659285518136643E-4</v>
      </c>
      <c r="H50" s="28">
        <f ca="1">OFFSET(Sales!$B$33,-1*(H$1-$F$1),16)/H$10</f>
        <v>6.3659285518136686E-4</v>
      </c>
      <c r="I50" s="28">
        <f ca="1">OFFSET(Sales!$B$33,-1*(I$1-$F$1),16)/I$10</f>
        <v>6.3659285518136665E-4</v>
      </c>
      <c r="J50" s="28">
        <f ca="1">OFFSET(Sales!$B$33,-1*(J$1-$F$1),16)/J$10</f>
        <v>6.3659285518136675E-4</v>
      </c>
      <c r="K50" s="28">
        <f ca="1">OFFSET(Sales!$B$33,-1*(K$1-$F$1),16)/K$10</f>
        <v>6.3659285518136654E-4</v>
      </c>
      <c r="L50" s="28">
        <f ca="1">OFFSET(Sales!$B$33,-1*(L$1-$F$1),16)/L$10</f>
        <v>6.3659285518136654E-4</v>
      </c>
      <c r="M50" s="28">
        <f ca="1">OFFSET(Sales!$B$33,-1*(M$1-$F$1),16)/M$10</f>
        <v>6.3659285518136654E-4</v>
      </c>
      <c r="N50" s="28">
        <f ca="1">OFFSET(Sales!$B$33,-1*(N$1-$F$1),16)/N$10</f>
        <v>6.3659285518136654E-4</v>
      </c>
      <c r="O50" s="28">
        <f ca="1">OFFSET(Sales!$B$33,-1*(O$1-$F$1),16)/O$10</f>
        <v>1.4696804914611562E-4</v>
      </c>
      <c r="P50" s="28">
        <f ca="1">OFFSET(Sales!$B$33,-1*(P$1-$F$1),16)/P$10</f>
        <v>1.3892640759464363E-4</v>
      </c>
      <c r="Q50" s="28">
        <f ca="1">OFFSET(Sales!$B$33,-1*(Q$1-$F$1),16)/Q$10</f>
        <v>1.9490644490644492E-4</v>
      </c>
      <c r="R50" s="28">
        <f ca="1">OFFSET(Sales!$B$33,-1*(R$1-$F$1),16)/R$10</f>
        <v>2.2159399950309229E-4</v>
      </c>
      <c r="S50" s="28">
        <f ca="1">OFFSET(Sales!$B$33,-1*(S$1-$F$1),16)/S$10</f>
        <v>1.5839928023367062E-4</v>
      </c>
      <c r="T50" s="28">
        <f ca="1">OFFSET(Sales!$B$33,-1*(T$1-$F$1),16)/T$10</f>
        <v>6.447037586229128E-5</v>
      </c>
      <c r="U50" s="28">
        <f ca="1">OFFSET(Sales!$B$33,-1*(U$1-$F$1),16)/U$10</f>
        <v>1.8359235154263482E-4</v>
      </c>
      <c r="V50" s="28">
        <f ca="1">OFFSET(Sales!$B$33,-1*(V$1-$F$1),16)/V$10</f>
        <v>8.775778850372971E-5</v>
      </c>
      <c r="W50" s="28">
        <f ca="1">OFFSET(Sales!$B$33,-1*(W$1-$F$1),16)/W$10</f>
        <v>1.8723961990357158E-5</v>
      </c>
      <c r="X50" s="28">
        <f ca="1">OFFSET(Sales!$B$33,-1*(X$1-$F$1),16)/X$10</f>
        <v>4.435278202825272E-5</v>
      </c>
      <c r="Y50" s="28">
        <f ca="1">OFFSET(Sales!$B$33,-1*(Y$1-$F$1),16)/Y$10</f>
        <v>2.5833562965004137E-5</v>
      </c>
      <c r="Z50" s="28">
        <f ca="1">OFFSET(Sales!$B$33,-1*(Z$1-$F$1),16)/Z$10</f>
        <v>1.4081234642653472E-5</v>
      </c>
      <c r="AA50" s="28">
        <f ca="1">OFFSET(Sales!$B$33,-1*(AA$1-$F$1),16)/AA$10</f>
        <v>1.3187392852433077E-5</v>
      </c>
      <c r="AB50" s="28">
        <f ca="1">OFFSET(Sales!$B$33,-1*(AB$1-$F$1),16)/AB$10</f>
        <v>1.2718520073004303E-5</v>
      </c>
      <c r="AC50" s="28">
        <f ca="1">OFFSET(Sales!$B$33,-1*(AC$1-$F$1),16)/AC$10</f>
        <v>3.4458281358758951E-5</v>
      </c>
      <c r="AD50" s="28">
        <f ca="1">OFFSET(Sales!$B$33,-1*(AD$1-$F$1),16)/AD$10</f>
        <v>7.6891721633439564E-4</v>
      </c>
      <c r="AE50" s="28">
        <f ca="1">OFFSET(Sales!$B$33,-1*(AE$1-$F$1),16)/AE$10</f>
        <v>2.9653592128319172E-4</v>
      </c>
      <c r="AF50" s="28">
        <f ca="1">OFFSET(Sales!$B$33,-1*(AF$1-$F$1),16)/AF$10</f>
        <v>2.8676591078113773E-3</v>
      </c>
      <c r="AG50" s="28">
        <f ca="1">OFFSET(Sales!$B$33,-1*(AG$1-$F$1),16)/AG$10</f>
        <v>3.2538639634566049E-3</v>
      </c>
      <c r="AH50" s="28">
        <f ca="1">OFFSET(Sales!$B$33,-1*(AH$1-$F$1),16)/AH$10</f>
        <v>3.0589688389193181E-3</v>
      </c>
      <c r="AI50" s="28">
        <f ca="1">OFFSET(Sales!$B$33,-1*(AI$1-$F$1),16)/AI$10</f>
        <v>8.8046719124801054E-3</v>
      </c>
      <c r="AJ50" s="38">
        <f ca="1">OFFSET(Sales!$B$33,-1*(AJ$1-$F$1),16)/AJ$10</f>
        <v>2.3219484484839879E-2</v>
      </c>
    </row>
    <row r="51" spans="1:36" x14ac:dyDescent="0.25">
      <c r="A51" s="2"/>
      <c r="B51" s="10"/>
      <c r="C51" s="11"/>
      <c r="D51" s="11"/>
      <c r="E51" s="11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13"/>
    </row>
    <row r="52" spans="1:36" ht="15" customHeight="1" x14ac:dyDescent="0.25">
      <c r="A52" s="20" t="s">
        <v>18</v>
      </c>
      <c r="B52" s="24" t="s">
        <v>13</v>
      </c>
      <c r="C52" s="25" t="s">
        <v>6</v>
      </c>
      <c r="D52" s="25" t="s">
        <v>28</v>
      </c>
      <c r="E52" s="25" t="s">
        <v>4</v>
      </c>
      <c r="F52" s="29">
        <f t="shared" ref="F52:F72" ca="1" si="10">IF(F30=0,"",F30)</f>
        <v>0.34623236887435388</v>
      </c>
      <c r="G52" s="29">
        <f t="shared" ref="G52:AJ60" ca="1" si="11">IF(G30=0,"",G30)</f>
        <v>0.34623236887435399</v>
      </c>
      <c r="H52" s="29">
        <f t="shared" ca="1" si="11"/>
        <v>0.3462323688743541</v>
      </c>
      <c r="I52" s="29">
        <f t="shared" ca="1" si="11"/>
        <v>0.34623236887435399</v>
      </c>
      <c r="J52" s="29">
        <f t="shared" ca="1" si="11"/>
        <v>0.34623236887435421</v>
      </c>
      <c r="K52" s="29">
        <f t="shared" ca="1" si="11"/>
        <v>0.34623236887435405</v>
      </c>
      <c r="L52" s="29">
        <f t="shared" ca="1" si="11"/>
        <v>0.34623236887435416</v>
      </c>
      <c r="M52" s="29">
        <f t="shared" ca="1" si="11"/>
        <v>0.34623236887435399</v>
      </c>
      <c r="N52" s="29">
        <f t="shared" ca="1" si="11"/>
        <v>0.3462323688743541</v>
      </c>
      <c r="O52" s="29">
        <f t="shared" ca="1" si="11"/>
        <v>0.33321375033067813</v>
      </c>
      <c r="P52" s="29">
        <f t="shared" ca="1" si="11"/>
        <v>0.31328584108362595</v>
      </c>
      <c r="Q52" s="29">
        <f t="shared" ca="1" si="11"/>
        <v>0.28688135250635249</v>
      </c>
      <c r="R52" s="29">
        <f t="shared" ca="1" si="11"/>
        <v>0.26319995165221832</v>
      </c>
      <c r="S52" s="29">
        <f t="shared" ca="1" si="11"/>
        <v>0.21991699877715756</v>
      </c>
      <c r="T52" s="29">
        <f t="shared" ca="1" si="11"/>
        <v>0.24196468023875928</v>
      </c>
      <c r="U52" s="29">
        <f t="shared" ca="1" si="11"/>
        <v>0.24872903680123126</v>
      </c>
      <c r="V52" s="29">
        <f t="shared" ca="1" si="11"/>
        <v>0.22324662044337301</v>
      </c>
      <c r="W52" s="29">
        <f t="shared" ca="1" si="11"/>
        <v>0.21929598768662914</v>
      </c>
      <c r="X52" s="29">
        <f t="shared" ca="1" si="11"/>
        <v>0.23896332272188581</v>
      </c>
      <c r="Y52" s="29">
        <f t="shared" ca="1" si="11"/>
        <v>0.26202220207063642</v>
      </c>
      <c r="Z52" s="29">
        <f t="shared" ca="1" si="11"/>
        <v>0.30171878416466452</v>
      </c>
      <c r="AA52" s="29">
        <f t="shared" ca="1" si="11"/>
        <v>0.30539910245029606</v>
      </c>
      <c r="AB52" s="29">
        <f t="shared" ca="1" si="11"/>
        <v>0.26716978331204366</v>
      </c>
      <c r="AC52" s="29">
        <f t="shared" ca="1" si="11"/>
        <v>0.31032862259270683</v>
      </c>
      <c r="AD52" s="29">
        <f t="shared" ca="1" si="11"/>
        <v>0.37424659215072015</v>
      </c>
      <c r="AE52" s="29">
        <f t="shared" ca="1" si="11"/>
        <v>0.40470427771981637</v>
      </c>
      <c r="AF52" s="29">
        <f t="shared" ca="1" si="11"/>
        <v>0.42587518643730227</v>
      </c>
      <c r="AG52" s="29">
        <f t="shared" ca="1" si="11"/>
        <v>0.5480517158949062</v>
      </c>
      <c r="AH52" s="29">
        <f t="shared" ca="1" si="11"/>
        <v>0.62074172174745967</v>
      </c>
      <c r="AI52" s="29">
        <f t="shared" ca="1" si="11"/>
        <v>0.62174466627309477</v>
      </c>
      <c r="AJ52" s="39">
        <f t="shared" ca="1" si="11"/>
        <v>0.5788945875096887</v>
      </c>
    </row>
    <row r="53" spans="1:36" x14ac:dyDescent="0.25">
      <c r="A53" s="5"/>
      <c r="B53" s="6" t="s">
        <v>13</v>
      </c>
      <c r="C53" s="3" t="s">
        <v>6</v>
      </c>
      <c r="D53" s="3" t="s">
        <v>29</v>
      </c>
      <c r="E53" s="3" t="s">
        <v>4</v>
      </c>
      <c r="F53" s="30">
        <f t="shared" ca="1" si="10"/>
        <v>0.62904898020321054</v>
      </c>
      <c r="G53" s="30">
        <f t="shared" ref="G53:U53" ca="1" si="12">IF(G31=0,"",G31)</f>
        <v>0.62904898020321054</v>
      </c>
      <c r="H53" s="30">
        <f t="shared" ca="1" si="12"/>
        <v>0.62904898020321043</v>
      </c>
      <c r="I53" s="30">
        <f t="shared" ca="1" si="12"/>
        <v>0.62904898020321032</v>
      </c>
      <c r="J53" s="30">
        <f t="shared" ca="1" si="12"/>
        <v>0.62904898020321032</v>
      </c>
      <c r="K53" s="30">
        <f t="shared" ca="1" si="12"/>
        <v>0.62904898020321043</v>
      </c>
      <c r="L53" s="30">
        <f t="shared" ca="1" si="12"/>
        <v>0.62904898020321054</v>
      </c>
      <c r="M53" s="30">
        <f t="shared" ca="1" si="12"/>
        <v>0.62904898020321043</v>
      </c>
      <c r="N53" s="30">
        <f t="shared" ca="1" si="12"/>
        <v>0.62904898020321043</v>
      </c>
      <c r="O53" s="30">
        <f t="shared" ca="1" si="12"/>
        <v>0.63805884600687812</v>
      </c>
      <c r="P53" s="30">
        <f t="shared" ca="1" si="12"/>
        <v>0.6500016979894262</v>
      </c>
      <c r="Q53" s="30">
        <f t="shared" ca="1" si="12"/>
        <v>0.67854679198429191</v>
      </c>
      <c r="R53" s="30">
        <f t="shared" ca="1" si="12"/>
        <v>0.69022924906494043</v>
      </c>
      <c r="S53" s="30">
        <f t="shared" ca="1" si="12"/>
        <v>0.71334026066185552</v>
      </c>
      <c r="T53" s="30">
        <f t="shared" ca="1" si="12"/>
        <v>0.6364775716137927</v>
      </c>
      <c r="U53" s="30">
        <f t="shared" ca="1" si="12"/>
        <v>0.58480030458973598</v>
      </c>
      <c r="V53" s="30">
        <f t="shared" ca="1" si="11"/>
        <v>0.56520336969016116</v>
      </c>
      <c r="W53" s="30">
        <f t="shared" ca="1" si="11"/>
        <v>0.53622554406314693</v>
      </c>
      <c r="X53" s="30">
        <f t="shared" ca="1" si="11"/>
        <v>0.48439584660813689</v>
      </c>
      <c r="Y53" s="30">
        <f t="shared" ca="1" si="11"/>
        <v>0.44031118779085526</v>
      </c>
      <c r="Z53" s="30">
        <f t="shared" ca="1" si="11"/>
        <v>0.39893350079007422</v>
      </c>
      <c r="AA53" s="30">
        <f t="shared" ca="1" si="11"/>
        <v>0.36821881765101427</v>
      </c>
      <c r="AB53" s="30">
        <f t="shared" ca="1" si="11"/>
        <v>0.29349332865128847</v>
      </c>
      <c r="AC53" s="30">
        <f t="shared" ca="1" si="11"/>
        <v>0.20116755308486034</v>
      </c>
      <c r="AD53" s="30">
        <f t="shared" ca="1" si="11"/>
        <v>0.15838240827867767</v>
      </c>
      <c r="AE53" s="30">
        <f t="shared" ca="1" si="11"/>
        <v>0.11941030063589553</v>
      </c>
      <c r="AF53" s="30">
        <f t="shared" ca="1" si="11"/>
        <v>9.8413728116738236E-2</v>
      </c>
      <c r="AG53" s="30">
        <f t="shared" ca="1" si="11"/>
        <v>6.5231016391146548E-2</v>
      </c>
      <c r="AH53" s="30">
        <f t="shared" ca="1" si="11"/>
        <v>7.290504321817938E-2</v>
      </c>
      <c r="AI53" s="30">
        <f t="shared" ca="1" si="11"/>
        <v>7.1345235566894066E-2</v>
      </c>
      <c r="AJ53" s="40">
        <f t="shared" ca="1" si="11"/>
        <v>9.7031763124766884E-2</v>
      </c>
    </row>
    <row r="54" spans="1:36" x14ac:dyDescent="0.25">
      <c r="A54" s="5"/>
      <c r="B54" s="6" t="s">
        <v>13</v>
      </c>
      <c r="C54" s="3" t="s">
        <v>6</v>
      </c>
      <c r="D54" s="3" t="s">
        <v>30</v>
      </c>
      <c r="E54" s="3" t="s">
        <v>4</v>
      </c>
      <c r="F54" s="30">
        <f t="shared" ca="1" si="10"/>
        <v>1.4857702773547695E-2</v>
      </c>
      <c r="G54" s="30">
        <f t="shared" ca="1" si="11"/>
        <v>1.4857702773547697E-2</v>
      </c>
      <c r="H54" s="30">
        <f t="shared" ca="1" si="11"/>
        <v>1.4857702773547693E-2</v>
      </c>
      <c r="I54" s="30">
        <f t="shared" ca="1" si="11"/>
        <v>1.4857702773547695E-2</v>
      </c>
      <c r="J54" s="30">
        <f t="shared" ca="1" si="11"/>
        <v>1.48577027735477E-2</v>
      </c>
      <c r="K54" s="30">
        <f t="shared" ca="1" si="11"/>
        <v>1.4857702773547693E-2</v>
      </c>
      <c r="L54" s="30">
        <f t="shared" ca="1" si="11"/>
        <v>1.4857702773547695E-2</v>
      </c>
      <c r="M54" s="30">
        <f t="shared" ca="1" si="11"/>
        <v>1.4857702773547693E-2</v>
      </c>
      <c r="N54" s="30">
        <f t="shared" ca="1" si="11"/>
        <v>1.4857702773547693E-2</v>
      </c>
      <c r="O54" s="30">
        <f t="shared" ca="1" si="11"/>
        <v>1.3244319684900504E-2</v>
      </c>
      <c r="P54" s="30">
        <f t="shared" ca="1" si="11"/>
        <v>1.7309072666229306E-2</v>
      </c>
      <c r="Q54" s="30">
        <f t="shared" ca="1" si="11"/>
        <v>1.7485057172557175E-2</v>
      </c>
      <c r="R54" s="30">
        <f t="shared" ca="1" si="11"/>
        <v>2.5962557329053663E-2</v>
      </c>
      <c r="S54" s="30">
        <f t="shared" ca="1" si="11"/>
        <v>2.9366846397049968E-2</v>
      </c>
      <c r="T54" s="30">
        <f t="shared" ca="1" si="11"/>
        <v>3.7696115900798764E-2</v>
      </c>
      <c r="U54" s="30">
        <f t="shared" ca="1" si="11"/>
        <v>4.4537798331991972E-2</v>
      </c>
      <c r="V54" s="30">
        <f t="shared" ca="1" si="11"/>
        <v>5.0152467084543982E-2</v>
      </c>
      <c r="W54" s="30">
        <f t="shared" ca="1" si="11"/>
        <v>4.987096930344679E-2</v>
      </c>
      <c r="X54" s="30">
        <f t="shared" ca="1" si="11"/>
        <v>5.5752887973771627E-2</v>
      </c>
      <c r="Y54" s="30">
        <f t="shared" ca="1" si="11"/>
        <v>5.8284204517125147E-2</v>
      </c>
      <c r="Z54" s="30">
        <f t="shared" ca="1" si="11"/>
        <v>5.6643554744486076E-2</v>
      </c>
      <c r="AA54" s="30">
        <f t="shared" ca="1" si="11"/>
        <v>5.1926059853852694E-2</v>
      </c>
      <c r="AB54" s="30">
        <f t="shared" ca="1" si="11"/>
        <v>4.2054835776268805E-2</v>
      </c>
      <c r="AC54" s="30">
        <f t="shared" ca="1" si="11"/>
        <v>2.7720794336836396E-2</v>
      </c>
      <c r="AD54" s="30">
        <f t="shared" ca="1" si="11"/>
        <v>1.5497806062857413E-2</v>
      </c>
      <c r="AE54" s="30">
        <f t="shared" ca="1" si="11"/>
        <v>9.0367897531975321E-3</v>
      </c>
      <c r="AF54" s="30">
        <f t="shared" ca="1" si="11"/>
        <v>5.2952433625893924E-3</v>
      </c>
      <c r="AG54" s="30">
        <f t="shared" ca="1" si="11"/>
        <v>2.298270154345191E-3</v>
      </c>
      <c r="AH54" s="30">
        <f t="shared" ca="1" si="11"/>
        <v>2.2859608064620123E-3</v>
      </c>
      <c r="AI54" s="30">
        <f t="shared" ca="1" si="11"/>
        <v>1.9859831108037301E-3</v>
      </c>
      <c r="AJ54" s="40">
        <f t="shared" ca="1" si="11"/>
        <v>2.394015358991506E-3</v>
      </c>
    </row>
    <row r="55" spans="1:36" x14ac:dyDescent="0.25">
      <c r="A55" s="5"/>
      <c r="B55" s="8" t="s">
        <v>13</v>
      </c>
      <c r="C55" s="5" t="s">
        <v>6</v>
      </c>
      <c r="D55" s="5" t="s">
        <v>7</v>
      </c>
      <c r="E55" s="5" t="s">
        <v>4</v>
      </c>
      <c r="F55" s="30">
        <f t="shared" ca="1" si="10"/>
        <v>0.99013905185111217</v>
      </c>
      <c r="G55" s="30">
        <f t="shared" ca="1" si="11"/>
        <v>0.99013905185111217</v>
      </c>
      <c r="H55" s="30">
        <f t="shared" ca="1" si="11"/>
        <v>0.99013905185111217</v>
      </c>
      <c r="I55" s="30">
        <f t="shared" ca="1" si="11"/>
        <v>0.99013905185111195</v>
      </c>
      <c r="J55" s="30">
        <f t="shared" ca="1" si="11"/>
        <v>0.99013905185111217</v>
      </c>
      <c r="K55" s="30">
        <f t="shared" ca="1" si="11"/>
        <v>0.99013905185111217</v>
      </c>
      <c r="L55" s="30">
        <f t="shared" ca="1" si="11"/>
        <v>0.9901390518511124</v>
      </c>
      <c r="M55" s="30">
        <f t="shared" ca="1" si="11"/>
        <v>0.99013905185111217</v>
      </c>
      <c r="N55" s="30">
        <f t="shared" ca="1" si="11"/>
        <v>0.99013905185111217</v>
      </c>
      <c r="O55" s="30">
        <f t="shared" ca="1" si="11"/>
        <v>0.98451691602245672</v>
      </c>
      <c r="P55" s="30">
        <f t="shared" ca="1" si="11"/>
        <v>0.98059661173928148</v>
      </c>
      <c r="Q55" s="30">
        <f t="shared" ca="1" si="11"/>
        <v>0.98291320166320162</v>
      </c>
      <c r="R55" s="30">
        <f t="shared" ca="1" si="11"/>
        <v>0.97939175804621237</v>
      </c>
      <c r="S55" s="30">
        <f t="shared" ca="1" si="11"/>
        <v>0.96262410583606306</v>
      </c>
      <c r="T55" s="30">
        <f t="shared" ca="1" si="11"/>
        <v>0.91613836775335078</v>
      </c>
      <c r="U55" s="30">
        <f t="shared" ca="1" si="11"/>
        <v>0.87806713972295924</v>
      </c>
      <c r="V55" s="30">
        <f t="shared" ca="1" si="11"/>
        <v>0.83860245721807825</v>
      </c>
      <c r="W55" s="30">
        <f t="shared" ca="1" si="11"/>
        <v>0.80539250105322291</v>
      </c>
      <c r="X55" s="30">
        <f t="shared" ca="1" si="11"/>
        <v>0.7791120573037944</v>
      </c>
      <c r="Y55" s="30">
        <f t="shared" ca="1" si="11"/>
        <v>0.76061759437861676</v>
      </c>
      <c r="Z55" s="30">
        <f t="shared" ca="1" si="11"/>
        <v>0.75729583969922487</v>
      </c>
      <c r="AA55" s="30">
        <f t="shared" ca="1" si="11"/>
        <v>0.72554397995516307</v>
      </c>
      <c r="AB55" s="30">
        <f t="shared" ca="1" si="11"/>
        <v>0.60271794773960086</v>
      </c>
      <c r="AC55" s="30">
        <f t="shared" ca="1" si="11"/>
        <v>0.5392169700144035</v>
      </c>
      <c r="AD55" s="30">
        <f t="shared" ca="1" si="11"/>
        <v>0.54812680649225531</v>
      </c>
      <c r="AE55" s="30">
        <f t="shared" ca="1" si="11"/>
        <v>0.53315136810890951</v>
      </c>
      <c r="AF55" s="30">
        <f t="shared" ca="1" si="11"/>
        <v>0.52958415791662983</v>
      </c>
      <c r="AG55" s="30">
        <f t="shared" ca="1" si="11"/>
        <v>0.61558100244039793</v>
      </c>
      <c r="AH55" s="30">
        <f t="shared" ca="1" si="11"/>
        <v>0.69593272577210108</v>
      </c>
      <c r="AI55" s="30">
        <f t="shared" ca="1" si="11"/>
        <v>0.69507588495079264</v>
      </c>
      <c r="AJ55" s="40">
        <f t="shared" ca="1" si="11"/>
        <v>0.67832036599344714</v>
      </c>
    </row>
    <row r="56" spans="1:36" x14ac:dyDescent="0.25">
      <c r="A56" s="5"/>
      <c r="B56" s="6"/>
      <c r="C56" s="3"/>
      <c r="D56" s="3"/>
      <c r="E56" s="3"/>
      <c r="F56" s="30" t="str">
        <f t="shared" si="10"/>
        <v/>
      </c>
      <c r="G56" s="30" t="str">
        <f t="shared" si="11"/>
        <v/>
      </c>
      <c r="H56" s="30" t="str">
        <f t="shared" si="11"/>
        <v/>
      </c>
      <c r="I56" s="30" t="str">
        <f t="shared" si="11"/>
        <v/>
      </c>
      <c r="J56" s="30" t="str">
        <f t="shared" si="11"/>
        <v/>
      </c>
      <c r="K56" s="30" t="str">
        <f t="shared" si="11"/>
        <v/>
      </c>
      <c r="L56" s="30" t="str">
        <f t="shared" si="11"/>
        <v/>
      </c>
      <c r="M56" s="30" t="str">
        <f t="shared" si="11"/>
        <v/>
      </c>
      <c r="N56" s="30" t="str">
        <f t="shared" si="11"/>
        <v/>
      </c>
      <c r="O56" s="30" t="str">
        <f t="shared" si="11"/>
        <v/>
      </c>
      <c r="P56" s="30" t="str">
        <f t="shared" si="11"/>
        <v/>
      </c>
      <c r="Q56" s="30" t="str">
        <f t="shared" si="11"/>
        <v/>
      </c>
      <c r="R56" s="30" t="str">
        <f t="shared" si="11"/>
        <v/>
      </c>
      <c r="S56" s="30" t="str">
        <f t="shared" si="11"/>
        <v/>
      </c>
      <c r="T56" s="30" t="str">
        <f t="shared" si="11"/>
        <v/>
      </c>
      <c r="U56" s="30" t="str">
        <f t="shared" si="11"/>
        <v/>
      </c>
      <c r="V56" s="30" t="str">
        <f t="shared" si="11"/>
        <v/>
      </c>
      <c r="W56" s="30" t="str">
        <f t="shared" si="11"/>
        <v/>
      </c>
      <c r="X56" s="30" t="str">
        <f t="shared" si="11"/>
        <v/>
      </c>
      <c r="Y56" s="30" t="str">
        <f t="shared" si="11"/>
        <v/>
      </c>
      <c r="Z56" s="30" t="str">
        <f t="shared" si="11"/>
        <v/>
      </c>
      <c r="AA56" s="30" t="str">
        <f t="shared" si="11"/>
        <v/>
      </c>
      <c r="AB56" s="30" t="str">
        <f t="shared" si="11"/>
        <v/>
      </c>
      <c r="AC56" s="30" t="str">
        <f t="shared" si="11"/>
        <v/>
      </c>
      <c r="AD56" s="30" t="str">
        <f t="shared" si="11"/>
        <v/>
      </c>
      <c r="AE56" s="30" t="str">
        <f t="shared" si="11"/>
        <v/>
      </c>
      <c r="AF56" s="30" t="str">
        <f t="shared" si="11"/>
        <v/>
      </c>
      <c r="AG56" s="30" t="str">
        <f t="shared" si="11"/>
        <v/>
      </c>
      <c r="AH56" s="30" t="str">
        <f t="shared" si="11"/>
        <v/>
      </c>
      <c r="AI56" s="30" t="str">
        <f t="shared" si="11"/>
        <v/>
      </c>
      <c r="AJ56" s="40" t="str">
        <f t="shared" si="11"/>
        <v/>
      </c>
    </row>
    <row r="57" spans="1:36" x14ac:dyDescent="0.25">
      <c r="A57" s="5"/>
      <c r="B57" s="6" t="s">
        <v>13</v>
      </c>
      <c r="C57" s="3" t="s">
        <v>5</v>
      </c>
      <c r="D57" s="3" t="s">
        <v>28</v>
      </c>
      <c r="E57" s="3" t="s">
        <v>4</v>
      </c>
      <c r="F57" s="30" t="str">
        <f t="shared" ca="1" si="10"/>
        <v/>
      </c>
      <c r="G57" s="30" t="str">
        <f t="shared" ca="1" si="11"/>
        <v/>
      </c>
      <c r="H57" s="30" t="str">
        <f t="shared" ca="1" si="11"/>
        <v/>
      </c>
      <c r="I57" s="30" t="str">
        <f t="shared" ca="1" si="11"/>
        <v/>
      </c>
      <c r="J57" s="30" t="str">
        <f t="shared" ca="1" si="11"/>
        <v/>
      </c>
      <c r="K57" s="30" t="str">
        <f t="shared" ca="1" si="11"/>
        <v/>
      </c>
      <c r="L57" s="30" t="str">
        <f t="shared" ca="1" si="11"/>
        <v/>
      </c>
      <c r="M57" s="30" t="str">
        <f t="shared" ca="1" si="11"/>
        <v/>
      </c>
      <c r="N57" s="30" t="str">
        <f t="shared" ca="1" si="11"/>
        <v/>
      </c>
      <c r="O57" s="30" t="str">
        <f t="shared" ca="1" si="11"/>
        <v/>
      </c>
      <c r="P57" s="30" t="str">
        <f t="shared" ca="1" si="11"/>
        <v/>
      </c>
      <c r="Q57" s="30" t="str">
        <f t="shared" ca="1" si="11"/>
        <v/>
      </c>
      <c r="R57" s="30" t="str">
        <f t="shared" ca="1" si="11"/>
        <v/>
      </c>
      <c r="S57" s="30" t="str">
        <f t="shared" ca="1" si="11"/>
        <v/>
      </c>
      <c r="T57" s="30">
        <f t="shared" ca="1" si="11"/>
        <v>2.5855233230266646E-3</v>
      </c>
      <c r="U57" s="30">
        <f t="shared" ca="1" si="11"/>
        <v>9.1378135088286128E-3</v>
      </c>
      <c r="V57" s="30">
        <f t="shared" ca="1" si="11"/>
        <v>1.9199159325355201E-2</v>
      </c>
      <c r="W57" s="30">
        <f t="shared" ca="1" si="11"/>
        <v>2.9860024343168284E-2</v>
      </c>
      <c r="X57" s="30">
        <f t="shared" ca="1" si="11"/>
        <v>3.7566897536862827E-2</v>
      </c>
      <c r="Y57" s="30">
        <f t="shared" ca="1" si="11"/>
        <v>3.8130858252296992E-2</v>
      </c>
      <c r="Z57" s="30">
        <f t="shared" ca="1" si="11"/>
        <v>3.6573061352097605E-2</v>
      </c>
      <c r="AA57" s="30">
        <f t="shared" ca="1" si="11"/>
        <v>3.4755586704611457E-2</v>
      </c>
      <c r="AB57" s="30">
        <f t="shared" ca="1" si="11"/>
        <v>7.118359390874486E-2</v>
      </c>
      <c r="AC57" s="30">
        <f t="shared" ca="1" si="11"/>
        <v>9.5124510263658646E-2</v>
      </c>
      <c r="AD57" s="30">
        <f t="shared" ca="1" si="11"/>
        <v>7.2301965823906356E-2</v>
      </c>
      <c r="AE57" s="30">
        <f t="shared" ca="1" si="11"/>
        <v>6.6913960509246334E-2</v>
      </c>
      <c r="AF57" s="30">
        <f t="shared" ca="1" si="11"/>
        <v>6.4339825052283126E-2</v>
      </c>
      <c r="AG57" s="30">
        <f t="shared" ca="1" si="11"/>
        <v>7.3935905168705643E-2</v>
      </c>
      <c r="AH57" s="30">
        <f t="shared" ca="1" si="11"/>
        <v>3.3428771103958019E-2</v>
      </c>
      <c r="AI57" s="30">
        <f t="shared" ca="1" si="11"/>
        <v>1.8534798311348692E-2</v>
      </c>
      <c r="AJ57" s="40">
        <f t="shared" ca="1" si="11"/>
        <v>8.8002531990449273E-3</v>
      </c>
    </row>
    <row r="58" spans="1:36" x14ac:dyDescent="0.25">
      <c r="A58" s="5"/>
      <c r="B58" s="6" t="s">
        <v>13</v>
      </c>
      <c r="C58" s="3" t="s">
        <v>5</v>
      </c>
      <c r="D58" s="3" t="s">
        <v>29</v>
      </c>
      <c r="E58" s="3" t="s">
        <v>4</v>
      </c>
      <c r="F58" s="30">
        <f t="shared" ca="1" si="10"/>
        <v>4.0195221808922276E-3</v>
      </c>
      <c r="G58" s="30">
        <f t="shared" ca="1" si="11"/>
        <v>4.0195221808922285E-3</v>
      </c>
      <c r="H58" s="30">
        <f t="shared" ca="1" si="11"/>
        <v>4.0195221808922328E-3</v>
      </c>
      <c r="I58" s="30">
        <f t="shared" ca="1" si="11"/>
        <v>4.0195221808922285E-3</v>
      </c>
      <c r="J58" s="30">
        <f t="shared" ca="1" si="11"/>
        <v>4.0195221808922293E-3</v>
      </c>
      <c r="K58" s="30">
        <f t="shared" ca="1" si="11"/>
        <v>4.0195221808922302E-3</v>
      </c>
      <c r="L58" s="30">
        <f t="shared" ca="1" si="11"/>
        <v>4.0195221808922293E-3</v>
      </c>
      <c r="M58" s="30">
        <f t="shared" ca="1" si="11"/>
        <v>4.0195221808922302E-3</v>
      </c>
      <c r="N58" s="30">
        <f t="shared" ca="1" si="11"/>
        <v>4.0195221808922285E-3</v>
      </c>
      <c r="O58" s="30">
        <f t="shared" ca="1" si="11"/>
        <v>1.3120866523617766E-2</v>
      </c>
      <c r="P58" s="30">
        <f t="shared" ca="1" si="11"/>
        <v>1.5945046887662562E-2</v>
      </c>
      <c r="Q58" s="30">
        <f t="shared" ca="1" si="11"/>
        <v>1.2421171171171169E-2</v>
      </c>
      <c r="R58" s="30">
        <f t="shared" ca="1" si="11"/>
        <v>1.4364797442939546E-2</v>
      </c>
      <c r="S58" s="30">
        <f t="shared" ca="1" si="11"/>
        <v>2.7350360199963255E-2</v>
      </c>
      <c r="T58" s="30">
        <f t="shared" ca="1" si="11"/>
        <v>6.2658065592518741E-2</v>
      </c>
      <c r="U58" s="30">
        <f t="shared" ca="1" si="11"/>
        <v>8.9046695321418762E-2</v>
      </c>
      <c r="V58" s="30">
        <f t="shared" ca="1" si="11"/>
        <v>0.11361019015732526</v>
      </c>
      <c r="W58" s="30">
        <f t="shared" ca="1" si="11"/>
        <v>0.13204398613752719</v>
      </c>
      <c r="X58" s="30">
        <f t="shared" ca="1" si="11"/>
        <v>0.14763110686137995</v>
      </c>
      <c r="Y58" s="30">
        <f t="shared" ca="1" si="11"/>
        <v>0.16028710108148589</v>
      </c>
      <c r="Z58" s="30">
        <f t="shared" ca="1" si="11"/>
        <v>0.16876049940012913</v>
      </c>
      <c r="AA58" s="30">
        <f t="shared" ca="1" si="11"/>
        <v>0.20045669418956397</v>
      </c>
      <c r="AB58" s="30">
        <f t="shared" ca="1" si="11"/>
        <v>0.27576802556162566</v>
      </c>
      <c r="AC58" s="30">
        <f t="shared" ca="1" si="11"/>
        <v>0.33334644130614915</v>
      </c>
      <c r="AD58" s="30">
        <f t="shared" ca="1" si="11"/>
        <v>0.3414961527569958</v>
      </c>
      <c r="AE58" s="30">
        <f t="shared" ca="1" si="11"/>
        <v>0.37207110701044133</v>
      </c>
      <c r="AF58" s="30">
        <f t="shared" ca="1" si="11"/>
        <v>0.37353902857567262</v>
      </c>
      <c r="AG58" s="30">
        <f t="shared" ca="1" si="11"/>
        <v>0.27904496817223817</v>
      </c>
      <c r="AH58" s="30">
        <f t="shared" ca="1" si="11"/>
        <v>0.24121570578966292</v>
      </c>
      <c r="AI58" s="30">
        <f t="shared" ca="1" si="11"/>
        <v>0.24827005189337942</v>
      </c>
      <c r="AJ58" s="40">
        <f t="shared" ca="1" si="11"/>
        <v>0.25706961485695329</v>
      </c>
    </row>
    <row r="59" spans="1:36" x14ac:dyDescent="0.25">
      <c r="A59" s="5"/>
      <c r="B59" s="6" t="s">
        <v>13</v>
      </c>
      <c r="C59" s="3" t="s">
        <v>5</v>
      </c>
      <c r="D59" s="3" t="s">
        <v>30</v>
      </c>
      <c r="E59" s="3" t="s">
        <v>4</v>
      </c>
      <c r="F59" s="30">
        <f t="shared" ca="1" si="10"/>
        <v>5.204833112814237E-3</v>
      </c>
      <c r="G59" s="30">
        <f t="shared" ca="1" si="11"/>
        <v>5.2048331128142396E-3</v>
      </c>
      <c r="H59" s="30">
        <f t="shared" ca="1" si="11"/>
        <v>5.2048331128142404E-3</v>
      </c>
      <c r="I59" s="30">
        <f t="shared" ca="1" si="11"/>
        <v>5.2048331128142387E-3</v>
      </c>
      <c r="J59" s="30">
        <f t="shared" ca="1" si="11"/>
        <v>5.2048331128142413E-3</v>
      </c>
      <c r="K59" s="30">
        <f t="shared" ca="1" si="11"/>
        <v>5.2048331128142396E-3</v>
      </c>
      <c r="L59" s="30">
        <f t="shared" ca="1" si="11"/>
        <v>5.2048331128142387E-3</v>
      </c>
      <c r="M59" s="30">
        <f t="shared" ca="1" si="11"/>
        <v>5.2048331128142413E-3</v>
      </c>
      <c r="N59" s="30">
        <f t="shared" ca="1" si="11"/>
        <v>5.2048331128142396E-3</v>
      </c>
      <c r="O59" s="30">
        <f t="shared" ca="1" si="11"/>
        <v>2.2152494047794008E-3</v>
      </c>
      <c r="P59" s="30">
        <f t="shared" ca="1" si="11"/>
        <v>3.3194149654613512E-3</v>
      </c>
      <c r="Q59" s="30">
        <f t="shared" ca="1" si="11"/>
        <v>4.470720720720721E-3</v>
      </c>
      <c r="R59" s="30">
        <f t="shared" ca="1" si="11"/>
        <v>6.0218505113449425E-3</v>
      </c>
      <c r="S59" s="30">
        <f t="shared" ca="1" si="11"/>
        <v>9.8671346837399965E-3</v>
      </c>
      <c r="T59" s="30">
        <f t="shared" ca="1" si="11"/>
        <v>1.8553572955241623E-2</v>
      </c>
      <c r="U59" s="30">
        <f t="shared" ca="1" si="11"/>
        <v>2.3564759095250926E-2</v>
      </c>
      <c r="V59" s="30">
        <f t="shared" ca="1" si="11"/>
        <v>2.8500435510737707E-2</v>
      </c>
      <c r="W59" s="30">
        <f t="shared" ca="1" si="11"/>
        <v>3.2684764504091295E-2</v>
      </c>
      <c r="X59" s="30">
        <f t="shared" ca="1" si="11"/>
        <v>3.5645585515934622E-2</v>
      </c>
      <c r="Y59" s="30">
        <f t="shared" ca="1" si="11"/>
        <v>4.0938612724635393E-2</v>
      </c>
      <c r="Z59" s="30">
        <f t="shared" ca="1" si="11"/>
        <v>3.7356518313905775E-2</v>
      </c>
      <c r="AA59" s="30">
        <f t="shared" ca="1" si="11"/>
        <v>3.9230551757809318E-2</v>
      </c>
      <c r="AB59" s="30">
        <f t="shared" ca="1" si="11"/>
        <v>5.0317714269955405E-2</v>
      </c>
      <c r="AC59" s="30">
        <f t="shared" ca="1" si="11"/>
        <v>3.2277620134429828E-2</v>
      </c>
      <c r="AD59" s="30">
        <f t="shared" ca="1" si="11"/>
        <v>3.7306157710508235E-2</v>
      </c>
      <c r="AE59" s="30">
        <f t="shared" ca="1" si="11"/>
        <v>2.7567028450119633E-2</v>
      </c>
      <c r="AF59" s="30">
        <f t="shared" ca="1" si="11"/>
        <v>2.9656724252623584E-2</v>
      </c>
      <c r="AG59" s="30">
        <f t="shared" ca="1" si="11"/>
        <v>2.818426025520163E-2</v>
      </c>
      <c r="AH59" s="30">
        <f t="shared" ca="1" si="11"/>
        <v>2.6277253905577926E-2</v>
      </c>
      <c r="AI59" s="30">
        <f t="shared" ca="1" si="11"/>
        <v>2.9079203867502755E-2</v>
      </c>
      <c r="AJ59" s="40">
        <f t="shared" ca="1" si="11"/>
        <v>3.0444837617508835E-2</v>
      </c>
    </row>
    <row r="60" spans="1:36" x14ac:dyDescent="0.25">
      <c r="A60" s="5"/>
      <c r="B60" s="8" t="s">
        <v>13</v>
      </c>
      <c r="C60" s="5" t="s">
        <v>5</v>
      </c>
      <c r="D60" s="5" t="s">
        <v>7</v>
      </c>
      <c r="E60" s="5" t="s">
        <v>4</v>
      </c>
      <c r="F60" s="30">
        <f t="shared" ca="1" si="10"/>
        <v>9.2243552937064655E-3</v>
      </c>
      <c r="G60" s="30">
        <f t="shared" ca="1" si="11"/>
        <v>9.2243552937064689E-3</v>
      </c>
      <c r="H60" s="30">
        <f t="shared" ca="1" si="11"/>
        <v>9.2243552937064724E-3</v>
      </c>
      <c r="I60" s="30">
        <f t="shared" ca="1" si="11"/>
        <v>9.2243552937064672E-3</v>
      </c>
      <c r="J60" s="30">
        <f t="shared" ca="1" si="11"/>
        <v>9.2243552937064707E-3</v>
      </c>
      <c r="K60" s="30">
        <f t="shared" ca="1" si="11"/>
        <v>9.2243552937064689E-3</v>
      </c>
      <c r="L60" s="30">
        <f t="shared" ca="1" si="11"/>
        <v>9.2243552937064689E-3</v>
      </c>
      <c r="M60" s="30">
        <f t="shared" ca="1" si="11"/>
        <v>9.2243552937064724E-3</v>
      </c>
      <c r="N60" s="30">
        <f t="shared" ca="1" si="11"/>
        <v>9.2243552937064689E-3</v>
      </c>
      <c r="O60" s="30">
        <f t="shared" ca="1" si="11"/>
        <v>1.5336115928397166E-2</v>
      </c>
      <c r="P60" s="30">
        <f t="shared" ca="1" si="11"/>
        <v>1.9264461853123915E-2</v>
      </c>
      <c r="Q60" s="30">
        <f t="shared" ca="1" si="11"/>
        <v>1.6891891891891889E-2</v>
      </c>
      <c r="R60" s="30">
        <f t="shared" ca="1" si="11"/>
        <v>2.0386647954284489E-2</v>
      </c>
      <c r="S60" s="30">
        <f t="shared" ca="1" si="11"/>
        <v>3.7217494883703253E-2</v>
      </c>
      <c r="T60" s="30">
        <f t="shared" ca="1" si="11"/>
        <v>8.3797161870787035E-2</v>
      </c>
      <c r="U60" s="30">
        <f t="shared" ca="1" si="11"/>
        <v>0.1217492679254983</v>
      </c>
      <c r="V60" s="30">
        <f t="shared" ca="1" si="11"/>
        <v>0.16130978499341819</v>
      </c>
      <c r="W60" s="30">
        <f t="shared" ca="1" si="11"/>
        <v>0.19458877498478677</v>
      </c>
      <c r="X60" s="30">
        <f t="shared" ca="1" si="11"/>
        <v>0.22084358991417741</v>
      </c>
      <c r="Y60" s="30">
        <f t="shared" ca="1" si="11"/>
        <v>0.23935657205841826</v>
      </c>
      <c r="Z60" s="30">
        <f t="shared" ca="1" si="11"/>
        <v>0.24269007906613252</v>
      </c>
      <c r="AA60" s="30">
        <f t="shared" ca="1" si="11"/>
        <v>0.27444283265198477</v>
      </c>
      <c r="AB60" s="30">
        <f t="shared" ca="1" si="11"/>
        <v>0.39726933374032591</v>
      </c>
      <c r="AC60" s="30">
        <f t="shared" ca="1" si="11"/>
        <v>0.46074857170423761</v>
      </c>
      <c r="AD60" s="30">
        <f t="shared" ca="1" si="11"/>
        <v>0.45110427629141037</v>
      </c>
      <c r="AE60" s="30">
        <f t="shared" ca="1" si="11"/>
        <v>0.46655209596980735</v>
      </c>
      <c r="AF60" s="30">
        <f t="shared" ca="1" si="11"/>
        <v>0.46753557788057931</v>
      </c>
      <c r="AG60" s="30">
        <f t="shared" ca="1" si="11"/>
        <v>0.38116513359614546</v>
      </c>
      <c r="AH60" s="30">
        <f t="shared" ca="1" si="11"/>
        <v>0.30092173079919887</v>
      </c>
      <c r="AI60" s="30">
        <f t="shared" ca="1" si="11"/>
        <v>0.29588405407223084</v>
      </c>
      <c r="AJ60" s="40">
        <f t="shared" ca="1" si="11"/>
        <v>0.29631470567350704</v>
      </c>
    </row>
    <row r="61" spans="1:36" x14ac:dyDescent="0.25">
      <c r="A61" s="5"/>
      <c r="B61" s="8"/>
      <c r="C61" s="5"/>
      <c r="D61" s="5"/>
      <c r="E61" s="5"/>
      <c r="F61" s="30" t="str">
        <f t="shared" si="10"/>
        <v/>
      </c>
      <c r="G61" s="30" t="str">
        <f t="shared" ref="G61:AJ69" si="13">IF(G39=0,"",G39)</f>
        <v/>
      </c>
      <c r="H61" s="30" t="str">
        <f t="shared" si="13"/>
        <v/>
      </c>
      <c r="I61" s="30" t="str">
        <f t="shared" si="13"/>
        <v/>
      </c>
      <c r="J61" s="30" t="str">
        <f t="shared" si="13"/>
        <v/>
      </c>
      <c r="K61" s="30" t="str">
        <f t="shared" si="13"/>
        <v/>
      </c>
      <c r="L61" s="30" t="str">
        <f t="shared" si="13"/>
        <v/>
      </c>
      <c r="M61" s="30" t="str">
        <f t="shared" si="13"/>
        <v/>
      </c>
      <c r="N61" s="30" t="str">
        <f t="shared" si="13"/>
        <v/>
      </c>
      <c r="O61" s="30" t="str">
        <f t="shared" si="13"/>
        <v/>
      </c>
      <c r="P61" s="30" t="str">
        <f t="shared" si="13"/>
        <v/>
      </c>
      <c r="Q61" s="30" t="str">
        <f t="shared" si="13"/>
        <v/>
      </c>
      <c r="R61" s="30" t="str">
        <f t="shared" si="13"/>
        <v/>
      </c>
      <c r="S61" s="30" t="str">
        <f t="shared" si="13"/>
        <v/>
      </c>
      <c r="T61" s="30" t="str">
        <f t="shared" si="13"/>
        <v/>
      </c>
      <c r="U61" s="30" t="str">
        <f t="shared" si="13"/>
        <v/>
      </c>
      <c r="V61" s="30" t="str">
        <f t="shared" si="13"/>
        <v/>
      </c>
      <c r="W61" s="30" t="str">
        <f t="shared" si="13"/>
        <v/>
      </c>
      <c r="X61" s="30" t="str">
        <f t="shared" si="13"/>
        <v/>
      </c>
      <c r="Y61" s="30" t="str">
        <f t="shared" si="13"/>
        <v/>
      </c>
      <c r="Z61" s="30" t="str">
        <f t="shared" si="13"/>
        <v/>
      </c>
      <c r="AA61" s="30" t="str">
        <f t="shared" si="13"/>
        <v/>
      </c>
      <c r="AB61" s="30" t="str">
        <f t="shared" si="13"/>
        <v/>
      </c>
      <c r="AC61" s="30" t="str">
        <f t="shared" si="13"/>
        <v/>
      </c>
      <c r="AD61" s="30" t="str">
        <f t="shared" si="13"/>
        <v/>
      </c>
      <c r="AE61" s="30" t="str">
        <f t="shared" si="13"/>
        <v/>
      </c>
      <c r="AF61" s="30" t="str">
        <f t="shared" si="13"/>
        <v/>
      </c>
      <c r="AG61" s="30" t="str">
        <f t="shared" si="13"/>
        <v/>
      </c>
      <c r="AH61" s="30" t="str">
        <f t="shared" si="13"/>
        <v/>
      </c>
      <c r="AI61" s="30" t="str">
        <f t="shared" si="13"/>
        <v/>
      </c>
      <c r="AJ61" s="40" t="str">
        <f t="shared" si="13"/>
        <v/>
      </c>
    </row>
    <row r="62" spans="1:36" x14ac:dyDescent="0.25">
      <c r="A62" s="5"/>
      <c r="B62" s="6" t="s">
        <v>13</v>
      </c>
      <c r="C62" s="3" t="s">
        <v>26</v>
      </c>
      <c r="D62" s="3" t="s">
        <v>28</v>
      </c>
      <c r="E62" s="3" t="s">
        <v>4</v>
      </c>
      <c r="F62" s="30" t="str">
        <f t="shared" ca="1" si="10"/>
        <v/>
      </c>
      <c r="G62" s="30" t="str">
        <f t="shared" ca="1" si="13"/>
        <v/>
      </c>
      <c r="H62" s="30" t="str">
        <f t="shared" ca="1" si="13"/>
        <v/>
      </c>
      <c r="I62" s="30" t="str">
        <f t="shared" ca="1" si="13"/>
        <v/>
      </c>
      <c r="J62" s="30" t="str">
        <f t="shared" ca="1" si="13"/>
        <v/>
      </c>
      <c r="K62" s="30" t="str">
        <f t="shared" ca="1" si="13"/>
        <v/>
      </c>
      <c r="L62" s="30" t="str">
        <f t="shared" ca="1" si="13"/>
        <v/>
      </c>
      <c r="M62" s="30" t="str">
        <f t="shared" ca="1" si="13"/>
        <v/>
      </c>
      <c r="N62" s="30" t="str">
        <f t="shared" ca="1" si="13"/>
        <v/>
      </c>
      <c r="O62" s="30" t="str">
        <f t="shared" ca="1" si="13"/>
        <v/>
      </c>
      <c r="P62" s="30" t="str">
        <f t="shared" ca="1" si="13"/>
        <v/>
      </c>
      <c r="Q62" s="30" t="str">
        <f t="shared" ca="1" si="13"/>
        <v/>
      </c>
      <c r="R62" s="30" t="str">
        <f t="shared" ca="1" si="13"/>
        <v/>
      </c>
      <c r="S62" s="30" t="str">
        <f t="shared" ca="1" si="13"/>
        <v/>
      </c>
      <c r="T62" s="30" t="str">
        <f t="shared" ca="1" si="13"/>
        <v/>
      </c>
      <c r="U62" s="30" t="str">
        <f t="shared" ca="1" si="13"/>
        <v/>
      </c>
      <c r="V62" s="30" t="str">
        <f t="shared" ca="1" si="13"/>
        <v/>
      </c>
      <c r="W62" s="30" t="str">
        <f t="shared" ca="1" si="13"/>
        <v/>
      </c>
      <c r="X62" s="30" t="str">
        <f t="shared" ca="1" si="13"/>
        <v/>
      </c>
      <c r="Y62" s="30" t="str">
        <f t="shared" ca="1" si="13"/>
        <v/>
      </c>
      <c r="Z62" s="30" t="str">
        <f t="shared" ca="1" si="13"/>
        <v/>
      </c>
      <c r="AA62" s="30" t="str">
        <f t="shared" ca="1" si="13"/>
        <v/>
      </c>
      <c r="AB62" s="30" t="str">
        <f t="shared" ca="1" si="13"/>
        <v/>
      </c>
      <c r="AC62" s="30" t="str">
        <f t="shared" ca="1" si="13"/>
        <v/>
      </c>
      <c r="AD62" s="30" t="str">
        <f t="shared" ca="1" si="13"/>
        <v/>
      </c>
      <c r="AE62" s="30" t="str">
        <f t="shared" ca="1" si="13"/>
        <v/>
      </c>
      <c r="AF62" s="30">
        <f t="shared" ca="1" si="13"/>
        <v>1.2605094979390669E-5</v>
      </c>
      <c r="AG62" s="30" t="str">
        <f t="shared" ca="1" si="13"/>
        <v/>
      </c>
      <c r="AH62" s="30">
        <f t="shared" ca="1" si="13"/>
        <v>8.0802950462019734E-5</v>
      </c>
      <c r="AI62" s="30">
        <f t="shared" ca="1" si="13"/>
        <v>1.3450803685520211E-4</v>
      </c>
      <c r="AJ62" s="40">
        <f t="shared" ca="1" si="13"/>
        <v>5.0719712723547135E-6</v>
      </c>
    </row>
    <row r="63" spans="1:36" x14ac:dyDescent="0.25">
      <c r="A63" s="5"/>
      <c r="B63" s="6" t="s">
        <v>13</v>
      </c>
      <c r="C63" s="3" t="s">
        <v>26</v>
      </c>
      <c r="D63" s="3" t="s">
        <v>29</v>
      </c>
      <c r="E63" s="3" t="s">
        <v>4</v>
      </c>
      <c r="F63" s="30" t="str">
        <f t="shared" ca="1" si="10"/>
        <v/>
      </c>
      <c r="G63" s="30" t="str">
        <f t="shared" ca="1" si="13"/>
        <v/>
      </c>
      <c r="H63" s="30" t="str">
        <f t="shared" ca="1" si="13"/>
        <v/>
      </c>
      <c r="I63" s="30" t="str">
        <f t="shared" ca="1" si="13"/>
        <v/>
      </c>
      <c r="J63" s="30" t="str">
        <f t="shared" ca="1" si="13"/>
        <v/>
      </c>
      <c r="K63" s="30" t="str">
        <f t="shared" ca="1" si="13"/>
        <v/>
      </c>
      <c r="L63" s="30" t="str">
        <f t="shared" ca="1" si="13"/>
        <v/>
      </c>
      <c r="M63" s="30" t="str">
        <f t="shared" ca="1" si="13"/>
        <v/>
      </c>
      <c r="N63" s="30" t="str">
        <f t="shared" ca="1" si="13"/>
        <v/>
      </c>
      <c r="O63" s="30" t="str">
        <f t="shared" ca="1" si="13"/>
        <v/>
      </c>
      <c r="P63" s="30" t="str">
        <f t="shared" ca="1" si="13"/>
        <v/>
      </c>
      <c r="Q63" s="30" t="str">
        <f t="shared" ca="1" si="13"/>
        <v/>
      </c>
      <c r="R63" s="30" t="str">
        <f t="shared" ca="1" si="13"/>
        <v/>
      </c>
      <c r="S63" s="30" t="str">
        <f t="shared" ca="1" si="13"/>
        <v/>
      </c>
      <c r="T63" s="30" t="str">
        <f t="shared" ca="1" si="13"/>
        <v/>
      </c>
      <c r="U63" s="30" t="str">
        <f t="shared" ca="1" si="13"/>
        <v/>
      </c>
      <c r="V63" s="30" t="str">
        <f t="shared" ca="1" si="13"/>
        <v/>
      </c>
      <c r="W63" s="30" t="str">
        <f t="shared" ca="1" si="13"/>
        <v/>
      </c>
      <c r="X63" s="30" t="str">
        <f t="shared" ca="1" si="13"/>
        <v/>
      </c>
      <c r="Y63" s="30" t="str">
        <f t="shared" ca="1" si="13"/>
        <v/>
      </c>
      <c r="Z63" s="30" t="str">
        <f t="shared" ca="1" si="13"/>
        <v/>
      </c>
      <c r="AA63" s="30" t="str">
        <f t="shared" ca="1" si="13"/>
        <v/>
      </c>
      <c r="AB63" s="30" t="str">
        <f t="shared" ca="1" si="13"/>
        <v/>
      </c>
      <c r="AC63" s="30" t="str">
        <f t="shared" ca="1" si="13"/>
        <v/>
      </c>
      <c r="AD63" s="30" t="str">
        <f t="shared" ca="1" si="13"/>
        <v/>
      </c>
      <c r="AE63" s="30" t="str">
        <f t="shared" ca="1" si="13"/>
        <v/>
      </c>
      <c r="AF63" s="30" t="str">
        <f t="shared" ca="1" si="13"/>
        <v/>
      </c>
      <c r="AG63" s="30" t="str">
        <f t="shared" ca="1" si="13"/>
        <v/>
      </c>
      <c r="AH63" s="30">
        <f t="shared" ca="1" si="13"/>
        <v>5.771639318715695E-6</v>
      </c>
      <c r="AI63" s="30">
        <f t="shared" ca="1" si="13"/>
        <v>1.0088102764140159E-4</v>
      </c>
      <c r="AJ63" s="40">
        <f t="shared" ca="1" si="13"/>
        <v>1.5215913817064141E-5</v>
      </c>
    </row>
    <row r="64" spans="1:36" x14ac:dyDescent="0.25">
      <c r="A64" s="5"/>
      <c r="B64" s="6" t="s">
        <v>13</v>
      </c>
      <c r="C64" s="3" t="s">
        <v>26</v>
      </c>
      <c r="D64" s="3" t="s">
        <v>30</v>
      </c>
      <c r="E64" s="3" t="s">
        <v>4</v>
      </c>
      <c r="F64" s="30" t="str">
        <f t="shared" ca="1" si="10"/>
        <v/>
      </c>
      <c r="G64" s="30" t="str">
        <f t="shared" ca="1" si="13"/>
        <v/>
      </c>
      <c r="H64" s="30" t="str">
        <f t="shared" ca="1" si="13"/>
        <v/>
      </c>
      <c r="I64" s="30" t="str">
        <f t="shared" ca="1" si="13"/>
        <v/>
      </c>
      <c r="J64" s="30" t="str">
        <f t="shared" ca="1" si="13"/>
        <v/>
      </c>
      <c r="K64" s="30" t="str">
        <f t="shared" ca="1" si="13"/>
        <v/>
      </c>
      <c r="L64" s="30" t="str">
        <f t="shared" ca="1" si="13"/>
        <v/>
      </c>
      <c r="M64" s="30" t="str">
        <f t="shared" ca="1" si="13"/>
        <v/>
      </c>
      <c r="N64" s="30" t="str">
        <f t="shared" ca="1" si="13"/>
        <v/>
      </c>
      <c r="O64" s="30" t="str">
        <f t="shared" ca="1" si="13"/>
        <v/>
      </c>
      <c r="P64" s="30" t="str">
        <f t="shared" ca="1" si="13"/>
        <v/>
      </c>
      <c r="Q64" s="30" t="str">
        <f t="shared" ca="1" si="13"/>
        <v/>
      </c>
      <c r="R64" s="30" t="str">
        <f t="shared" ca="1" si="13"/>
        <v/>
      </c>
      <c r="S64" s="30" t="str">
        <f t="shared" ca="1" si="13"/>
        <v/>
      </c>
      <c r="T64" s="30" t="str">
        <f t="shared" ca="1" si="13"/>
        <v/>
      </c>
      <c r="U64" s="30" t="str">
        <f t="shared" ca="1" si="13"/>
        <v/>
      </c>
      <c r="V64" s="30" t="str">
        <f t="shared" ca="1" si="13"/>
        <v/>
      </c>
      <c r="W64" s="30" t="str">
        <f t="shared" ca="1" si="13"/>
        <v/>
      </c>
      <c r="X64" s="30" t="str">
        <f t="shared" ca="1" si="13"/>
        <v/>
      </c>
      <c r="Y64" s="30" t="str">
        <f t="shared" ca="1" si="13"/>
        <v/>
      </c>
      <c r="Z64" s="30" t="str">
        <f t="shared" ca="1" si="13"/>
        <v/>
      </c>
      <c r="AA64" s="30" t="str">
        <f t="shared" ca="1" si="13"/>
        <v/>
      </c>
      <c r="AB64" s="30" t="str">
        <f t="shared" ca="1" si="13"/>
        <v/>
      </c>
      <c r="AC64" s="30" t="str">
        <f t="shared" ca="1" si="13"/>
        <v/>
      </c>
      <c r="AD64" s="30" t="str">
        <f t="shared" ca="1" si="13"/>
        <v/>
      </c>
      <c r="AE64" s="30" t="str">
        <f t="shared" ca="1" si="13"/>
        <v/>
      </c>
      <c r="AF64" s="30" t="str">
        <f t="shared" ca="1" si="13"/>
        <v/>
      </c>
      <c r="AG64" s="30" t="str">
        <f t="shared" ca="1" si="13"/>
        <v/>
      </c>
      <c r="AH64" s="30" t="str">
        <f t="shared" ca="1" si="13"/>
        <v/>
      </c>
      <c r="AI64" s="30" t="str">
        <f t="shared" ca="1" si="13"/>
        <v/>
      </c>
      <c r="AJ64" s="40" t="str">
        <f t="shared" ca="1" si="13"/>
        <v/>
      </c>
    </row>
    <row r="65" spans="1:36" x14ac:dyDescent="0.25">
      <c r="A65" s="5"/>
      <c r="B65" s="8" t="s">
        <v>13</v>
      </c>
      <c r="C65" s="3" t="s">
        <v>26</v>
      </c>
      <c r="D65" s="5" t="s">
        <v>7</v>
      </c>
      <c r="E65" s="5" t="s">
        <v>4</v>
      </c>
      <c r="F65" s="30" t="str">
        <f t="shared" ca="1" si="10"/>
        <v/>
      </c>
      <c r="G65" s="30" t="str">
        <f t="shared" ca="1" si="13"/>
        <v/>
      </c>
      <c r="H65" s="30" t="str">
        <f t="shared" ca="1" si="13"/>
        <v/>
      </c>
      <c r="I65" s="30" t="str">
        <f t="shared" ca="1" si="13"/>
        <v/>
      </c>
      <c r="J65" s="30" t="str">
        <f t="shared" ca="1" si="13"/>
        <v/>
      </c>
      <c r="K65" s="30" t="str">
        <f t="shared" ca="1" si="13"/>
        <v/>
      </c>
      <c r="L65" s="30" t="str">
        <f t="shared" ca="1" si="13"/>
        <v/>
      </c>
      <c r="M65" s="30" t="str">
        <f t="shared" ca="1" si="13"/>
        <v/>
      </c>
      <c r="N65" s="30" t="str">
        <f t="shared" ca="1" si="13"/>
        <v/>
      </c>
      <c r="O65" s="30" t="str">
        <f t="shared" ca="1" si="13"/>
        <v/>
      </c>
      <c r="P65" s="30" t="str">
        <f t="shared" ca="1" si="13"/>
        <v/>
      </c>
      <c r="Q65" s="30" t="str">
        <f t="shared" ca="1" si="13"/>
        <v/>
      </c>
      <c r="R65" s="30" t="str">
        <f t="shared" ca="1" si="13"/>
        <v/>
      </c>
      <c r="S65" s="30" t="str">
        <f t="shared" ca="1" si="13"/>
        <v/>
      </c>
      <c r="T65" s="30" t="str">
        <f t="shared" ca="1" si="13"/>
        <v/>
      </c>
      <c r="U65" s="30" t="str">
        <f t="shared" ca="1" si="13"/>
        <v/>
      </c>
      <c r="V65" s="30" t="str">
        <f t="shared" ca="1" si="13"/>
        <v/>
      </c>
      <c r="W65" s="30" t="str">
        <f t="shared" ca="1" si="13"/>
        <v/>
      </c>
      <c r="X65" s="30" t="str">
        <f t="shared" ca="1" si="13"/>
        <v/>
      </c>
      <c r="Y65" s="30" t="str">
        <f t="shared" ca="1" si="13"/>
        <v/>
      </c>
      <c r="Z65" s="30" t="str">
        <f t="shared" ca="1" si="13"/>
        <v/>
      </c>
      <c r="AA65" s="30" t="str">
        <f t="shared" ca="1" si="13"/>
        <v/>
      </c>
      <c r="AB65" s="30" t="str">
        <f t="shared" ca="1" si="13"/>
        <v/>
      </c>
      <c r="AC65" s="30" t="str">
        <f t="shared" ca="1" si="13"/>
        <v/>
      </c>
      <c r="AD65" s="30" t="str">
        <f t="shared" ca="1" si="13"/>
        <v/>
      </c>
      <c r="AE65" s="30" t="str">
        <f t="shared" ca="1" si="13"/>
        <v/>
      </c>
      <c r="AF65" s="30">
        <f t="shared" ca="1" si="13"/>
        <v>1.2605094979390669E-5</v>
      </c>
      <c r="AG65" s="30" t="str">
        <f t="shared" ca="1" si="13"/>
        <v/>
      </c>
      <c r="AH65" s="30">
        <f t="shared" ca="1" si="13"/>
        <v>8.6574589780735427E-5</v>
      </c>
      <c r="AI65" s="30">
        <f t="shared" ca="1" si="13"/>
        <v>2.3538906449660372E-4</v>
      </c>
      <c r="AJ65" s="40">
        <f t="shared" ca="1" si="13"/>
        <v>2.0287885089418854E-5</v>
      </c>
    </row>
    <row r="66" spans="1:36" x14ac:dyDescent="0.25">
      <c r="A66" s="5"/>
      <c r="B66" s="8"/>
      <c r="C66" s="5"/>
      <c r="D66" s="5"/>
      <c r="E66" s="5"/>
      <c r="F66" s="30" t="str">
        <f t="shared" si="10"/>
        <v/>
      </c>
      <c r="G66" s="30" t="str">
        <f t="shared" si="13"/>
        <v/>
      </c>
      <c r="H66" s="30" t="str">
        <f t="shared" si="13"/>
        <v/>
      </c>
      <c r="I66" s="30" t="str">
        <f t="shared" si="13"/>
        <v/>
      </c>
      <c r="J66" s="30" t="str">
        <f t="shared" si="13"/>
        <v/>
      </c>
      <c r="K66" s="30" t="str">
        <f t="shared" si="13"/>
        <v/>
      </c>
      <c r="L66" s="30" t="str">
        <f t="shared" si="13"/>
        <v/>
      </c>
      <c r="M66" s="30" t="str">
        <f t="shared" si="13"/>
        <v/>
      </c>
      <c r="N66" s="30" t="str">
        <f t="shared" si="13"/>
        <v/>
      </c>
      <c r="O66" s="30" t="str">
        <f t="shared" si="13"/>
        <v/>
      </c>
      <c r="P66" s="30" t="str">
        <f t="shared" si="13"/>
        <v/>
      </c>
      <c r="Q66" s="30" t="str">
        <f t="shared" si="13"/>
        <v/>
      </c>
      <c r="R66" s="30" t="str">
        <f t="shared" si="13"/>
        <v/>
      </c>
      <c r="S66" s="30" t="str">
        <f t="shared" si="13"/>
        <v/>
      </c>
      <c r="T66" s="30" t="str">
        <f t="shared" si="13"/>
        <v/>
      </c>
      <c r="U66" s="30" t="str">
        <f t="shared" si="13"/>
        <v/>
      </c>
      <c r="V66" s="30" t="str">
        <f t="shared" si="13"/>
        <v/>
      </c>
      <c r="W66" s="30" t="str">
        <f t="shared" si="13"/>
        <v/>
      </c>
      <c r="X66" s="30" t="str">
        <f t="shared" si="13"/>
        <v/>
      </c>
      <c r="Y66" s="30" t="str">
        <f t="shared" si="13"/>
        <v/>
      </c>
      <c r="Z66" s="30" t="str">
        <f t="shared" si="13"/>
        <v/>
      </c>
      <c r="AA66" s="30" t="str">
        <f t="shared" si="13"/>
        <v/>
      </c>
      <c r="AB66" s="30" t="str">
        <f t="shared" si="13"/>
        <v/>
      </c>
      <c r="AC66" s="30" t="str">
        <f t="shared" si="13"/>
        <v/>
      </c>
      <c r="AD66" s="30" t="str">
        <f t="shared" si="13"/>
        <v/>
      </c>
      <c r="AE66" s="30" t="str">
        <f t="shared" si="13"/>
        <v/>
      </c>
      <c r="AF66" s="30" t="str">
        <f t="shared" si="13"/>
        <v/>
      </c>
      <c r="AG66" s="30" t="str">
        <f t="shared" si="13"/>
        <v/>
      </c>
      <c r="AH66" s="30" t="str">
        <f t="shared" si="13"/>
        <v/>
      </c>
      <c r="AI66" s="30" t="str">
        <f t="shared" si="13"/>
        <v/>
      </c>
      <c r="AJ66" s="40" t="str">
        <f t="shared" si="13"/>
        <v/>
      </c>
    </row>
    <row r="67" spans="1:36" x14ac:dyDescent="0.25">
      <c r="A67" s="5"/>
      <c r="B67" s="6" t="s">
        <v>13</v>
      </c>
      <c r="C67" s="3" t="s">
        <v>27</v>
      </c>
      <c r="D67" s="3" t="s">
        <v>28</v>
      </c>
      <c r="E67" s="3" t="s">
        <v>4</v>
      </c>
      <c r="F67" s="30" t="str">
        <f t="shared" ca="1" si="10"/>
        <v/>
      </c>
      <c r="G67" s="30" t="str">
        <f t="shared" ca="1" si="13"/>
        <v/>
      </c>
      <c r="H67" s="30" t="str">
        <f t="shared" ca="1" si="13"/>
        <v/>
      </c>
      <c r="I67" s="30" t="str">
        <f t="shared" ca="1" si="13"/>
        <v/>
      </c>
      <c r="J67" s="30" t="str">
        <f t="shared" ca="1" si="13"/>
        <v/>
      </c>
      <c r="K67" s="30" t="str">
        <f t="shared" ca="1" si="13"/>
        <v/>
      </c>
      <c r="L67" s="30" t="str">
        <f t="shared" ca="1" si="13"/>
        <v/>
      </c>
      <c r="M67" s="30" t="str">
        <f t="shared" ca="1" si="13"/>
        <v/>
      </c>
      <c r="N67" s="30" t="str">
        <f t="shared" ca="1" si="13"/>
        <v/>
      </c>
      <c r="O67" s="30" t="str">
        <f t="shared" ca="1" si="13"/>
        <v/>
      </c>
      <c r="P67" s="30" t="str">
        <f t="shared" ca="1" si="13"/>
        <v/>
      </c>
      <c r="Q67" s="30" t="str">
        <f t="shared" ca="1" si="13"/>
        <v/>
      </c>
      <c r="R67" s="30" t="str">
        <f t="shared" ca="1" si="13"/>
        <v/>
      </c>
      <c r="S67" s="30" t="str">
        <f t="shared" ca="1" si="13"/>
        <v/>
      </c>
      <c r="T67" s="30" t="str">
        <f t="shared" ca="1" si="13"/>
        <v/>
      </c>
      <c r="U67" s="30" t="str">
        <f t="shared" ca="1" si="13"/>
        <v/>
      </c>
      <c r="V67" s="30" t="str">
        <f t="shared" ca="1" si="13"/>
        <v/>
      </c>
      <c r="W67" s="30" t="str">
        <f t="shared" ca="1" si="13"/>
        <v/>
      </c>
      <c r="X67" s="30" t="str">
        <f t="shared" ca="1" si="13"/>
        <v/>
      </c>
      <c r="Y67" s="30" t="str">
        <f t="shared" ca="1" si="13"/>
        <v/>
      </c>
      <c r="Z67" s="30" t="str">
        <f t="shared" ca="1" si="13"/>
        <v/>
      </c>
      <c r="AA67" s="30" t="str">
        <f t="shared" ca="1" si="13"/>
        <v/>
      </c>
      <c r="AB67" s="30" t="str">
        <f t="shared" ca="1" si="13"/>
        <v/>
      </c>
      <c r="AC67" s="30" t="str">
        <f t="shared" ca="1" si="13"/>
        <v/>
      </c>
      <c r="AD67" s="30" t="str">
        <f t="shared" ca="1" si="13"/>
        <v/>
      </c>
      <c r="AE67" s="30" t="str">
        <f t="shared" ca="1" si="13"/>
        <v/>
      </c>
      <c r="AF67" s="30" t="str">
        <f t="shared" ca="1" si="13"/>
        <v/>
      </c>
      <c r="AG67" s="30" t="str">
        <f t="shared" ca="1" si="13"/>
        <v/>
      </c>
      <c r="AH67" s="30" t="str">
        <f t="shared" ca="1" si="13"/>
        <v/>
      </c>
      <c r="AI67" s="30" t="str">
        <f t="shared" ca="1" si="13"/>
        <v/>
      </c>
      <c r="AJ67" s="40">
        <f t="shared" ca="1" si="13"/>
        <v>1.8005498016859232E-3</v>
      </c>
    </row>
    <row r="68" spans="1:36" x14ac:dyDescent="0.25">
      <c r="A68" s="5"/>
      <c r="B68" s="6" t="s">
        <v>13</v>
      </c>
      <c r="C68" s="3" t="s">
        <v>27</v>
      </c>
      <c r="D68" s="3" t="s">
        <v>29</v>
      </c>
      <c r="E68" s="3" t="s">
        <v>4</v>
      </c>
      <c r="F68" s="30" t="str">
        <f t="shared" ca="1" si="10"/>
        <v/>
      </c>
      <c r="G68" s="30" t="str">
        <f t="shared" ca="1" si="13"/>
        <v/>
      </c>
      <c r="H68" s="30" t="str">
        <f t="shared" ca="1" si="13"/>
        <v/>
      </c>
      <c r="I68" s="30" t="str">
        <f t="shared" ca="1" si="13"/>
        <v/>
      </c>
      <c r="J68" s="30" t="str">
        <f t="shared" ca="1" si="13"/>
        <v/>
      </c>
      <c r="K68" s="30" t="str">
        <f t="shared" ca="1" si="13"/>
        <v/>
      </c>
      <c r="L68" s="30" t="str">
        <f t="shared" ca="1" si="13"/>
        <v/>
      </c>
      <c r="M68" s="30" t="str">
        <f t="shared" ca="1" si="13"/>
        <v/>
      </c>
      <c r="N68" s="30" t="str">
        <f t="shared" ca="1" si="13"/>
        <v/>
      </c>
      <c r="O68" s="30" t="str">
        <f t="shared" ca="1" si="13"/>
        <v/>
      </c>
      <c r="P68" s="30" t="str">
        <f t="shared" ca="1" si="13"/>
        <v/>
      </c>
      <c r="Q68" s="30" t="str">
        <f t="shared" ca="1" si="13"/>
        <v/>
      </c>
      <c r="R68" s="30" t="str">
        <f t="shared" ca="1" si="13"/>
        <v/>
      </c>
      <c r="S68" s="30" t="str">
        <f t="shared" ca="1" si="13"/>
        <v/>
      </c>
      <c r="T68" s="30" t="str">
        <f t="shared" ca="1" si="13"/>
        <v/>
      </c>
      <c r="U68" s="30" t="str">
        <f t="shared" ca="1" si="13"/>
        <v/>
      </c>
      <c r="V68" s="30" t="str">
        <f t="shared" ca="1" si="13"/>
        <v/>
      </c>
      <c r="W68" s="30" t="str">
        <f t="shared" ca="1" si="13"/>
        <v/>
      </c>
      <c r="X68" s="30" t="str">
        <f t="shared" ca="1" si="13"/>
        <v/>
      </c>
      <c r="Y68" s="30" t="str">
        <f t="shared" ca="1" si="13"/>
        <v/>
      </c>
      <c r="Z68" s="30" t="str">
        <f t="shared" ca="1" si="13"/>
        <v/>
      </c>
      <c r="AA68" s="30" t="str">
        <f t="shared" ca="1" si="13"/>
        <v/>
      </c>
      <c r="AB68" s="30" t="str">
        <f t="shared" ca="1" si="13"/>
        <v/>
      </c>
      <c r="AC68" s="30" t="str">
        <f t="shared" ca="1" si="13"/>
        <v/>
      </c>
      <c r="AD68" s="30" t="str">
        <f t="shared" ca="1" si="13"/>
        <v/>
      </c>
      <c r="AE68" s="30" t="str">
        <f t="shared" ca="1" si="13"/>
        <v/>
      </c>
      <c r="AF68" s="30" t="str">
        <f t="shared" ca="1" si="13"/>
        <v/>
      </c>
      <c r="AG68" s="30" t="str">
        <f t="shared" ca="1" si="13"/>
        <v/>
      </c>
      <c r="AH68" s="30" t="str">
        <f t="shared" ca="1" si="13"/>
        <v/>
      </c>
      <c r="AI68" s="30" t="str">
        <f t="shared" ca="1" si="13"/>
        <v/>
      </c>
      <c r="AJ68" s="40">
        <f t="shared" ca="1" si="13"/>
        <v>2.7193569052547968E-4</v>
      </c>
    </row>
    <row r="69" spans="1:36" x14ac:dyDescent="0.25">
      <c r="A69" s="5"/>
      <c r="B69" s="6" t="s">
        <v>13</v>
      </c>
      <c r="C69" s="3" t="s">
        <v>27</v>
      </c>
      <c r="D69" s="3" t="s">
        <v>30</v>
      </c>
      <c r="E69" s="3" t="s">
        <v>4</v>
      </c>
      <c r="F69" s="30" t="str">
        <f t="shared" ca="1" si="10"/>
        <v/>
      </c>
      <c r="G69" s="30" t="str">
        <f t="shared" ca="1" si="13"/>
        <v/>
      </c>
      <c r="H69" s="30" t="str">
        <f t="shared" ca="1" si="13"/>
        <v/>
      </c>
      <c r="I69" s="30" t="str">
        <f t="shared" ca="1" si="13"/>
        <v/>
      </c>
      <c r="J69" s="30" t="str">
        <f t="shared" ca="1" si="13"/>
        <v/>
      </c>
      <c r="K69" s="30" t="str">
        <f t="shared" ca="1" si="13"/>
        <v/>
      </c>
      <c r="L69" s="30" t="str">
        <f t="shared" ca="1" si="13"/>
        <v/>
      </c>
      <c r="M69" s="30" t="str">
        <f t="shared" ca="1" si="13"/>
        <v/>
      </c>
      <c r="N69" s="30" t="str">
        <f t="shared" ca="1" si="13"/>
        <v/>
      </c>
      <c r="O69" s="30" t="str">
        <f t="shared" ca="1" si="13"/>
        <v/>
      </c>
      <c r="P69" s="30" t="str">
        <f t="shared" ca="1" si="13"/>
        <v/>
      </c>
      <c r="Q69" s="30" t="str">
        <f t="shared" ca="1" si="13"/>
        <v/>
      </c>
      <c r="R69" s="30" t="str">
        <f t="shared" ca="1" si="13"/>
        <v/>
      </c>
      <c r="S69" s="30" t="str">
        <f t="shared" ca="1" si="13"/>
        <v/>
      </c>
      <c r="T69" s="30" t="str">
        <f t="shared" ca="1" si="13"/>
        <v/>
      </c>
      <c r="U69" s="30" t="str">
        <f t="shared" ca="1" si="13"/>
        <v/>
      </c>
      <c r="V69" s="30" t="str">
        <f t="shared" ref="G69:AJ72" ca="1" si="14">IF(V47=0,"",V47)</f>
        <v/>
      </c>
      <c r="W69" s="30" t="str">
        <f t="shared" ca="1" si="14"/>
        <v/>
      </c>
      <c r="X69" s="30" t="str">
        <f t="shared" ca="1" si="14"/>
        <v/>
      </c>
      <c r="Y69" s="30" t="str">
        <f t="shared" ca="1" si="14"/>
        <v/>
      </c>
      <c r="Z69" s="30" t="str">
        <f t="shared" ca="1" si="14"/>
        <v/>
      </c>
      <c r="AA69" s="30" t="str">
        <f t="shared" ca="1" si="14"/>
        <v/>
      </c>
      <c r="AB69" s="30" t="str">
        <f t="shared" ca="1" si="14"/>
        <v/>
      </c>
      <c r="AC69" s="30" t="str">
        <f t="shared" ca="1" si="14"/>
        <v/>
      </c>
      <c r="AD69" s="30" t="str">
        <f t="shared" ca="1" si="14"/>
        <v/>
      </c>
      <c r="AE69" s="30" t="str">
        <f t="shared" ca="1" si="14"/>
        <v/>
      </c>
      <c r="AF69" s="30" t="str">
        <f t="shared" ca="1" si="14"/>
        <v/>
      </c>
      <c r="AG69" s="30" t="str">
        <f t="shared" ca="1" si="14"/>
        <v/>
      </c>
      <c r="AH69" s="30" t="str">
        <f t="shared" ca="1" si="14"/>
        <v/>
      </c>
      <c r="AI69" s="30" t="str">
        <f t="shared" ca="1" si="14"/>
        <v/>
      </c>
      <c r="AJ69" s="40">
        <f t="shared" ca="1" si="14"/>
        <v>5.2670470905222005E-5</v>
      </c>
    </row>
    <row r="70" spans="1:36" x14ac:dyDescent="0.25">
      <c r="A70" s="5"/>
      <c r="B70" s="8" t="s">
        <v>13</v>
      </c>
      <c r="C70" s="3" t="s">
        <v>27</v>
      </c>
      <c r="D70" s="5" t="s">
        <v>7</v>
      </c>
      <c r="E70" s="5" t="s">
        <v>4</v>
      </c>
      <c r="F70" s="30" t="str">
        <f t="shared" ca="1" si="10"/>
        <v/>
      </c>
      <c r="G70" s="30" t="str">
        <f t="shared" ca="1" si="14"/>
        <v/>
      </c>
      <c r="H70" s="30" t="str">
        <f t="shared" ca="1" si="14"/>
        <v/>
      </c>
      <c r="I70" s="30" t="str">
        <f t="shared" ca="1" si="14"/>
        <v/>
      </c>
      <c r="J70" s="30" t="str">
        <f t="shared" ca="1" si="14"/>
        <v/>
      </c>
      <c r="K70" s="30" t="str">
        <f t="shared" ca="1" si="14"/>
        <v/>
      </c>
      <c r="L70" s="30" t="str">
        <f t="shared" ca="1" si="14"/>
        <v/>
      </c>
      <c r="M70" s="30" t="str">
        <f t="shared" ca="1" si="14"/>
        <v/>
      </c>
      <c r="N70" s="30" t="str">
        <f t="shared" ca="1" si="14"/>
        <v/>
      </c>
      <c r="O70" s="30" t="str">
        <f t="shared" ca="1" si="14"/>
        <v/>
      </c>
      <c r="P70" s="30" t="str">
        <f t="shared" ca="1" si="14"/>
        <v/>
      </c>
      <c r="Q70" s="30" t="str">
        <f t="shared" ca="1" si="14"/>
        <v/>
      </c>
      <c r="R70" s="30" t="str">
        <f t="shared" ca="1" si="14"/>
        <v/>
      </c>
      <c r="S70" s="30" t="str">
        <f t="shared" ca="1" si="14"/>
        <v/>
      </c>
      <c r="T70" s="30" t="str">
        <f t="shared" ca="1" si="14"/>
        <v/>
      </c>
      <c r="U70" s="30" t="str">
        <f t="shared" ca="1" si="14"/>
        <v/>
      </c>
      <c r="V70" s="30" t="str">
        <f t="shared" ca="1" si="14"/>
        <v/>
      </c>
      <c r="W70" s="30" t="str">
        <f t="shared" ca="1" si="14"/>
        <v/>
      </c>
      <c r="X70" s="30" t="str">
        <f t="shared" ca="1" si="14"/>
        <v/>
      </c>
      <c r="Y70" s="30" t="str">
        <f t="shared" ca="1" si="14"/>
        <v/>
      </c>
      <c r="Z70" s="30" t="str">
        <f t="shared" ca="1" si="14"/>
        <v/>
      </c>
      <c r="AA70" s="30" t="str">
        <f t="shared" ca="1" si="14"/>
        <v/>
      </c>
      <c r="AB70" s="30" t="str">
        <f t="shared" ca="1" si="14"/>
        <v/>
      </c>
      <c r="AC70" s="30" t="str">
        <f t="shared" ca="1" si="14"/>
        <v/>
      </c>
      <c r="AD70" s="30" t="str">
        <f t="shared" ca="1" si="14"/>
        <v/>
      </c>
      <c r="AE70" s="30" t="str">
        <f t="shared" ca="1" si="14"/>
        <v/>
      </c>
      <c r="AF70" s="30" t="str">
        <f t="shared" ca="1" si="14"/>
        <v/>
      </c>
      <c r="AG70" s="30" t="str">
        <f t="shared" ca="1" si="14"/>
        <v/>
      </c>
      <c r="AH70" s="30" t="str">
        <f t="shared" ca="1" si="14"/>
        <v/>
      </c>
      <c r="AI70" s="30" t="str">
        <f t="shared" ca="1" si="14"/>
        <v/>
      </c>
      <c r="AJ70" s="40">
        <f t="shared" ca="1" si="14"/>
        <v>2.1251559631166247E-3</v>
      </c>
    </row>
    <row r="71" spans="1:36" x14ac:dyDescent="0.25">
      <c r="A71" s="5"/>
      <c r="B71" s="8"/>
      <c r="C71" s="5"/>
      <c r="D71" s="5"/>
      <c r="E71" s="5"/>
      <c r="F71" s="30" t="str">
        <f t="shared" si="10"/>
        <v/>
      </c>
      <c r="G71" s="30" t="str">
        <f t="shared" si="14"/>
        <v/>
      </c>
      <c r="H71" s="30" t="str">
        <f t="shared" si="14"/>
        <v/>
      </c>
      <c r="I71" s="30" t="str">
        <f t="shared" si="14"/>
        <v/>
      </c>
      <c r="J71" s="30" t="str">
        <f t="shared" si="14"/>
        <v/>
      </c>
      <c r="K71" s="30" t="str">
        <f t="shared" si="14"/>
        <v/>
      </c>
      <c r="L71" s="30" t="str">
        <f t="shared" si="14"/>
        <v/>
      </c>
      <c r="M71" s="30" t="str">
        <f t="shared" si="14"/>
        <v/>
      </c>
      <c r="N71" s="30" t="str">
        <f t="shared" si="14"/>
        <v/>
      </c>
      <c r="O71" s="30" t="str">
        <f t="shared" si="14"/>
        <v/>
      </c>
      <c r="P71" s="30" t="str">
        <f t="shared" si="14"/>
        <v/>
      </c>
      <c r="Q71" s="30" t="str">
        <f t="shared" si="14"/>
        <v/>
      </c>
      <c r="R71" s="30" t="str">
        <f t="shared" si="14"/>
        <v/>
      </c>
      <c r="S71" s="30" t="str">
        <f t="shared" si="14"/>
        <v/>
      </c>
      <c r="T71" s="30" t="str">
        <f t="shared" si="14"/>
        <v/>
      </c>
      <c r="U71" s="30" t="str">
        <f t="shared" si="14"/>
        <v/>
      </c>
      <c r="V71" s="30" t="str">
        <f t="shared" si="14"/>
        <v/>
      </c>
      <c r="W71" s="30" t="str">
        <f t="shared" si="14"/>
        <v/>
      </c>
      <c r="X71" s="30" t="str">
        <f t="shared" si="14"/>
        <v/>
      </c>
      <c r="Y71" s="30" t="str">
        <f t="shared" si="14"/>
        <v/>
      </c>
      <c r="Z71" s="30" t="str">
        <f t="shared" si="14"/>
        <v/>
      </c>
      <c r="AA71" s="30" t="str">
        <f t="shared" si="14"/>
        <v/>
      </c>
      <c r="AB71" s="30" t="str">
        <f t="shared" si="14"/>
        <v/>
      </c>
      <c r="AC71" s="30" t="str">
        <f t="shared" si="14"/>
        <v/>
      </c>
      <c r="AD71" s="30" t="str">
        <f t="shared" si="14"/>
        <v/>
      </c>
      <c r="AE71" s="30" t="str">
        <f t="shared" si="14"/>
        <v/>
      </c>
      <c r="AF71" s="30" t="str">
        <f t="shared" si="14"/>
        <v/>
      </c>
      <c r="AG71" s="30" t="str">
        <f t="shared" si="14"/>
        <v/>
      </c>
      <c r="AH71" s="30" t="str">
        <f t="shared" si="14"/>
        <v/>
      </c>
      <c r="AI71" s="30" t="str">
        <f t="shared" si="14"/>
        <v/>
      </c>
      <c r="AJ71" s="40" t="str">
        <f t="shared" si="14"/>
        <v/>
      </c>
    </row>
    <row r="72" spans="1:36" x14ac:dyDescent="0.25">
      <c r="A72" s="14"/>
      <c r="B72" s="22" t="s">
        <v>13</v>
      </c>
      <c r="C72" s="15" t="s">
        <v>25</v>
      </c>
      <c r="D72" s="14" t="s">
        <v>7</v>
      </c>
      <c r="E72" s="14" t="s">
        <v>4</v>
      </c>
      <c r="F72" s="31">
        <f t="shared" ca="1" si="10"/>
        <v>6.3659285518136654E-4</v>
      </c>
      <c r="G72" s="31">
        <f t="shared" ca="1" si="14"/>
        <v>6.3659285518136643E-4</v>
      </c>
      <c r="H72" s="31">
        <f t="shared" ca="1" si="14"/>
        <v>6.3659285518136686E-4</v>
      </c>
      <c r="I72" s="31">
        <f t="shared" ca="1" si="14"/>
        <v>6.3659285518136665E-4</v>
      </c>
      <c r="J72" s="31">
        <f t="shared" ca="1" si="14"/>
        <v>6.3659285518136675E-4</v>
      </c>
      <c r="K72" s="31">
        <f t="shared" ca="1" si="14"/>
        <v>6.3659285518136654E-4</v>
      </c>
      <c r="L72" s="31">
        <f t="shared" ca="1" si="14"/>
        <v>6.3659285518136654E-4</v>
      </c>
      <c r="M72" s="31">
        <f t="shared" ca="1" si="14"/>
        <v>6.3659285518136654E-4</v>
      </c>
      <c r="N72" s="31">
        <f t="shared" ca="1" si="14"/>
        <v>6.3659285518136654E-4</v>
      </c>
      <c r="O72" s="31">
        <f t="shared" ca="1" si="14"/>
        <v>1.4696804914611562E-4</v>
      </c>
      <c r="P72" s="31">
        <f t="shared" ca="1" si="14"/>
        <v>1.3892640759464363E-4</v>
      </c>
      <c r="Q72" s="31">
        <f t="shared" ca="1" si="14"/>
        <v>1.9490644490644492E-4</v>
      </c>
      <c r="R72" s="31">
        <f t="shared" ca="1" si="14"/>
        <v>2.2159399950309229E-4</v>
      </c>
      <c r="S72" s="31">
        <f t="shared" ca="1" si="14"/>
        <v>1.5839928023367062E-4</v>
      </c>
      <c r="T72" s="31">
        <f t="shared" ca="1" si="14"/>
        <v>6.447037586229128E-5</v>
      </c>
      <c r="U72" s="31">
        <f t="shared" ca="1" si="14"/>
        <v>1.8359235154263482E-4</v>
      </c>
      <c r="V72" s="31">
        <f t="shared" ca="1" si="14"/>
        <v>8.775778850372971E-5</v>
      </c>
      <c r="W72" s="31">
        <f t="shared" ca="1" si="14"/>
        <v>1.8723961990357158E-5</v>
      </c>
      <c r="X72" s="31">
        <f t="shared" ca="1" si="14"/>
        <v>4.435278202825272E-5</v>
      </c>
      <c r="Y72" s="31">
        <f t="shared" ca="1" si="14"/>
        <v>2.5833562965004137E-5</v>
      </c>
      <c r="Z72" s="31">
        <f t="shared" ca="1" si="14"/>
        <v>1.4081234642653472E-5</v>
      </c>
      <c r="AA72" s="31">
        <f t="shared" ca="1" si="14"/>
        <v>1.3187392852433077E-5</v>
      </c>
      <c r="AB72" s="31">
        <f t="shared" ca="1" si="14"/>
        <v>1.2718520073004303E-5</v>
      </c>
      <c r="AC72" s="31">
        <f t="shared" ca="1" si="14"/>
        <v>3.4458281358758951E-5</v>
      </c>
      <c r="AD72" s="31">
        <f t="shared" ca="1" si="14"/>
        <v>7.6891721633439564E-4</v>
      </c>
      <c r="AE72" s="31">
        <f t="shared" ca="1" si="14"/>
        <v>2.9653592128319172E-4</v>
      </c>
      <c r="AF72" s="31">
        <f t="shared" ca="1" si="14"/>
        <v>2.8676591078113773E-3</v>
      </c>
      <c r="AG72" s="31">
        <f t="shared" ca="1" si="14"/>
        <v>3.2538639634566049E-3</v>
      </c>
      <c r="AH72" s="31">
        <f t="shared" ca="1" si="14"/>
        <v>3.0589688389193181E-3</v>
      </c>
      <c r="AI72" s="31">
        <f t="shared" ca="1" si="14"/>
        <v>8.8046719124801054E-3</v>
      </c>
      <c r="AJ72" s="41">
        <f t="shared" ca="1" si="14"/>
        <v>2.3219484484839879E-2</v>
      </c>
    </row>
    <row r="73" spans="1:36" x14ac:dyDescent="0.25">
      <c r="A73" s="2"/>
      <c r="C73" s="1"/>
      <c r="D73" s="1"/>
      <c r="E73" s="1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13"/>
    </row>
    <row r="74" spans="1:36" ht="15" customHeight="1" x14ac:dyDescent="0.25">
      <c r="A74" s="20" t="s">
        <v>19</v>
      </c>
      <c r="B74" s="24" t="s">
        <v>13</v>
      </c>
      <c r="C74" s="25" t="s">
        <v>6</v>
      </c>
      <c r="D74" s="25" t="s">
        <v>28</v>
      </c>
      <c r="E74" s="25" t="s">
        <v>4</v>
      </c>
      <c r="F74" s="55">
        <f t="shared" ref="F74:AF74" si="15">G74</f>
        <v>1</v>
      </c>
      <c r="G74" s="55">
        <f t="shared" si="15"/>
        <v>1</v>
      </c>
      <c r="H74" s="55">
        <f t="shared" si="15"/>
        <v>1</v>
      </c>
      <c r="I74" s="55">
        <f t="shared" si="15"/>
        <v>1</v>
      </c>
      <c r="J74" s="55">
        <f t="shared" si="15"/>
        <v>1</v>
      </c>
      <c r="K74" s="55">
        <f t="shared" si="15"/>
        <v>1</v>
      </c>
      <c r="L74" s="55">
        <f t="shared" si="15"/>
        <v>1</v>
      </c>
      <c r="M74" s="55">
        <f t="shared" si="15"/>
        <v>1</v>
      </c>
      <c r="N74" s="55">
        <f t="shared" si="15"/>
        <v>1</v>
      </c>
      <c r="O74" s="55">
        <f t="shared" si="15"/>
        <v>1</v>
      </c>
      <c r="P74" s="55">
        <f t="shared" si="15"/>
        <v>1</v>
      </c>
      <c r="Q74" s="55">
        <f t="shared" si="15"/>
        <v>1</v>
      </c>
      <c r="R74" s="55">
        <f t="shared" si="15"/>
        <v>1</v>
      </c>
      <c r="S74" s="55">
        <f t="shared" si="15"/>
        <v>1</v>
      </c>
      <c r="T74" s="55">
        <f t="shared" si="15"/>
        <v>1</v>
      </c>
      <c r="U74" s="55">
        <f t="shared" si="15"/>
        <v>1</v>
      </c>
      <c r="V74" s="55">
        <f t="shared" si="15"/>
        <v>1</v>
      </c>
      <c r="W74" s="55">
        <f t="shared" si="15"/>
        <v>1</v>
      </c>
      <c r="X74" s="55">
        <f t="shared" si="15"/>
        <v>1</v>
      </c>
      <c r="Y74" s="55">
        <f t="shared" si="15"/>
        <v>1</v>
      </c>
      <c r="Z74" s="55">
        <f t="shared" si="15"/>
        <v>1</v>
      </c>
      <c r="AA74" s="55">
        <f t="shared" si="15"/>
        <v>1</v>
      </c>
      <c r="AB74" s="55">
        <f t="shared" si="15"/>
        <v>1</v>
      </c>
      <c r="AC74" s="55">
        <f t="shared" si="15"/>
        <v>1</v>
      </c>
      <c r="AD74" s="55">
        <f t="shared" si="15"/>
        <v>1</v>
      </c>
      <c r="AE74" s="55">
        <f t="shared" si="15"/>
        <v>1</v>
      </c>
      <c r="AF74" s="55">
        <f t="shared" si="15"/>
        <v>1</v>
      </c>
      <c r="AG74" s="55">
        <f>AH74</f>
        <v>1</v>
      </c>
      <c r="AH74" s="55">
        <f>AI74</f>
        <v>1</v>
      </c>
      <c r="AI74" s="55">
        <v>1</v>
      </c>
      <c r="AJ74" s="56">
        <f>Mileage!$B$3/Mileage!$B$3</f>
        <v>1</v>
      </c>
    </row>
    <row r="75" spans="1:36" x14ac:dyDescent="0.25">
      <c r="A75" s="5"/>
      <c r="B75" s="6" t="s">
        <v>13</v>
      </c>
      <c r="C75" s="3" t="s">
        <v>6</v>
      </c>
      <c r="D75" s="3" t="s">
        <v>29</v>
      </c>
      <c r="E75" s="3" t="s">
        <v>4</v>
      </c>
      <c r="F75" s="54">
        <f ca="1">OFFSET(Mileage!$B$3,(($AJ$1-F$1)*(55))+(($AJ$1-F$1)*1),1)/OFFSET(Mileage!$B$3,(($AJ$1-F$1)*(55))+(($AJ$1-F$1)*1),0)</f>
        <v>1.2271597265382215</v>
      </c>
      <c r="G75" s="54">
        <f ca="1">OFFSET(Mileage!$B$3,(($AJ$1-G$1)*(55))+(($AJ$1-G$1)*1),1)/OFFSET(Mileage!$B$3,(($AJ$1-G$1)*(55))+(($AJ$1-G$1)*1),0)</f>
        <v>1.2271597265382221</v>
      </c>
      <c r="H75" s="54">
        <f ca="1">OFFSET(Mileage!$B$3,(($AJ$1-H$1)*(55))+(($AJ$1-H$1)*1),1)/OFFSET(Mileage!$B$3,(($AJ$1-H$1)*(55))+(($AJ$1-H$1)*1),0)</f>
        <v>1.2271597265382224</v>
      </c>
      <c r="I75" s="54">
        <f ca="1">OFFSET(Mileage!$B$3,(($AJ$1-I$1)*(55))+(($AJ$1-I$1)*1),1)/OFFSET(Mileage!$B$3,(($AJ$1-I$1)*(55))+(($AJ$1-I$1)*1),0)</f>
        <v>1.2271597265382215</v>
      </c>
      <c r="J75" s="54">
        <f ca="1">OFFSET(Mileage!$B$3,(($AJ$1-J$1)*(55))+(($AJ$1-J$1)*1),1)/OFFSET(Mileage!$B$3,(($AJ$1-J$1)*(55))+(($AJ$1-J$1)*1),0)</f>
        <v>1.2271597265382235</v>
      </c>
      <c r="K75" s="54">
        <f ca="1">OFFSET(Mileage!$B$3,(($AJ$1-K$1)*(55))+(($AJ$1-K$1)*1),1)/OFFSET(Mileage!$B$3,(($AJ$1-K$1)*(55))+(($AJ$1-K$1)*1),0)</f>
        <v>1.2271597265382228</v>
      </c>
      <c r="L75" s="54">
        <f ca="1">OFFSET(Mileage!$B$3,(($AJ$1-L$1)*(55))+(($AJ$1-L$1)*1),1)/OFFSET(Mileage!$B$3,(($AJ$1-L$1)*(55))+(($AJ$1-L$1)*1),0)</f>
        <v>1.2271597265382226</v>
      </c>
      <c r="M75" s="54">
        <f ca="1">OFFSET(Mileage!$B$3,(($AJ$1-M$1)*(55))+(($AJ$1-M$1)*1),1)/OFFSET(Mileage!$B$3,(($AJ$1-M$1)*(55))+(($AJ$1-M$1)*1),0)</f>
        <v>1.2271597265382215</v>
      </c>
      <c r="N75" s="54">
        <f ca="1">OFFSET(Mileage!$B$3,(($AJ$1-N$1)*(55))+(($AJ$1-N$1)*1),1)/OFFSET(Mileage!$B$3,(($AJ$1-N$1)*(55))+(($AJ$1-N$1)*1),0)</f>
        <v>1.227159726538223</v>
      </c>
      <c r="O75" s="54">
        <f ca="1">OFFSET(Mileage!$B$3,(($AJ$1-O$1)*(55))+(($AJ$1-O$1)*1),1)/OFFSET(Mileage!$B$3,(($AJ$1-O$1)*(55))+(($AJ$1-O$1)*1),0)</f>
        <v>1.2271597265382228</v>
      </c>
      <c r="P75" s="54">
        <f ca="1">OFFSET(Mileage!$B$3,(($AJ$1-P$1)*(55))+(($AJ$1-P$1)*1),1)/OFFSET(Mileage!$B$3,(($AJ$1-P$1)*(55))+(($AJ$1-P$1)*1),0)</f>
        <v>1.2271597265382224</v>
      </c>
      <c r="Q75" s="54">
        <f ca="1">OFFSET(Mileage!$B$3,(($AJ$1-Q$1)*(55))+(($AJ$1-Q$1)*1),1)/OFFSET(Mileage!$B$3,(($AJ$1-Q$1)*(55))+(($AJ$1-Q$1)*1),0)</f>
        <v>1.2271597265382217</v>
      </c>
      <c r="R75" s="54">
        <f ca="1">OFFSET(Mileage!$B$3,(($AJ$1-R$1)*(55))+(($AJ$1-R$1)*1),1)/OFFSET(Mileage!$B$3,(($AJ$1-R$1)*(55))+(($AJ$1-R$1)*1),0)</f>
        <v>1.2271597265382224</v>
      </c>
      <c r="S75" s="54">
        <f ca="1">OFFSET(Mileage!$B$3,(($AJ$1-S$1)*(55))+(($AJ$1-S$1)*1),1)/OFFSET(Mileage!$B$3,(($AJ$1-S$1)*(55))+(($AJ$1-S$1)*1),0)</f>
        <v>1.2271597265382226</v>
      </c>
      <c r="T75" s="54">
        <f ca="1">OFFSET(Mileage!$B$3,(($AJ$1-T$1)*(55))+(($AJ$1-T$1)*1),1)/OFFSET(Mileage!$B$3,(($AJ$1-T$1)*(55))+(($AJ$1-T$1)*1),0)</f>
        <v>1.227159726538223</v>
      </c>
      <c r="U75" s="54">
        <f ca="1">OFFSET(Mileage!$B$3,(($AJ$1-U$1)*(55))+(($AJ$1-U$1)*1),1)/OFFSET(Mileage!$B$3,(($AJ$1-U$1)*(55))+(($AJ$1-U$1)*1),0)</f>
        <v>1.2271597265382226</v>
      </c>
      <c r="V75" s="54">
        <f ca="1">OFFSET(Mileage!$B$3,(($AJ$1-V$1)*(55))+(($AJ$1-V$1)*1),1)/OFFSET(Mileage!$B$3,(($AJ$1-V$1)*(55))+(($AJ$1-V$1)*1),0)</f>
        <v>1.2271597265382226</v>
      </c>
      <c r="W75" s="54">
        <f ca="1">OFFSET(Mileage!$B$3,(($AJ$1-W$1)*(55))+(($AJ$1-W$1)*1),1)/OFFSET(Mileage!$B$3,(($AJ$1-W$1)*(55))+(($AJ$1-W$1)*1),0)</f>
        <v>1.2271597265382226</v>
      </c>
      <c r="X75" s="54">
        <f ca="1">OFFSET(Mileage!$B$3,(($AJ$1-X$1)*(55))+(($AJ$1-X$1)*1),1)/OFFSET(Mileage!$B$3,(($AJ$1-X$1)*(55))+(($AJ$1-X$1)*1),0)</f>
        <v>1.227159726538223</v>
      </c>
      <c r="Y75" s="54">
        <f ca="1">OFFSET(Mileage!$B$3,(($AJ$1-Y$1)*(55))+(($AJ$1-Y$1)*1),1)/OFFSET(Mileage!$B$3,(($AJ$1-Y$1)*(55))+(($AJ$1-Y$1)*1),0)</f>
        <v>1.2271597265382226</v>
      </c>
      <c r="Z75" s="54">
        <f ca="1">OFFSET(Mileage!$B$3,(($AJ$1-Z$1)*(55))+(($AJ$1-Z$1)*1),1)/OFFSET(Mileage!$B$3,(($AJ$1-Z$1)*(55))+(($AJ$1-Z$1)*1),0)</f>
        <v>1.2271597265382217</v>
      </c>
      <c r="AA75" s="54">
        <f ca="1">OFFSET(Mileage!$B$3,(($AJ$1-AA$1)*(55))+(($AJ$1-AA$1)*1),1)/OFFSET(Mileage!$B$3,(($AJ$1-AA$1)*(55))+(($AJ$1-AA$1)*1),0)</f>
        <v>1.2271597265382215</v>
      </c>
      <c r="AB75" s="54">
        <f ca="1">OFFSET(Mileage!$B$3,(($AJ$1-AB$1)*(55))+(($AJ$1-AB$1)*1),1)/OFFSET(Mileage!$B$3,(($AJ$1-AB$1)*(55))+(($AJ$1-AB$1)*1),0)</f>
        <v>1.2271597265382221</v>
      </c>
      <c r="AC75" s="54">
        <f ca="1">OFFSET(Mileage!$B$3,(($AJ$1-AC$1)*(55))+(($AJ$1-AC$1)*1),1)/OFFSET(Mileage!$B$3,(($AJ$1-AC$1)*(55))+(($AJ$1-AC$1)*1),0)</f>
        <v>1.2271597265382226</v>
      </c>
      <c r="AD75" s="54">
        <f ca="1">OFFSET(Mileage!$B$3,(($AJ$1-AD$1)*(55))+(($AJ$1-AD$1)*1),1)/OFFSET(Mileage!$B$3,(($AJ$1-AD$1)*(55))+(($AJ$1-AD$1)*1),0)</f>
        <v>1.2271597265382235</v>
      </c>
      <c r="AE75" s="54">
        <f ca="1">OFFSET(Mileage!$B$3,(($AJ$1-AE$1)*(55))+(($AJ$1-AE$1)*1),1)/OFFSET(Mileage!$B$3,(($AJ$1-AE$1)*(55))+(($AJ$1-AE$1)*1),0)</f>
        <v>1.2271597265382228</v>
      </c>
      <c r="AF75" s="54">
        <f ca="1">OFFSET(Mileage!$B$3,(($AJ$1-AF$1)*(55))+(($AJ$1-AF$1)*1),1)/OFFSET(Mileage!$B$3,(($AJ$1-AF$1)*(55))+(($AJ$1-AF$1)*1),0)</f>
        <v>1.2271597265382226</v>
      </c>
      <c r="AG75" s="54">
        <f ca="1">OFFSET(Mileage!$B$3,(($AJ$1-AG$1)*(55))+(($AJ$1-AG$1)*1),1)/OFFSET(Mileage!$B$3,(($AJ$1-AG$1)*(55))+(($AJ$1-AG$1)*1),0)</f>
        <v>1.227159726538223</v>
      </c>
      <c r="AH75" s="54">
        <f ca="1">OFFSET(Mileage!$B$3,(($AJ$1-AH$1)*(55))+(($AJ$1-AH$1)*1),1)/OFFSET(Mileage!$B$3,(($AJ$1-AH$1)*(55))+(($AJ$1-AH$1)*1),0)</f>
        <v>1.227159726538223</v>
      </c>
      <c r="AI75" s="54">
        <f ca="1">OFFSET(Mileage!$B$3,(($AJ$1-AI$1)*(55))+(($AJ$1-AI$1)*1),1)/OFFSET(Mileage!$B$3,(($AJ$1-AI$1)*(55))+(($AJ$1-AI$1)*1),0)</f>
        <v>1.2271597265382226</v>
      </c>
      <c r="AJ75" s="53">
        <f>Mileage!$C$3/Mileage!$B$3</f>
        <v>1.2271597265382228</v>
      </c>
    </row>
    <row r="76" spans="1:36" x14ac:dyDescent="0.25">
      <c r="A76" s="5"/>
      <c r="B76" s="6" t="s">
        <v>13</v>
      </c>
      <c r="C76" s="3" t="s">
        <v>6</v>
      </c>
      <c r="D76" s="3" t="s">
        <v>30</v>
      </c>
      <c r="E76" s="3" t="s">
        <v>4</v>
      </c>
      <c r="F76" s="54">
        <f ca="1">OFFSET(Mileage!$B$3,(($AJ$1-F$1)*(55))+(($AJ$1-F$1)*1),2)/OFFSET(Mileage!$B$3,(($AJ$1-F$1)*(55))+(($AJ$1-F$1)*1),0)</f>
        <v>1.3795059042883773</v>
      </c>
      <c r="G76" s="54">
        <f ca="1">OFFSET(Mileage!$B$3,(($AJ$1-G$1)*(55))+(($AJ$1-G$1)*1),2)/OFFSET(Mileage!$B$3,(($AJ$1-G$1)*(55))+(($AJ$1-G$1)*1),0)</f>
        <v>1.3795059042883773</v>
      </c>
      <c r="H76" s="54">
        <f ca="1">OFFSET(Mileage!$B$3,(($AJ$1-H$1)*(55))+(($AJ$1-H$1)*1),2)/OFFSET(Mileage!$B$3,(($AJ$1-H$1)*(55))+(($AJ$1-H$1)*1),0)</f>
        <v>1.3795059042883775</v>
      </c>
      <c r="I76" s="54">
        <f ca="1">OFFSET(Mileage!$B$3,(($AJ$1-I$1)*(55))+(($AJ$1-I$1)*1),2)/OFFSET(Mileage!$B$3,(($AJ$1-I$1)*(55))+(($AJ$1-I$1)*1),0)</f>
        <v>1.3795059042883773</v>
      </c>
      <c r="J76" s="54">
        <f ca="1">OFFSET(Mileage!$B$3,(($AJ$1-J$1)*(55))+(($AJ$1-J$1)*1),2)/OFFSET(Mileage!$B$3,(($AJ$1-J$1)*(55))+(($AJ$1-J$1)*1),0)</f>
        <v>1.3795059042883779</v>
      </c>
      <c r="K76" s="54">
        <f ca="1">OFFSET(Mileage!$B$3,(($AJ$1-K$1)*(55))+(($AJ$1-K$1)*1),2)/OFFSET(Mileage!$B$3,(($AJ$1-K$1)*(55))+(($AJ$1-K$1)*1),0)</f>
        <v>1.3795059042883782</v>
      </c>
      <c r="L76" s="54">
        <f ca="1">OFFSET(Mileage!$B$3,(($AJ$1-L$1)*(55))+(($AJ$1-L$1)*1),2)/OFFSET(Mileage!$B$3,(($AJ$1-L$1)*(55))+(($AJ$1-L$1)*1),0)</f>
        <v>1.3795059042883786</v>
      </c>
      <c r="M76" s="54">
        <f ca="1">OFFSET(Mileage!$B$3,(($AJ$1-M$1)*(55))+(($AJ$1-M$1)*1),2)/OFFSET(Mileage!$B$3,(($AJ$1-M$1)*(55))+(($AJ$1-M$1)*1),0)</f>
        <v>1.3795059042883773</v>
      </c>
      <c r="N76" s="54">
        <f ca="1">OFFSET(Mileage!$B$3,(($AJ$1-N$1)*(55))+(($AJ$1-N$1)*1),2)/OFFSET(Mileage!$B$3,(($AJ$1-N$1)*(55))+(($AJ$1-N$1)*1),0)</f>
        <v>1.3795059042883786</v>
      </c>
      <c r="O76" s="54">
        <f ca="1">OFFSET(Mileage!$B$3,(($AJ$1-O$1)*(55))+(($AJ$1-O$1)*1),2)/OFFSET(Mileage!$B$3,(($AJ$1-O$1)*(55))+(($AJ$1-O$1)*1),0)</f>
        <v>1.3795059042883777</v>
      </c>
      <c r="P76" s="54">
        <f ca="1">OFFSET(Mileage!$B$3,(($AJ$1-P$1)*(55))+(($AJ$1-P$1)*1),2)/OFFSET(Mileage!$B$3,(($AJ$1-P$1)*(55))+(($AJ$1-P$1)*1),0)</f>
        <v>1.3795059042883784</v>
      </c>
      <c r="Q76" s="54">
        <f ca="1">OFFSET(Mileage!$B$3,(($AJ$1-Q$1)*(55))+(($AJ$1-Q$1)*1),2)/OFFSET(Mileage!$B$3,(($AJ$1-Q$1)*(55))+(($AJ$1-Q$1)*1),0)</f>
        <v>1.3795059042883779</v>
      </c>
      <c r="R76" s="54">
        <f ca="1">OFFSET(Mileage!$B$3,(($AJ$1-R$1)*(55))+(($AJ$1-R$1)*1),2)/OFFSET(Mileage!$B$3,(($AJ$1-R$1)*(55))+(($AJ$1-R$1)*1),0)</f>
        <v>1.379505904288377</v>
      </c>
      <c r="S76" s="54">
        <f ca="1">OFFSET(Mileage!$B$3,(($AJ$1-S$1)*(55))+(($AJ$1-S$1)*1),2)/OFFSET(Mileage!$B$3,(($AJ$1-S$1)*(55))+(($AJ$1-S$1)*1),0)</f>
        <v>1.3795059042883784</v>
      </c>
      <c r="T76" s="54">
        <f ca="1">OFFSET(Mileage!$B$3,(($AJ$1-T$1)*(55))+(($AJ$1-T$1)*1),2)/OFFSET(Mileage!$B$3,(($AJ$1-T$1)*(55))+(($AJ$1-T$1)*1),0)</f>
        <v>1.3795059042883788</v>
      </c>
      <c r="U76" s="54">
        <f ca="1">OFFSET(Mileage!$B$3,(($AJ$1-U$1)*(55))+(($AJ$1-U$1)*1),2)/OFFSET(Mileage!$B$3,(($AJ$1-U$1)*(55))+(($AJ$1-U$1)*1),0)</f>
        <v>1.3795059042883773</v>
      </c>
      <c r="V76" s="54">
        <f ca="1">OFFSET(Mileage!$B$3,(($AJ$1-V$1)*(55))+(($AJ$1-V$1)*1),2)/OFFSET(Mileage!$B$3,(($AJ$1-V$1)*(55))+(($AJ$1-V$1)*1),0)</f>
        <v>1.3795059042883786</v>
      </c>
      <c r="W76" s="54">
        <f ca="1">OFFSET(Mileage!$B$3,(($AJ$1-W$1)*(55))+(($AJ$1-W$1)*1),2)/OFFSET(Mileage!$B$3,(($AJ$1-W$1)*(55))+(($AJ$1-W$1)*1),0)</f>
        <v>1.3795059042883779</v>
      </c>
      <c r="X76" s="54">
        <f ca="1">OFFSET(Mileage!$B$3,(($AJ$1-X$1)*(55))+(($AJ$1-X$1)*1),2)/OFFSET(Mileage!$B$3,(($AJ$1-X$1)*(55))+(($AJ$1-X$1)*1),0)</f>
        <v>1.3795059042883779</v>
      </c>
      <c r="Y76" s="54">
        <f ca="1">OFFSET(Mileage!$B$3,(($AJ$1-Y$1)*(55))+(($AJ$1-Y$1)*1),2)/OFFSET(Mileage!$B$3,(($AJ$1-Y$1)*(55))+(($AJ$1-Y$1)*1),0)</f>
        <v>1.3795059042883784</v>
      </c>
      <c r="Z76" s="54">
        <f ca="1">OFFSET(Mileage!$B$3,(($AJ$1-Z$1)*(55))+(($AJ$1-Z$1)*1),2)/OFFSET(Mileage!$B$3,(($AJ$1-Z$1)*(55))+(($AJ$1-Z$1)*1),0)</f>
        <v>1.3795059042883773</v>
      </c>
      <c r="AA76" s="54">
        <f ca="1">OFFSET(Mileage!$B$3,(($AJ$1-AA$1)*(55))+(($AJ$1-AA$1)*1),2)/OFFSET(Mileage!$B$3,(($AJ$1-AA$1)*(55))+(($AJ$1-AA$1)*1),0)</f>
        <v>1.379505904288377</v>
      </c>
      <c r="AB76" s="54">
        <f ca="1">OFFSET(Mileage!$B$3,(($AJ$1-AB$1)*(55))+(($AJ$1-AB$1)*1),2)/OFFSET(Mileage!$B$3,(($AJ$1-AB$1)*(55))+(($AJ$1-AB$1)*1),0)</f>
        <v>1.3795059042883773</v>
      </c>
      <c r="AC76" s="54">
        <f ca="1">OFFSET(Mileage!$B$3,(($AJ$1-AC$1)*(55))+(($AJ$1-AC$1)*1),2)/OFFSET(Mileage!$B$3,(($AJ$1-AC$1)*(55))+(($AJ$1-AC$1)*1),0)</f>
        <v>1.3795059042883777</v>
      </c>
      <c r="AD76" s="54">
        <f ca="1">OFFSET(Mileage!$B$3,(($AJ$1-AD$1)*(55))+(($AJ$1-AD$1)*1),2)/OFFSET(Mileage!$B$3,(($AJ$1-AD$1)*(55))+(($AJ$1-AD$1)*1),0)</f>
        <v>1.3795059042883786</v>
      </c>
      <c r="AE76" s="54">
        <f ca="1">OFFSET(Mileage!$B$3,(($AJ$1-AE$1)*(55))+(($AJ$1-AE$1)*1),2)/OFFSET(Mileage!$B$3,(($AJ$1-AE$1)*(55))+(($AJ$1-AE$1)*1),0)</f>
        <v>1.3795059042883786</v>
      </c>
      <c r="AF76" s="54">
        <f ca="1">OFFSET(Mileage!$B$3,(($AJ$1-AF$1)*(55))+(($AJ$1-AF$1)*1),2)/OFFSET(Mileage!$B$3,(($AJ$1-AF$1)*(55))+(($AJ$1-AF$1)*1),0)</f>
        <v>1.3795059042883779</v>
      </c>
      <c r="AG76" s="54">
        <f ca="1">OFFSET(Mileage!$B$3,(($AJ$1-AG$1)*(55))+(($AJ$1-AG$1)*1),2)/OFFSET(Mileage!$B$3,(($AJ$1-AG$1)*(55))+(($AJ$1-AG$1)*1),0)</f>
        <v>1.3795059042883777</v>
      </c>
      <c r="AH76" s="54">
        <f ca="1">OFFSET(Mileage!$B$3,(($AJ$1-AH$1)*(55))+(($AJ$1-AH$1)*1),2)/OFFSET(Mileage!$B$3,(($AJ$1-AH$1)*(55))+(($AJ$1-AH$1)*1),0)</f>
        <v>1.3795059042883779</v>
      </c>
      <c r="AI76" s="54">
        <f ca="1">OFFSET(Mileage!$B$3,(($AJ$1-AI$1)*(55))+(($AJ$1-AI$1)*1),2)/OFFSET(Mileage!$B$3,(($AJ$1-AI$1)*(55))+(($AJ$1-AI$1)*1),0)</f>
        <v>1.3795059042883779</v>
      </c>
      <c r="AJ76" s="53">
        <f>Mileage!$D$3/Mileage!$B$3</f>
        <v>1.3795059042883788</v>
      </c>
    </row>
    <row r="77" spans="1:36" x14ac:dyDescent="0.25">
      <c r="A77" s="5"/>
      <c r="B77" s="6"/>
      <c r="C77" s="3"/>
      <c r="D77" s="3"/>
      <c r="E77" s="3"/>
      <c r="F77" s="54"/>
      <c r="G77" s="54"/>
      <c r="H77" s="54"/>
      <c r="I77" s="54"/>
      <c r="J77" s="54"/>
      <c r="K77" s="54"/>
      <c r="L77" s="54"/>
      <c r="M77" s="54"/>
      <c r="N77" s="54"/>
      <c r="O77" s="54"/>
      <c r="P77" s="54"/>
      <c r="Q77" s="54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3"/>
    </row>
    <row r="78" spans="1:36" x14ac:dyDescent="0.25">
      <c r="A78" s="5"/>
      <c r="B78" s="6" t="s">
        <v>13</v>
      </c>
      <c r="C78" s="3" t="s">
        <v>5</v>
      </c>
      <c r="D78" s="3" t="s">
        <v>28</v>
      </c>
      <c r="E78" s="3" t="s">
        <v>4</v>
      </c>
      <c r="F78" s="54">
        <f t="shared" ref="F78:AF78" si="16">G78</f>
        <v>1</v>
      </c>
      <c r="G78" s="54">
        <f t="shared" si="16"/>
        <v>1</v>
      </c>
      <c r="H78" s="54">
        <f t="shared" si="16"/>
        <v>1</v>
      </c>
      <c r="I78" s="54">
        <f t="shared" si="16"/>
        <v>1</v>
      </c>
      <c r="J78" s="54">
        <f t="shared" si="16"/>
        <v>1</v>
      </c>
      <c r="K78" s="54">
        <f t="shared" si="16"/>
        <v>1</v>
      </c>
      <c r="L78" s="54">
        <f t="shared" si="16"/>
        <v>1</v>
      </c>
      <c r="M78" s="54">
        <f t="shared" si="16"/>
        <v>1</v>
      </c>
      <c r="N78" s="54">
        <f t="shared" si="16"/>
        <v>1</v>
      </c>
      <c r="O78" s="54">
        <f t="shared" si="16"/>
        <v>1</v>
      </c>
      <c r="P78" s="54">
        <f t="shared" si="16"/>
        <v>1</v>
      </c>
      <c r="Q78" s="54">
        <f t="shared" si="16"/>
        <v>1</v>
      </c>
      <c r="R78" s="54">
        <f t="shared" si="16"/>
        <v>1</v>
      </c>
      <c r="S78" s="54">
        <f t="shared" si="16"/>
        <v>1</v>
      </c>
      <c r="T78" s="54">
        <f t="shared" si="16"/>
        <v>1</v>
      </c>
      <c r="U78" s="54">
        <f t="shared" si="16"/>
        <v>1</v>
      </c>
      <c r="V78" s="54">
        <f t="shared" si="16"/>
        <v>1</v>
      </c>
      <c r="W78" s="54">
        <f t="shared" si="16"/>
        <v>1</v>
      </c>
      <c r="X78" s="54">
        <f t="shared" si="16"/>
        <v>1</v>
      </c>
      <c r="Y78" s="54">
        <f t="shared" si="16"/>
        <v>1</v>
      </c>
      <c r="Z78" s="54">
        <f t="shared" si="16"/>
        <v>1</v>
      </c>
      <c r="AA78" s="54">
        <f t="shared" si="16"/>
        <v>1</v>
      </c>
      <c r="AB78" s="54">
        <f t="shared" si="16"/>
        <v>1</v>
      </c>
      <c r="AC78" s="54">
        <f t="shared" si="16"/>
        <v>1</v>
      </c>
      <c r="AD78" s="54">
        <f t="shared" si="16"/>
        <v>1</v>
      </c>
      <c r="AE78" s="54">
        <f t="shared" si="16"/>
        <v>1</v>
      </c>
      <c r="AF78" s="54">
        <f t="shared" si="16"/>
        <v>1</v>
      </c>
      <c r="AG78" s="54">
        <f>AH78</f>
        <v>1</v>
      </c>
      <c r="AH78" s="54">
        <f>AI78</f>
        <v>1</v>
      </c>
      <c r="AI78" s="54">
        <v>1</v>
      </c>
      <c r="AJ78" s="53">
        <f>Mileage!$F$3/Mileage!$F$3</f>
        <v>1</v>
      </c>
    </row>
    <row r="79" spans="1:36" x14ac:dyDescent="0.25">
      <c r="A79" s="5"/>
      <c r="B79" s="6" t="s">
        <v>13</v>
      </c>
      <c r="C79" s="3" t="s">
        <v>5</v>
      </c>
      <c r="D79" s="3" t="s">
        <v>29</v>
      </c>
      <c r="E79" s="3" t="s">
        <v>4</v>
      </c>
      <c r="F79" s="54"/>
      <c r="G79" s="54"/>
      <c r="H79" s="54"/>
      <c r="I79" s="54"/>
      <c r="J79" s="54"/>
      <c r="K79" s="54"/>
      <c r="L79" s="54"/>
      <c r="M79" s="54"/>
      <c r="N79" s="54"/>
      <c r="O79" s="54"/>
      <c r="P79" s="54"/>
      <c r="Q79" s="54"/>
      <c r="R79" s="54"/>
      <c r="S79" s="54"/>
      <c r="T79" s="54">
        <f ca="1">OFFSET(Mileage!$F$3,(($AJ$1-T$1)*(55))+(($AJ$1-T$1)*1),1)/OFFSET(Mileage!$F$3,(($AJ$1-T$1)*(55))+(($AJ$1-T$1)*1),0)</f>
        <v>1.0977834612105712</v>
      </c>
      <c r="U79" s="54">
        <f ca="1">OFFSET(Mileage!$F$3,(($AJ$1-U$1)*(55))+(($AJ$1-U$1)*1),1)/OFFSET(Mileage!$F$3,(($AJ$1-U$1)*(55))+(($AJ$1-U$1)*1),0)</f>
        <v>1.097783461210571</v>
      </c>
      <c r="V79" s="54">
        <f ca="1">OFFSET(Mileage!$F$3,(($AJ$1-V$1)*(55))+(($AJ$1-V$1)*1),1)/OFFSET(Mileage!$F$3,(($AJ$1-V$1)*(55))+(($AJ$1-V$1)*1),0)</f>
        <v>1.0977834612105717</v>
      </c>
      <c r="W79" s="54">
        <f ca="1">OFFSET(Mileage!$F$3,(($AJ$1-W$1)*(55))+(($AJ$1-W$1)*1),1)/OFFSET(Mileage!$F$3,(($AJ$1-W$1)*(55))+(($AJ$1-W$1)*1),0)</f>
        <v>1.0977834612105708</v>
      </c>
      <c r="X79" s="54">
        <f ca="1">OFFSET(Mileage!$F$3,(($AJ$1-X$1)*(55))+(($AJ$1-X$1)*1),1)/OFFSET(Mileage!$F$3,(($AJ$1-X$1)*(55))+(($AJ$1-X$1)*1),0)</f>
        <v>1.0977834612105712</v>
      </c>
      <c r="Y79" s="54">
        <f ca="1">OFFSET(Mileage!$F$3,(($AJ$1-Y$1)*(55))+(($AJ$1-Y$1)*1),1)/OFFSET(Mileage!$F$3,(($AJ$1-Y$1)*(55))+(($AJ$1-Y$1)*1),0)</f>
        <v>1.0977834612105719</v>
      </c>
      <c r="Z79" s="54">
        <f ca="1">OFFSET(Mileage!$F$3,(($AJ$1-Z$1)*(55))+(($AJ$1-Z$1)*1),1)/OFFSET(Mileage!$F$3,(($AJ$1-Z$1)*(55))+(($AJ$1-Z$1)*1),0)</f>
        <v>1.0977834612105708</v>
      </c>
      <c r="AA79" s="54">
        <f ca="1">OFFSET(Mileage!$F$3,(($AJ$1-AA$1)*(55))+(($AJ$1-AA$1)*1),1)/OFFSET(Mileage!$F$3,(($AJ$1-AA$1)*(55))+(($AJ$1-AA$1)*1),0)</f>
        <v>1.097783461210571</v>
      </c>
      <c r="AB79" s="54">
        <f ca="1">OFFSET(Mileage!$F$3,(($AJ$1-AB$1)*(55))+(($AJ$1-AB$1)*1),1)/OFFSET(Mileage!$F$3,(($AJ$1-AB$1)*(55))+(($AJ$1-AB$1)*1),0)</f>
        <v>1.0977834612105704</v>
      </c>
      <c r="AC79" s="54">
        <f ca="1">OFFSET(Mileage!$F$3,(($AJ$1-AC$1)*(55))+(($AJ$1-AC$1)*1),1)/OFFSET(Mileage!$F$3,(($AJ$1-AC$1)*(55))+(($AJ$1-AC$1)*1),0)</f>
        <v>1.0977834612105719</v>
      </c>
      <c r="AD79" s="54">
        <f ca="1">OFFSET(Mileage!$F$3,(($AJ$1-AD$1)*(55))+(($AJ$1-AD$1)*1),1)/OFFSET(Mileage!$F$3,(($AJ$1-AD$1)*(55))+(($AJ$1-AD$1)*1),0)</f>
        <v>1.0977834612105712</v>
      </c>
      <c r="AE79" s="54">
        <f ca="1">OFFSET(Mileage!$F$3,(($AJ$1-AE$1)*(55))+(($AJ$1-AE$1)*1),1)/OFFSET(Mileage!$F$3,(($AJ$1-AE$1)*(55))+(($AJ$1-AE$1)*1),0)</f>
        <v>1.0977834612105717</v>
      </c>
      <c r="AF79" s="54">
        <f ca="1">OFFSET(Mileage!$F$3,(($AJ$1-AF$1)*(55))+(($AJ$1-AF$1)*1),1)/OFFSET(Mileage!$F$3,(($AJ$1-AF$1)*(55))+(($AJ$1-AF$1)*1),0)</f>
        <v>1.097783461210571</v>
      </c>
      <c r="AG79" s="54">
        <f ca="1">OFFSET(Mileage!$F$3,(($AJ$1-AG$1)*(55))+(($AJ$1-AG$1)*1),1)/OFFSET(Mileage!$F$3,(($AJ$1-AG$1)*(55))+(($AJ$1-AG$1)*1),0)</f>
        <v>1.0977834612105712</v>
      </c>
      <c r="AH79" s="54">
        <f ca="1">OFFSET(Mileage!$F$3,(($AJ$1-AH$1)*(55))+(($AJ$1-AH$1)*1),1)/OFFSET(Mileage!$F$3,(($AJ$1-AH$1)*(55))+(($AJ$1-AH$1)*1),0)</f>
        <v>1.097783461210571</v>
      </c>
      <c r="AI79" s="54">
        <f ca="1">OFFSET(Mileage!$F$3,(($AJ$1-AI$1)*(55))+(($AJ$1-AI$1)*1),1)/OFFSET(Mileage!$F$3,(($AJ$1-AI$1)*(55))+(($AJ$1-AI$1)*1),0)</f>
        <v>1.097783461210571</v>
      </c>
      <c r="AJ79" s="53">
        <f>Mileage!$G$3/Mileage!$F$3</f>
        <v>1.0977834612105717</v>
      </c>
    </row>
    <row r="80" spans="1:36" x14ac:dyDescent="0.25">
      <c r="A80" s="5"/>
      <c r="B80" s="6" t="s">
        <v>13</v>
      </c>
      <c r="C80" s="3" t="s">
        <v>5</v>
      </c>
      <c r="D80" s="3" t="s">
        <v>30</v>
      </c>
      <c r="E80" s="3" t="s">
        <v>4</v>
      </c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>
        <f ca="1">OFFSET(Mileage!$F$3,(($AJ$1-T$1)*(55))+(($AJ$1-T$1)*1),2)/OFFSET(Mileage!$F$3,(($AJ$1-T$1)*(55))+(($AJ$1-T$1)*1),0)</f>
        <v>1.0266837169650465</v>
      </c>
      <c r="U80" s="54">
        <f ca="1">OFFSET(Mileage!$F$3,(($AJ$1-U$1)*(55))+(($AJ$1-U$1)*1),2)/OFFSET(Mileage!$F$3,(($AJ$1-U$1)*(55))+(($AJ$1-U$1)*1),0)</f>
        <v>1.0266837169650471</v>
      </c>
      <c r="V80" s="54">
        <f ca="1">OFFSET(Mileage!$F$3,(($AJ$1-V$1)*(55))+(($AJ$1-V$1)*1),2)/OFFSET(Mileage!$F$3,(($AJ$1-V$1)*(55))+(($AJ$1-V$1)*1),0)</f>
        <v>1.0266837169650473</v>
      </c>
      <c r="W80" s="54">
        <f ca="1">OFFSET(Mileage!$F$3,(($AJ$1-W$1)*(55))+(($AJ$1-W$1)*1),2)/OFFSET(Mileage!$F$3,(($AJ$1-W$1)*(55))+(($AJ$1-W$1)*1),0)</f>
        <v>1.0266837169650465</v>
      </c>
      <c r="X80" s="54">
        <f ca="1">OFFSET(Mileage!$F$3,(($AJ$1-X$1)*(55))+(($AJ$1-X$1)*1),2)/OFFSET(Mileage!$F$3,(($AJ$1-X$1)*(55))+(($AJ$1-X$1)*1),0)</f>
        <v>1.0266837169650469</v>
      </c>
      <c r="Y80" s="54">
        <f ca="1">OFFSET(Mileage!$F$3,(($AJ$1-Y$1)*(55))+(($AJ$1-Y$1)*1),2)/OFFSET(Mileage!$F$3,(($AJ$1-Y$1)*(55))+(($AJ$1-Y$1)*1),0)</f>
        <v>1.0266837169650469</v>
      </c>
      <c r="Z80" s="54">
        <f ca="1">OFFSET(Mileage!$F$3,(($AJ$1-Z$1)*(55))+(($AJ$1-Z$1)*1),2)/OFFSET(Mileage!$F$3,(($AJ$1-Z$1)*(55))+(($AJ$1-Z$1)*1),0)</f>
        <v>1.0266837169650469</v>
      </c>
      <c r="AA80" s="54">
        <f ca="1">OFFSET(Mileage!$F$3,(($AJ$1-AA$1)*(55))+(($AJ$1-AA$1)*1),2)/OFFSET(Mileage!$F$3,(($AJ$1-AA$1)*(55))+(($AJ$1-AA$1)*1),0)</f>
        <v>1.0266837169650467</v>
      </c>
      <c r="AB80" s="54">
        <f ca="1">OFFSET(Mileage!$F$3,(($AJ$1-AB$1)*(55))+(($AJ$1-AB$1)*1),2)/OFFSET(Mileage!$F$3,(($AJ$1-AB$1)*(55))+(($AJ$1-AB$1)*1),0)</f>
        <v>1.0266837169650465</v>
      </c>
      <c r="AC80" s="54">
        <f ca="1">OFFSET(Mileage!$F$3,(($AJ$1-AC$1)*(55))+(($AJ$1-AC$1)*1),2)/OFFSET(Mileage!$F$3,(($AJ$1-AC$1)*(55))+(($AJ$1-AC$1)*1),0)</f>
        <v>1.0266837169650471</v>
      </c>
      <c r="AD80" s="54">
        <f ca="1">OFFSET(Mileage!$F$3,(($AJ$1-AD$1)*(55))+(($AJ$1-AD$1)*1),2)/OFFSET(Mileage!$F$3,(($AJ$1-AD$1)*(55))+(($AJ$1-AD$1)*1),0)</f>
        <v>1.026683716965046</v>
      </c>
      <c r="AE80" s="54">
        <f ca="1">OFFSET(Mileage!$F$3,(($AJ$1-AE$1)*(55))+(($AJ$1-AE$1)*1),2)/OFFSET(Mileage!$F$3,(($AJ$1-AE$1)*(55))+(($AJ$1-AE$1)*1),0)</f>
        <v>1.0266837169650473</v>
      </c>
      <c r="AF80" s="54">
        <f ca="1">OFFSET(Mileage!$F$3,(($AJ$1-AF$1)*(55))+(($AJ$1-AF$1)*1),2)/OFFSET(Mileage!$F$3,(($AJ$1-AF$1)*(55))+(($AJ$1-AF$1)*1),0)</f>
        <v>1.0266837169650471</v>
      </c>
      <c r="AG80" s="54">
        <f ca="1">OFFSET(Mileage!$F$3,(($AJ$1-AG$1)*(55))+(($AJ$1-AG$1)*1),2)/OFFSET(Mileage!$F$3,(($AJ$1-AG$1)*(55))+(($AJ$1-AG$1)*1),0)</f>
        <v>1.0266837169650473</v>
      </c>
      <c r="AH80" s="54">
        <f ca="1">OFFSET(Mileage!$F$3,(($AJ$1-AH$1)*(55))+(($AJ$1-AH$1)*1),2)/OFFSET(Mileage!$F$3,(($AJ$1-AH$1)*(55))+(($AJ$1-AH$1)*1),0)</f>
        <v>1.0266837169650465</v>
      </c>
      <c r="AI80" s="54">
        <f ca="1">OFFSET(Mileage!$F$3,(($AJ$1-AI$1)*(55))+(($AJ$1-AI$1)*1),2)/OFFSET(Mileage!$F$3,(($AJ$1-AI$1)*(55))+(($AJ$1-AI$1)*1),0)</f>
        <v>1.0266837169650473</v>
      </c>
      <c r="AJ80" s="53">
        <f>Mileage!$H$3/Mileage!$F$3</f>
        <v>1.0266837169650471</v>
      </c>
    </row>
    <row r="81" spans="1:43" x14ac:dyDescent="0.25">
      <c r="A81" s="5"/>
      <c r="B81" s="8"/>
      <c r="C81" s="5"/>
      <c r="D81" s="5"/>
      <c r="E81" s="5"/>
      <c r="F81" s="54"/>
      <c r="G81" s="54"/>
      <c r="H81" s="54"/>
      <c r="I81" s="54"/>
      <c r="J81" s="54"/>
      <c r="K81" s="54"/>
      <c r="L81" s="54"/>
      <c r="M81" s="54"/>
      <c r="N81" s="54"/>
      <c r="O81" s="54"/>
      <c r="P81" s="54"/>
      <c r="Q81" s="54"/>
      <c r="R81" s="54"/>
      <c r="S81" s="54"/>
      <c r="T81" s="54"/>
      <c r="U81" s="54"/>
      <c r="V81" s="54"/>
      <c r="W81" s="54"/>
      <c r="X81" s="54"/>
      <c r="Y81" s="54"/>
      <c r="Z81" s="54"/>
      <c r="AA81" s="54"/>
      <c r="AB81" s="54"/>
      <c r="AC81" s="54"/>
      <c r="AD81" s="54"/>
      <c r="AE81" s="54"/>
      <c r="AF81" s="54"/>
      <c r="AG81" s="54"/>
      <c r="AH81" s="54"/>
      <c r="AI81" s="54"/>
      <c r="AJ81" s="53"/>
    </row>
    <row r="82" spans="1:43" x14ac:dyDescent="0.25">
      <c r="A82" s="5"/>
      <c r="B82" s="6" t="s">
        <v>13</v>
      </c>
      <c r="C82" s="3" t="s">
        <v>26</v>
      </c>
      <c r="D82" s="3" t="s">
        <v>28</v>
      </c>
      <c r="E82" s="3" t="s">
        <v>4</v>
      </c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/>
      <c r="T82" s="54"/>
      <c r="U82" s="54"/>
      <c r="V82" s="54"/>
      <c r="W82" s="54"/>
      <c r="X82" s="54"/>
      <c r="Y82" s="54"/>
      <c r="Z82" s="54"/>
      <c r="AA82" s="54"/>
      <c r="AB82" s="54"/>
      <c r="AC82" s="54"/>
      <c r="AD82" s="54"/>
      <c r="AE82" s="54"/>
      <c r="AF82" s="54"/>
      <c r="AG82" s="54"/>
      <c r="AH82" s="54"/>
      <c r="AI82" s="54"/>
      <c r="AJ82" s="53">
        <f>Mileage!$J$3/Mileage!$J$3</f>
        <v>1</v>
      </c>
    </row>
    <row r="83" spans="1:43" x14ac:dyDescent="0.25">
      <c r="A83" s="5"/>
      <c r="B83" s="6" t="s">
        <v>13</v>
      </c>
      <c r="C83" s="3" t="s">
        <v>26</v>
      </c>
      <c r="D83" s="3" t="s">
        <v>29</v>
      </c>
      <c r="E83" s="3" t="s">
        <v>4</v>
      </c>
      <c r="F83" s="54"/>
      <c r="G83" s="54"/>
      <c r="H83" s="54"/>
      <c r="I83" s="54"/>
      <c r="J83" s="54"/>
      <c r="K83" s="54"/>
      <c r="L83" s="54"/>
      <c r="M83" s="54"/>
      <c r="N83" s="54"/>
      <c r="O83" s="54"/>
      <c r="P83" s="54"/>
      <c r="Q83" s="54"/>
      <c r="R83" s="54"/>
      <c r="S83" s="54"/>
      <c r="T83" s="54"/>
      <c r="U83" s="54"/>
      <c r="V83" s="54"/>
      <c r="W83" s="54"/>
      <c r="X83" s="54"/>
      <c r="Y83" s="54"/>
      <c r="Z83" s="54"/>
      <c r="AA83" s="54"/>
      <c r="AB83" s="54"/>
      <c r="AC83" s="54"/>
      <c r="AD83" s="54"/>
      <c r="AE83" s="54"/>
      <c r="AF83" s="54"/>
      <c r="AG83" s="54"/>
      <c r="AH83" s="54"/>
      <c r="AI83" s="54"/>
      <c r="AJ83" s="53">
        <f>Mileage!$K$3/Mileage!$J$3</f>
        <v>1.0977834612105712</v>
      </c>
    </row>
    <row r="84" spans="1:43" x14ac:dyDescent="0.25">
      <c r="A84" s="5"/>
      <c r="B84" s="6" t="s">
        <v>13</v>
      </c>
      <c r="C84" s="3" t="s">
        <v>26</v>
      </c>
      <c r="D84" s="3" t="s">
        <v>30</v>
      </c>
      <c r="E84" s="3" t="s">
        <v>4</v>
      </c>
      <c r="F84" s="54"/>
      <c r="G84" s="54"/>
      <c r="H84" s="54"/>
      <c r="I84" s="54"/>
      <c r="J84" s="54"/>
      <c r="K84" s="54"/>
      <c r="L84" s="54"/>
      <c r="M84" s="54"/>
      <c r="N84" s="54"/>
      <c r="O84" s="54"/>
      <c r="P84" s="54"/>
      <c r="Q84" s="54"/>
      <c r="R84" s="54"/>
      <c r="S84" s="54"/>
      <c r="T84" s="54"/>
      <c r="U84" s="54"/>
      <c r="V84" s="54"/>
      <c r="W84" s="54"/>
      <c r="X84" s="54"/>
      <c r="Y84" s="54"/>
      <c r="Z84" s="54"/>
      <c r="AA84" s="54"/>
      <c r="AB84" s="54"/>
      <c r="AC84" s="54"/>
      <c r="AD84" s="54"/>
      <c r="AE84" s="54"/>
      <c r="AF84" s="54"/>
      <c r="AG84" s="54"/>
      <c r="AH84" s="54"/>
      <c r="AI84" s="54"/>
      <c r="AJ84" s="53">
        <f>AJ83</f>
        <v>1.0977834612105712</v>
      </c>
    </row>
    <row r="85" spans="1:43" x14ac:dyDescent="0.25">
      <c r="A85" s="5"/>
      <c r="B85" s="8"/>
      <c r="C85" s="5"/>
      <c r="D85" s="5"/>
      <c r="E85" s="5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3"/>
    </row>
    <row r="86" spans="1:43" x14ac:dyDescent="0.25">
      <c r="A86" s="5"/>
      <c r="B86" s="6" t="s">
        <v>13</v>
      </c>
      <c r="C86" s="3" t="s">
        <v>27</v>
      </c>
      <c r="D86" s="3" t="s">
        <v>28</v>
      </c>
      <c r="E86" s="3" t="s">
        <v>4</v>
      </c>
      <c r="F86" s="54"/>
      <c r="G86" s="54"/>
      <c r="H86" s="54"/>
      <c r="I86" s="54"/>
      <c r="J86" s="54"/>
      <c r="K86" s="54"/>
      <c r="L86" s="54"/>
      <c r="M86" s="54"/>
      <c r="N86" s="54"/>
      <c r="O86" s="54"/>
      <c r="P86" s="54"/>
      <c r="Q86" s="54"/>
      <c r="R86" s="54"/>
      <c r="S86" s="54"/>
      <c r="T86" s="54"/>
      <c r="U86" s="54"/>
      <c r="V86" s="54"/>
      <c r="W86" s="54"/>
      <c r="X86" s="54"/>
      <c r="Y86" s="54"/>
      <c r="Z86" s="54"/>
      <c r="AA86" s="54"/>
      <c r="AB86" s="54"/>
      <c r="AC86" s="54"/>
      <c r="AD86" s="54"/>
      <c r="AE86" s="54"/>
      <c r="AF86" s="54"/>
      <c r="AG86" s="54"/>
      <c r="AH86" s="54"/>
      <c r="AI86" s="54"/>
      <c r="AJ86" s="53">
        <f>Mileage!$N$3/Mileage!$N$3</f>
        <v>1</v>
      </c>
    </row>
    <row r="87" spans="1:43" x14ac:dyDescent="0.25">
      <c r="A87" s="5"/>
      <c r="B87" s="6" t="s">
        <v>13</v>
      </c>
      <c r="C87" s="3" t="s">
        <v>27</v>
      </c>
      <c r="D87" s="3" t="s">
        <v>29</v>
      </c>
      <c r="E87" s="3" t="s">
        <v>4</v>
      </c>
      <c r="F87" s="54"/>
      <c r="G87" s="54"/>
      <c r="H87" s="54"/>
      <c r="I87" s="54"/>
      <c r="J87" s="54"/>
      <c r="K87" s="54"/>
      <c r="L87" s="54"/>
      <c r="M87" s="54"/>
      <c r="N87" s="54"/>
      <c r="O87" s="54"/>
      <c r="P87" s="54"/>
      <c r="Q87" s="54"/>
      <c r="R87" s="54"/>
      <c r="S87" s="54"/>
      <c r="T87" s="54"/>
      <c r="U87" s="54"/>
      <c r="V87" s="54"/>
      <c r="W87" s="54"/>
      <c r="X87" s="54"/>
      <c r="Y87" s="54"/>
      <c r="Z87" s="54"/>
      <c r="AA87" s="54"/>
      <c r="AB87" s="54"/>
      <c r="AC87" s="54"/>
      <c r="AD87" s="54"/>
      <c r="AE87" s="54"/>
      <c r="AF87" s="54"/>
      <c r="AG87" s="54"/>
      <c r="AH87" s="54"/>
      <c r="AI87" s="54"/>
      <c r="AJ87" s="53">
        <f>Mileage!$O$3/Mileage!$N$3</f>
        <v>1.097783461210571</v>
      </c>
    </row>
    <row r="88" spans="1:43" x14ac:dyDescent="0.25">
      <c r="A88" s="5"/>
      <c r="B88" s="6" t="s">
        <v>13</v>
      </c>
      <c r="C88" s="3" t="s">
        <v>27</v>
      </c>
      <c r="D88" s="3" t="s">
        <v>30</v>
      </c>
      <c r="E88" s="3" t="s">
        <v>4</v>
      </c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  <c r="AA88" s="54"/>
      <c r="AB88" s="54"/>
      <c r="AC88" s="54"/>
      <c r="AD88" s="54"/>
      <c r="AE88" s="54"/>
      <c r="AF88" s="54"/>
      <c r="AG88" s="54"/>
      <c r="AH88" s="54"/>
      <c r="AI88" s="54"/>
      <c r="AJ88" s="53">
        <f>Mileage!$P$3/Mileage!$N$3</f>
        <v>1.0266837169650478</v>
      </c>
    </row>
    <row r="89" spans="1:43" x14ac:dyDescent="0.25">
      <c r="A89" s="5"/>
      <c r="B89" s="8"/>
      <c r="C89" s="5"/>
      <c r="D89" s="5"/>
      <c r="E89" s="5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54"/>
      <c r="S89" s="54"/>
      <c r="T89" s="54"/>
      <c r="U89" s="54"/>
      <c r="V89" s="54"/>
      <c r="W89" s="54"/>
      <c r="X89" s="54"/>
      <c r="Y89" s="54"/>
      <c r="Z89" s="54"/>
      <c r="AA89" s="54"/>
      <c r="AB89" s="54"/>
      <c r="AC89" s="54"/>
      <c r="AD89" s="54"/>
      <c r="AE89" s="54"/>
      <c r="AF89" s="54"/>
      <c r="AG89" s="54"/>
      <c r="AH89" s="54"/>
      <c r="AI89" s="54"/>
      <c r="AJ89" s="53"/>
    </row>
    <row r="90" spans="1:43" x14ac:dyDescent="0.25">
      <c r="A90" s="5"/>
      <c r="B90" s="8" t="s">
        <v>13</v>
      </c>
      <c r="C90" s="3" t="s">
        <v>25</v>
      </c>
      <c r="D90" s="5" t="s">
        <v>7</v>
      </c>
      <c r="E90" s="5" t="s">
        <v>4</v>
      </c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4"/>
      <c r="AJ90" s="53">
        <f>Mileage!$R$3/Mileage!$R$3</f>
        <v>1</v>
      </c>
    </row>
    <row r="91" spans="1:43" x14ac:dyDescent="0.25">
      <c r="A91" s="5"/>
      <c r="B91" s="8"/>
      <c r="C91" s="3"/>
      <c r="D91" s="5"/>
      <c r="E91" s="5"/>
      <c r="F91" s="54"/>
      <c r="G91" s="54"/>
      <c r="H91" s="54"/>
      <c r="I91" s="54"/>
      <c r="J91" s="54"/>
      <c r="K91" s="54"/>
      <c r="L91" s="54"/>
      <c r="M91" s="54"/>
      <c r="N91" s="54"/>
      <c r="O91" s="54"/>
      <c r="P91" s="54"/>
      <c r="Q91" s="54"/>
      <c r="R91" s="54"/>
      <c r="S91" s="54"/>
      <c r="T91" s="54"/>
      <c r="U91" s="54"/>
      <c r="V91" s="54"/>
      <c r="W91" s="54"/>
      <c r="X91" s="54"/>
      <c r="Y91" s="54"/>
      <c r="Z91" s="54"/>
      <c r="AA91" s="54"/>
      <c r="AB91" s="54"/>
      <c r="AC91" s="54"/>
      <c r="AD91" s="54"/>
      <c r="AE91" s="54"/>
      <c r="AF91" s="54"/>
      <c r="AG91" s="54"/>
      <c r="AH91" s="54"/>
      <c r="AI91" s="54"/>
      <c r="AJ91" s="53"/>
      <c r="AK91" s="2"/>
      <c r="AL91" s="2"/>
      <c r="AM91" s="2"/>
      <c r="AN91" s="2"/>
      <c r="AO91" s="2"/>
      <c r="AP91" s="2"/>
      <c r="AQ91" s="2"/>
    </row>
    <row r="92" spans="1:43" x14ac:dyDescent="0.25">
      <c r="A92" s="14"/>
      <c r="B92" s="22" t="s">
        <v>17</v>
      </c>
      <c r="C92" s="14" t="s">
        <v>5</v>
      </c>
      <c r="D92" s="14" t="s">
        <v>3</v>
      </c>
      <c r="E92" s="14" t="s">
        <v>3</v>
      </c>
      <c r="F92" s="50"/>
      <c r="G92" s="50"/>
      <c r="H92" s="50"/>
      <c r="I92" s="50"/>
      <c r="J92" s="50"/>
      <c r="K92" s="50"/>
      <c r="L92" s="50"/>
      <c r="M92" s="50"/>
      <c r="N92" s="50"/>
      <c r="O92" s="50"/>
      <c r="P92" s="50"/>
      <c r="Q92" s="50"/>
      <c r="R92" s="50"/>
      <c r="S92" s="50"/>
      <c r="T92" s="50"/>
      <c r="U92" s="50"/>
      <c r="V92" s="50"/>
      <c r="W92" s="50"/>
      <c r="X92" s="50"/>
      <c r="Y92" s="50"/>
      <c r="Z92" s="50"/>
      <c r="AA92" s="50"/>
      <c r="AB92" s="50"/>
      <c r="AC92" s="50"/>
      <c r="AD92" s="50"/>
      <c r="AE92" s="50"/>
      <c r="AF92" s="50"/>
      <c r="AG92" s="50"/>
      <c r="AH92" s="50"/>
      <c r="AI92" s="50"/>
      <c r="AJ92" s="51"/>
      <c r="AK92" s="52"/>
      <c r="AL92" s="52"/>
      <c r="AM92" s="52"/>
      <c r="AN92" s="52"/>
      <c r="AO92" s="52"/>
      <c r="AP92" s="52"/>
      <c r="AQ92" s="52"/>
    </row>
    <row r="93" spans="1:43" x14ac:dyDescent="0.25">
      <c r="A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13"/>
    </row>
    <row r="94" spans="1:43" ht="15" customHeight="1" x14ac:dyDescent="0.25">
      <c r="A94" s="20" t="s">
        <v>20</v>
      </c>
      <c r="B94" s="24" t="s">
        <v>21</v>
      </c>
      <c r="C94" s="25" t="s">
        <v>6</v>
      </c>
      <c r="D94" s="25" t="s">
        <v>28</v>
      </c>
      <c r="E94" s="25" t="s">
        <v>4</v>
      </c>
      <c r="F94" s="55">
        <f ca="1">OFFSET('SFC - Source 2'!$B$67,-1*(F$1-$F$1),0)</f>
        <v>2.2499183614651366</v>
      </c>
      <c r="G94" s="55">
        <f ca="1">OFFSET('SFC - Source 2'!$B$67,-1*(G$1-$F$1),0)</f>
        <v>2.2499183614651366</v>
      </c>
      <c r="H94" s="55">
        <f ca="1">OFFSET('SFC - Source 2'!$B$67,-1*(H$1-$F$1),0)</f>
        <v>2.2499183614651366</v>
      </c>
      <c r="I94" s="55">
        <f ca="1">OFFSET('SFC - Source 2'!$B$67,-1*(I$1-$F$1),0)</f>
        <v>2.2499183614651366</v>
      </c>
      <c r="J94" s="55">
        <f ca="1">OFFSET('SFC - Source 2'!$B$67,-1*(J$1-$F$1),0)</f>
        <v>2.2499183614651366</v>
      </c>
      <c r="K94" s="55">
        <f ca="1">OFFSET('SFC - Source 2'!$B$67,-1*(K$1-$F$1),0)</f>
        <v>2.2499183614651366</v>
      </c>
      <c r="L94" s="55">
        <f ca="1">OFFSET('SFC - Source 2'!$B$67,-1*(L$1-$F$1),0)</f>
        <v>2.2499183614651366</v>
      </c>
      <c r="M94" s="55">
        <f ca="1">OFFSET('SFC - Source 2'!$B$67,-1*(M$1-$F$1),0)</f>
        <v>2.2499183614651366</v>
      </c>
      <c r="N94" s="55">
        <f ca="1">OFFSET('SFC - Source 2'!$B$67,-1*(N$1-$F$1),0)</f>
        <v>2.2499183614651366</v>
      </c>
      <c r="O94" s="55">
        <f ca="1">OFFSET('SFC - Source 2'!$B$67,-1*(O$1-$F$1),0)</f>
        <v>2.2499183614651366</v>
      </c>
      <c r="P94" s="55">
        <f ca="1">OFFSET('SFC - Source 2'!$B$67,-1*(P$1-$F$1),0)</f>
        <v>2.2499183614651366</v>
      </c>
      <c r="Q94" s="55">
        <f ca="1">OFFSET('SFC - Source 2'!$B$67,-1*(Q$1-$F$1),0)</f>
        <v>2.2499183614651366</v>
      </c>
      <c r="R94" s="55">
        <f ca="1">OFFSET('SFC - Source 2'!$B$67,-1*(R$1-$F$1),0)</f>
        <v>2.2190309352517983</v>
      </c>
      <c r="S94" s="55">
        <f ca="1">OFFSET('SFC - Source 2'!$B$67,-1*(S$1-$F$1),0)</f>
        <v>2.1995928421722453</v>
      </c>
      <c r="T94" s="55">
        <f ca="1">OFFSET('SFC - Source 2'!$B$67,-1*(T$1-$F$1),0)</f>
        <v>2.1572147813117102</v>
      </c>
      <c r="U94" s="55">
        <f ca="1">OFFSET('SFC - Source 2'!$B$67,-1*(U$1-$F$1),0)</f>
        <v>2.1230722403306226</v>
      </c>
      <c r="V94" s="55">
        <f ca="1">OFFSET('SFC - Source 2'!$B$67,-1*(V$1-$F$1),0)</f>
        <v>2.1170245833557364</v>
      </c>
      <c r="W94" s="55">
        <f ca="1">OFFSET('SFC - Source 2'!$B$67,-1*(W$1-$F$1),0)</f>
        <v>2.0501358869140383</v>
      </c>
      <c r="X94" s="55">
        <f ca="1">OFFSET('SFC - Source 2'!$B$67,-1*(X$1-$F$1),0)</f>
        <v>2.1331290862053458</v>
      </c>
      <c r="Y94" s="55">
        <f ca="1">OFFSET('SFC - Source 2'!$B$67,-1*(Y$1-$F$1),0)</f>
        <v>2.0459172149670288</v>
      </c>
      <c r="Z94" s="55">
        <f ca="1">OFFSET('SFC - Source 2'!$B$67,-1*(Z$1-$F$1),0)</f>
        <v>2.0078805573817755</v>
      </c>
      <c r="AA94" s="55">
        <f ca="1">OFFSET('SFC - Source 2'!$B$67,-1*(AA$1-$F$1),0)</f>
        <v>1.9091653266312434</v>
      </c>
      <c r="AB94" s="55">
        <f ca="1">OFFSET('SFC - Source 2'!$B$67,-1*(AB$1-$F$1),0)</f>
        <v>1.8723880386245952</v>
      </c>
      <c r="AC94" s="55">
        <f ca="1">OFFSET('SFC - Source 2'!$B$67,-1*(AC$1-$F$1),0)</f>
        <v>1.7596636030863648</v>
      </c>
      <c r="AD94" s="55">
        <f ca="1">OFFSET('SFC - Source 2'!$B$67,-1*(AD$1-$F$1),0)</f>
        <v>1.6926267075038359</v>
      </c>
      <c r="AE94" s="55">
        <f ca="1">OFFSET('SFC - Source 2'!$B$67,-1*(AE$1-$F$1),0)</f>
        <v>1.6606893781990393</v>
      </c>
      <c r="AF94" s="55">
        <f ca="1">OFFSET('SFC - Source 2'!$B$67,-1*(AF$1-$F$1),0)</f>
        <v>1.6309004246907186</v>
      </c>
      <c r="AG94" s="55">
        <f ca="1">OFFSET('SFC - Source 2'!$B$67,-1*(AG$1-$F$1),0)</f>
        <v>1.5220465070385845</v>
      </c>
      <c r="AH94" s="55">
        <f ca="1">OFFSET('SFC - Source 2'!$B$67,-1*(AH$1-$F$1),0)</f>
        <v>1.483491057961086</v>
      </c>
      <c r="AI94" s="55">
        <f ca="1">OFFSET('SFC - Source 2'!$B$67,-1*(AI$1-$F$1),0)</f>
        <v>1.4722126597911778</v>
      </c>
      <c r="AJ94" s="56">
        <f ca="1">OFFSET('SFC - Source 2'!$B$67,-1*(AJ$1-$F$1),0)</f>
        <v>1.4481053321662087</v>
      </c>
    </row>
    <row r="95" spans="1:43" x14ac:dyDescent="0.25">
      <c r="A95" s="5"/>
      <c r="B95" s="6" t="s">
        <v>21</v>
      </c>
      <c r="C95" s="3" t="s">
        <v>6</v>
      </c>
      <c r="D95" s="3" t="s">
        <v>29</v>
      </c>
      <c r="E95" s="3" t="s">
        <v>4</v>
      </c>
      <c r="F95" s="54">
        <f ca="1">OFFSET('SFC - Source 2'!$B$67,-1*(F$1-$F$1),1)</f>
        <v>2.8101534869339155</v>
      </c>
      <c r="G95" s="54">
        <f ca="1">OFFSET('SFC - Source 2'!$B$67,-1*(G$1-$F$1),1)</f>
        <v>2.8101534869339155</v>
      </c>
      <c r="H95" s="54">
        <f ca="1">OFFSET('SFC - Source 2'!$B$67,-1*(H$1-$F$1),1)</f>
        <v>2.8101534869339155</v>
      </c>
      <c r="I95" s="54">
        <f ca="1">OFFSET('SFC - Source 2'!$B$67,-1*(I$1-$F$1),1)</f>
        <v>2.8101534869339155</v>
      </c>
      <c r="J95" s="54">
        <f ca="1">OFFSET('SFC - Source 2'!$B$67,-1*(J$1-$F$1),1)</f>
        <v>2.8101534869339155</v>
      </c>
      <c r="K95" s="54">
        <f ca="1">OFFSET('SFC - Source 2'!$B$67,-1*(K$1-$F$1),1)</f>
        <v>2.8101534869339155</v>
      </c>
      <c r="L95" s="54">
        <f ca="1">OFFSET('SFC - Source 2'!$B$67,-1*(L$1-$F$1),1)</f>
        <v>2.8101534869339155</v>
      </c>
      <c r="M95" s="54">
        <f ca="1">OFFSET('SFC - Source 2'!$B$67,-1*(M$1-$F$1),1)</f>
        <v>2.8101534869339155</v>
      </c>
      <c r="N95" s="54">
        <f ca="1">OFFSET('SFC - Source 2'!$B$67,-1*(N$1-$F$1),1)</f>
        <v>2.8101534869339155</v>
      </c>
      <c r="O95" s="54">
        <f ca="1">OFFSET('SFC - Source 2'!$B$67,-1*(O$1-$F$1),1)</f>
        <v>2.8101534869339155</v>
      </c>
      <c r="P95" s="54">
        <f ca="1">OFFSET('SFC - Source 2'!$B$67,-1*(P$1-$F$1),1)</f>
        <v>2.8101534869339155</v>
      </c>
      <c r="Q95" s="54">
        <f ca="1">OFFSET('SFC - Source 2'!$B$67,-1*(Q$1-$F$1),1)</f>
        <v>2.8101534869339155</v>
      </c>
      <c r="R95" s="54">
        <f ca="1">OFFSET('SFC - Source 2'!$B$67,-1*(R$1-$F$1),1)</f>
        <v>2.7813812944370153</v>
      </c>
      <c r="S95" s="54">
        <f ca="1">OFFSET('SFC - Source 2'!$B$67,-1*(S$1-$F$1),1)</f>
        <v>2.77599681775258</v>
      </c>
      <c r="T95" s="54">
        <f ca="1">OFFSET('SFC - Source 2'!$B$67,-1*(T$1-$F$1),1)</f>
        <v>2.7555638926171486</v>
      </c>
      <c r="U95" s="54">
        <f ca="1">OFFSET('SFC - Source 2'!$B$67,-1*(U$1-$F$1),1)</f>
        <v>2.7046084255643974</v>
      </c>
      <c r="V95" s="54">
        <f ca="1">OFFSET('SFC - Source 2'!$B$67,-1*(V$1-$F$1),1)</f>
        <v>2.6264519306490861</v>
      </c>
      <c r="W95" s="54">
        <f ca="1">OFFSET('SFC - Source 2'!$B$67,-1*(W$1-$F$1),1)</f>
        <v>2.6257124840543917</v>
      </c>
      <c r="X95" s="54">
        <f ca="1">OFFSET('SFC - Source 2'!$B$67,-1*(X$1-$F$1),1)</f>
        <v>2.4198938501968836</v>
      </c>
      <c r="Y95" s="54">
        <f ca="1">OFFSET('SFC - Source 2'!$B$67,-1*(Y$1-$F$1),1)</f>
        <v>2.4024202931406951</v>
      </c>
      <c r="Z95" s="54">
        <f ca="1">OFFSET('SFC - Source 2'!$B$67,-1*(Z$1-$F$1),1)</f>
        <v>2.3868044293686417</v>
      </c>
      <c r="AA95" s="54">
        <f ca="1">OFFSET('SFC - Source 2'!$B$67,-1*(AA$1-$F$1),1)</f>
        <v>2.4199378943948853</v>
      </c>
      <c r="AB95" s="54">
        <f ca="1">OFFSET('SFC - Source 2'!$B$67,-1*(AB$1-$F$1),1)</f>
        <v>2.4008771640107573</v>
      </c>
      <c r="AC95" s="54">
        <f ca="1">OFFSET('SFC - Source 2'!$B$67,-1*(AC$1-$F$1),1)</f>
        <v>2.3465666799829465</v>
      </c>
      <c r="AD95" s="54">
        <f ca="1">OFFSET('SFC - Source 2'!$B$67,-1*(AD$1-$F$1),1)</f>
        <v>2.2885842654848711</v>
      </c>
      <c r="AE95" s="54">
        <f ca="1">OFFSET('SFC - Source 2'!$B$67,-1*(AE$1-$F$1),1)</f>
        <v>2.2171256072208867</v>
      </c>
      <c r="AF95" s="54">
        <f ca="1">OFFSET('SFC - Source 2'!$B$67,-1*(AF$1-$F$1),1)</f>
        <v>2.1584953062795775</v>
      </c>
      <c r="AG95" s="54">
        <f ca="1">OFFSET('SFC - Source 2'!$B$67,-1*(AG$1-$F$1),1)</f>
        <v>2.0764016422056262</v>
      </c>
      <c r="AH95" s="54">
        <f ca="1">OFFSET('SFC - Source 2'!$B$67,-1*(AH$1-$F$1),1)</f>
        <v>1.9306366064806915</v>
      </c>
      <c r="AI95" s="54">
        <f ca="1">OFFSET('SFC - Source 2'!$B$67,-1*(AI$1-$F$1),1)</f>
        <v>1.8488766280377698</v>
      </c>
      <c r="AJ95" s="53">
        <f ca="1">OFFSET('SFC - Source 2'!$B$67,-1*(AJ$1-$F$1),1)</f>
        <v>1.7709701517577316</v>
      </c>
    </row>
    <row r="96" spans="1:43" x14ac:dyDescent="0.25">
      <c r="A96" s="5"/>
      <c r="B96" s="6" t="s">
        <v>21</v>
      </c>
      <c r="C96" s="3" t="s">
        <v>6</v>
      </c>
      <c r="D96" s="3" t="s">
        <v>30</v>
      </c>
      <c r="E96" s="3" t="s">
        <v>4</v>
      </c>
      <c r="F96" s="54">
        <f ca="1">OFFSET('SFC - Source 2'!$B$67,-1*(F$1-$F$1),2)</f>
        <v>3.9152333333333331</v>
      </c>
      <c r="G96" s="54">
        <f ca="1">OFFSET('SFC - Source 2'!$B$67,-1*(G$1-$F$1),2)</f>
        <v>3.9152333333333331</v>
      </c>
      <c r="H96" s="54">
        <f ca="1">OFFSET('SFC - Source 2'!$B$67,-1*(H$1-$F$1),2)</f>
        <v>3.9152333333333331</v>
      </c>
      <c r="I96" s="54">
        <f ca="1">OFFSET('SFC - Source 2'!$B$67,-1*(I$1-$F$1),2)</f>
        <v>3.9152333333333331</v>
      </c>
      <c r="J96" s="54">
        <f ca="1">OFFSET('SFC - Source 2'!$B$67,-1*(J$1-$F$1),2)</f>
        <v>3.9152333333333331</v>
      </c>
      <c r="K96" s="54">
        <f ca="1">OFFSET('SFC - Source 2'!$B$67,-1*(K$1-$F$1),2)</f>
        <v>3.9152333333333331</v>
      </c>
      <c r="L96" s="54">
        <f ca="1">OFFSET('SFC - Source 2'!$B$67,-1*(L$1-$F$1),2)</f>
        <v>3.9152333333333331</v>
      </c>
      <c r="M96" s="54">
        <f ca="1">OFFSET('SFC - Source 2'!$B$67,-1*(M$1-$F$1),2)</f>
        <v>3.9152333333333331</v>
      </c>
      <c r="N96" s="54">
        <f ca="1">OFFSET('SFC - Source 2'!$B$67,-1*(N$1-$F$1),2)</f>
        <v>3.9152333333333331</v>
      </c>
      <c r="O96" s="54">
        <f ca="1">OFFSET('SFC - Source 2'!$B$67,-1*(O$1-$F$1),2)</f>
        <v>3.9152333333333331</v>
      </c>
      <c r="P96" s="54">
        <f ca="1">OFFSET('SFC - Source 2'!$B$67,-1*(P$1-$F$1),2)</f>
        <v>3.9152333333333331</v>
      </c>
      <c r="Q96" s="54">
        <f ca="1">OFFSET('SFC - Source 2'!$B$67,-1*(Q$1-$F$1),2)</f>
        <v>3.9682537177930555</v>
      </c>
      <c r="R96" s="54">
        <f ca="1">OFFSET('SFC - Source 2'!$B$67,-1*(R$1-$F$1),2)</f>
        <v>3.6860625647558107</v>
      </c>
      <c r="S96" s="54">
        <f ca="1">OFFSET('SFC - Source 2'!$B$67,-1*(S$1-$F$1),2)</f>
        <v>3.8232864692663084</v>
      </c>
      <c r="T96" s="54">
        <f ca="1">OFFSET('SFC - Source 2'!$B$67,-1*(T$1-$F$1),2)</f>
        <v>3.7294484818124087</v>
      </c>
      <c r="U96" s="54">
        <f ca="1">OFFSET('SFC - Source 2'!$B$67,-1*(U$1-$F$1),2)</f>
        <v>3.6521023041758172</v>
      </c>
      <c r="V96" s="54">
        <f ca="1">OFFSET('SFC - Source 2'!$B$67,-1*(V$1-$F$1),2)</f>
        <v>3.5088327293454715</v>
      </c>
      <c r="W96" s="54">
        <f ca="1">OFFSET('SFC - Source 2'!$B$67,-1*(W$1-$F$1),2)</f>
        <v>3.5215849098423493</v>
      </c>
      <c r="X96" s="54">
        <f ca="1">OFFSET('SFC - Source 2'!$B$67,-1*(X$1-$F$1),2)</f>
        <v>2.907110256720626</v>
      </c>
      <c r="Y96" s="54">
        <f ca="1">OFFSET('SFC - Source 2'!$B$67,-1*(Y$1-$F$1),2)</f>
        <v>2.8603424689259422</v>
      </c>
      <c r="Z96" s="54">
        <f ca="1">OFFSET('SFC - Source 2'!$B$67,-1*(Z$1-$F$1),2)</f>
        <v>2.8753579718176048</v>
      </c>
      <c r="AA96" s="54">
        <f ca="1">OFFSET('SFC - Source 2'!$B$67,-1*(AA$1-$F$1),2)</f>
        <v>3.0968075054472628</v>
      </c>
      <c r="AB96" s="54">
        <f ca="1">OFFSET('SFC - Source 2'!$B$67,-1*(AB$1-$F$1),2)</f>
        <v>3.133555855280723</v>
      </c>
      <c r="AC96" s="54">
        <f ca="1">OFFSET('SFC - Source 2'!$B$67,-1*(AC$1-$F$1),2)</f>
        <v>3.1369743560245311</v>
      </c>
      <c r="AD96" s="54">
        <f ca="1">OFFSET('SFC - Source 2'!$B$67,-1*(AD$1-$F$1),2)</f>
        <v>3.1516010840340414</v>
      </c>
      <c r="AE96" s="54">
        <f ca="1">OFFSET('SFC - Source 2'!$B$67,-1*(AE$1-$F$1),2)</f>
        <v>3.1390291471896896</v>
      </c>
      <c r="AF96" s="54">
        <f ca="1">OFFSET('SFC - Source 2'!$B$67,-1*(AF$1-$F$1),2)</f>
        <v>2.9555657832701718</v>
      </c>
      <c r="AG96" s="54">
        <f ca="1">OFFSET('SFC - Source 2'!$B$67,-1*(AG$1-$F$1),2)</f>
        <v>2.8839220946267541</v>
      </c>
      <c r="AH96" s="54">
        <f ca="1">OFFSET('SFC - Source 2'!$B$67,-1*(AH$1-$F$1),2)</f>
        <v>2.7216329616246964</v>
      </c>
      <c r="AI96" s="54">
        <f ca="1">OFFSET('SFC - Source 2'!$B$67,-1*(AI$1-$F$1),2)</f>
        <v>2.6936918183639289</v>
      </c>
      <c r="AJ96" s="53">
        <f ca="1">OFFSET('SFC - Source 2'!$B$67,-1*(AJ$1-$F$1),2)</f>
        <v>2.7291578303466149</v>
      </c>
    </row>
    <row r="97" spans="1:36" x14ac:dyDescent="0.25">
      <c r="A97" s="5"/>
      <c r="B97" s="6" t="s">
        <v>21</v>
      </c>
      <c r="C97" s="5" t="s">
        <v>6</v>
      </c>
      <c r="D97" s="5" t="s">
        <v>7</v>
      </c>
      <c r="E97" s="5" t="s">
        <v>4</v>
      </c>
      <c r="F97" s="54">
        <f ca="1">SUMPRODUCT(F94:F96,F30:F32)/SUM(F30:F32)</f>
        <v>2.6308326265084094</v>
      </c>
      <c r="G97" s="54">
        <f ca="1">SUMPRODUCT(G94:G96,G30:G32)/SUM(G30:G32)</f>
        <v>2.6308326265084099</v>
      </c>
      <c r="H97" s="54">
        <f ca="1">SUMPRODUCT(H94:H96,H30:H32)/SUM(H30:H32)</f>
        <v>2.6308326265084099</v>
      </c>
      <c r="I97" s="54">
        <f t="shared" ref="I97:AI97" ca="1" si="17">SUMPRODUCT(I94:I96,I30:I32)/SUM(I30:I32)</f>
        <v>2.6308326265084099</v>
      </c>
      <c r="J97" s="54">
        <f t="shared" ca="1" si="17"/>
        <v>2.6308326265084099</v>
      </c>
      <c r="K97" s="54">
        <f t="shared" ca="1" si="17"/>
        <v>2.6308326265084099</v>
      </c>
      <c r="L97" s="54">
        <f t="shared" ca="1" si="17"/>
        <v>2.6308326265084099</v>
      </c>
      <c r="M97" s="54">
        <f t="shared" ca="1" si="17"/>
        <v>2.6308326265084094</v>
      </c>
      <c r="N97" s="54">
        <f t="shared" ca="1" si="17"/>
        <v>2.6308326265084099</v>
      </c>
      <c r="O97" s="54">
        <f t="shared" ca="1" si="17"/>
        <v>2.6354058379484195</v>
      </c>
      <c r="P97" s="54">
        <f t="shared" ca="1" si="17"/>
        <v>2.6506732039596725</v>
      </c>
      <c r="Q97" s="54">
        <f t="shared" ca="1" si="17"/>
        <v>2.6672399910827744</v>
      </c>
      <c r="R97" s="54">
        <f t="shared" ca="1" si="17"/>
        <v>2.6542383539528172</v>
      </c>
      <c r="S97" s="54">
        <f t="shared" ca="1" si="17"/>
        <v>2.6762637677680869</v>
      </c>
      <c r="T97" s="54">
        <f t="shared" ca="1" si="17"/>
        <v>2.6376038891464124</v>
      </c>
      <c r="U97" s="54">
        <f t="shared" ca="1" si="17"/>
        <v>2.5879366594803255</v>
      </c>
      <c r="V97" s="54">
        <f t="shared" ca="1" si="17"/>
        <v>2.5436065262694134</v>
      </c>
      <c r="W97" s="54">
        <f t="shared" ca="1" si="17"/>
        <v>2.524465437420246</v>
      </c>
      <c r="X97" s="54">
        <f t="shared" ca="1" si="17"/>
        <v>2.3668045176376964</v>
      </c>
      <c r="Y97" s="54">
        <f t="shared" ca="1" si="17"/>
        <v>2.3146993511920169</v>
      </c>
      <c r="Z97" s="54">
        <f t="shared" ca="1" si="17"/>
        <v>2.272377495960503</v>
      </c>
      <c r="AA97" s="54">
        <f t="shared" ca="1" si="17"/>
        <v>2.2533838120056169</v>
      </c>
      <c r="AB97" s="54">
        <f t="shared" ca="1" si="17"/>
        <v>2.2177340479180003</v>
      </c>
      <c r="AC97" s="54">
        <f t="shared" ca="1" si="17"/>
        <v>2.0494282297322952</v>
      </c>
      <c r="AD97" s="54">
        <f t="shared" ca="1" si="17"/>
        <v>1.9060811377875926</v>
      </c>
      <c r="AE97" s="54">
        <f t="shared" ca="1" si="17"/>
        <v>1.8103723159947835</v>
      </c>
      <c r="AF97" s="54">
        <f t="shared" ca="1" si="17"/>
        <v>1.7421896386883491</v>
      </c>
      <c r="AG97" s="54">
        <f t="shared" ca="1" si="17"/>
        <v>1.5858741865311579</v>
      </c>
      <c r="AH97" s="54">
        <f t="shared" ca="1" si="17"/>
        <v>1.5344004463146002</v>
      </c>
      <c r="AI97" s="54">
        <f t="shared" ca="1" si="17"/>
        <v>1.5143649156204999</v>
      </c>
      <c r="AJ97" s="53">
        <f ca="1">SUMPRODUCT(AJ94:AJ96,AJ30:AJ32)/SUM(AJ30:AJ32)</f>
        <v>1.4988114642191208</v>
      </c>
    </row>
    <row r="98" spans="1:36" x14ac:dyDescent="0.25">
      <c r="A98" s="5"/>
      <c r="B98" s="6"/>
      <c r="C98" s="3"/>
      <c r="D98" s="3"/>
      <c r="E98" s="3"/>
      <c r="F98" s="54"/>
      <c r="G98" s="54"/>
      <c r="H98" s="54"/>
      <c r="I98" s="54"/>
      <c r="J98" s="54"/>
      <c r="K98" s="54"/>
      <c r="L98" s="54"/>
      <c r="M98" s="54"/>
      <c r="N98" s="54"/>
      <c r="O98" s="54"/>
      <c r="P98" s="54"/>
      <c r="Q98" s="54"/>
      <c r="R98" s="54"/>
      <c r="S98" s="54"/>
      <c r="T98" s="54"/>
      <c r="U98" s="54"/>
      <c r="V98" s="54"/>
      <c r="W98" s="54"/>
      <c r="X98" s="54"/>
      <c r="Y98" s="54"/>
      <c r="Z98" s="54"/>
      <c r="AA98" s="54"/>
      <c r="AB98" s="54"/>
      <c r="AC98" s="54"/>
      <c r="AD98" s="54"/>
      <c r="AE98" s="54"/>
      <c r="AF98" s="54"/>
      <c r="AG98" s="54"/>
      <c r="AH98" s="54"/>
      <c r="AI98" s="54"/>
      <c r="AJ98" s="53"/>
    </row>
    <row r="99" spans="1:36" x14ac:dyDescent="0.25">
      <c r="A99" s="5"/>
      <c r="B99" s="6" t="s">
        <v>21</v>
      </c>
      <c r="C99" s="3" t="s">
        <v>5</v>
      </c>
      <c r="D99" s="3" t="s">
        <v>28</v>
      </c>
      <c r="E99" s="3" t="s">
        <v>4</v>
      </c>
      <c r="F99" s="54" t="e">
        <f ca="1">OFFSET('SFC - Source 2'!$B$67,-1*(F$1-$F$1),4)</f>
        <v>#DIV/0!</v>
      </c>
      <c r="G99" s="54" t="e">
        <f ca="1">OFFSET('SFC - Source 2'!$B$67,-1*(G$1-$F$1),4)</f>
        <v>#DIV/0!</v>
      </c>
      <c r="H99" s="54" t="e">
        <f ca="1">OFFSET('SFC - Source 2'!$B$67,-1*(H$1-$F$1),4)</f>
        <v>#DIV/0!</v>
      </c>
      <c r="I99" s="54" t="e">
        <f ca="1">OFFSET('SFC - Source 2'!$B$67,-1*(I$1-$F$1),4)</f>
        <v>#DIV/0!</v>
      </c>
      <c r="J99" s="54" t="e">
        <f ca="1">OFFSET('SFC - Source 2'!$B$67,-1*(J$1-$F$1),4)</f>
        <v>#DIV/0!</v>
      </c>
      <c r="K99" s="54" t="e">
        <f ca="1">OFFSET('SFC - Source 2'!$B$67,-1*(K$1-$F$1),4)</f>
        <v>#DIV/0!</v>
      </c>
      <c r="L99" s="54" t="e">
        <f ca="1">OFFSET('SFC - Source 2'!$B$67,-1*(L$1-$F$1),4)</f>
        <v>#DIV/0!</v>
      </c>
      <c r="M99" s="54" t="e">
        <f ca="1">OFFSET('SFC - Source 2'!$B$67,-1*(M$1-$F$1),4)</f>
        <v>#DIV/0!</v>
      </c>
      <c r="N99" s="54" t="e">
        <f ca="1">OFFSET('SFC - Source 2'!$B$67,-1*(N$1-$F$1),4)</f>
        <v>#DIV/0!</v>
      </c>
      <c r="O99" s="54" t="e">
        <f ca="1">OFFSET('SFC - Source 2'!$B$67,-1*(O$1-$F$1),4)</f>
        <v>#DIV/0!</v>
      </c>
      <c r="P99" s="54" t="e">
        <f ca="1">OFFSET('SFC - Source 2'!$B$67,-1*(P$1-$F$1),4)</f>
        <v>#DIV/0!</v>
      </c>
      <c r="Q99" s="54" t="e">
        <f ca="1">OFFSET('SFC - Source 2'!$B$67,-1*(Q$1-$F$1),4)</f>
        <v>#DIV/0!</v>
      </c>
      <c r="R99" s="54" t="e">
        <f ca="1">OFFSET('SFC - Source 2'!$B$67,-1*(R$1-$F$1),4)</f>
        <v>#DIV/0!</v>
      </c>
      <c r="S99" s="54" t="e">
        <f ca="1">OFFSET('SFC - Source 2'!$B$67,-1*(S$1-$F$1),4)</f>
        <v>#DIV/0!</v>
      </c>
      <c r="T99" s="54">
        <f ca="1">OFFSET('SFC - Source 2'!$B$67,-1*(T$1-$F$1),4)</f>
        <v>1.0758000000000001</v>
      </c>
      <c r="U99" s="54">
        <f ca="1">OFFSET('SFC - Source 2'!$B$67,-1*(U$1-$F$1),4)</f>
        <v>1.3985400341987608</v>
      </c>
      <c r="V99" s="54">
        <f ca="1">OFFSET('SFC - Source 2'!$B$67,-1*(V$1-$F$1),4)</f>
        <v>1.3053040319188438</v>
      </c>
      <c r="W99" s="54">
        <f ca="1">OFFSET('SFC - Source 2'!$B$67,-1*(W$1-$F$1),4)</f>
        <v>1.3919534993989129</v>
      </c>
      <c r="X99" s="54">
        <f ca="1">OFFSET('SFC - Source 2'!$B$67,-1*(X$1-$F$1),4)</f>
        <v>1.608141159267177</v>
      </c>
      <c r="Y99" s="54">
        <f ca="1">OFFSET('SFC - Source 2'!$B$67,-1*(Y$1-$F$1),4)</f>
        <v>1.6074064927346408</v>
      </c>
      <c r="Z99" s="54">
        <f ca="1">OFFSET('SFC - Source 2'!$B$67,-1*(Z$1-$F$1),4)</f>
        <v>1.6092084742561394</v>
      </c>
      <c r="AA99" s="54">
        <f ca="1">OFFSET('SFC - Source 2'!$B$67,-1*(AA$1-$F$1),4)</f>
        <v>1.6125775013514636</v>
      </c>
      <c r="AB99" s="54">
        <f ca="1">OFFSET('SFC - Source 2'!$B$67,-1*(AB$1-$F$1),4)</f>
        <v>1.6016473135354201</v>
      </c>
      <c r="AC99" s="54">
        <f ca="1">OFFSET('SFC - Source 2'!$B$67,-1*(AC$1-$F$1),4)</f>
        <v>1.5891436596640558</v>
      </c>
      <c r="AD99" s="54">
        <f ca="1">OFFSET('SFC - Source 2'!$B$67,-1*(AD$1-$F$1),4)</f>
        <v>1.5555493152842219</v>
      </c>
      <c r="AE99" s="54">
        <f ca="1">OFFSET('SFC - Source 2'!$B$67,-1*(AE$1-$F$1),4)</f>
        <v>1.4508674801477668</v>
      </c>
      <c r="AF99" s="54">
        <f ca="1">OFFSET('SFC - Source 2'!$B$67,-1*(AF$1-$F$1),4)</f>
        <v>1.378818620293039</v>
      </c>
      <c r="AG99" s="54">
        <f ca="1">OFFSET('SFC - Source 2'!$B$67,-1*(AG$1-$F$1),4)</f>
        <v>1.3411066691862934</v>
      </c>
      <c r="AH99" s="54">
        <f ca="1">OFFSET('SFC - Source 2'!$B$67,-1*(AH$1-$F$1),4)</f>
        <v>1.3048549828400251</v>
      </c>
      <c r="AI99" s="54">
        <f ca="1">OFFSET('SFC - Source 2'!$B$67,-1*(AI$1-$F$1),4)</f>
        <v>1.2766535429307511</v>
      </c>
      <c r="AJ99" s="53">
        <f ca="1">OFFSET('SFC - Source 2'!$B$67,-1*(AJ$1-$F$1),4)</f>
        <v>1.1534405703911821</v>
      </c>
    </row>
    <row r="100" spans="1:36" x14ac:dyDescent="0.25">
      <c r="A100" s="5"/>
      <c r="B100" s="6" t="s">
        <v>21</v>
      </c>
      <c r="C100" s="3" t="s">
        <v>5</v>
      </c>
      <c r="D100" s="3" t="s">
        <v>29</v>
      </c>
      <c r="E100" s="3" t="s">
        <v>4</v>
      </c>
      <c r="F100" s="54">
        <f ca="1">OFFSET('SFC - Source 2'!$B$67,-1*(F$1-$F$1),5)</f>
        <v>2.0171250427484515</v>
      </c>
      <c r="G100" s="54">
        <f ca="1">OFFSET('SFC - Source 2'!$B$67,-1*(G$1-$F$1),5)</f>
        <v>2.0171250427484515</v>
      </c>
      <c r="H100" s="54">
        <f ca="1">OFFSET('SFC - Source 2'!$B$67,-1*(H$1-$F$1),5)</f>
        <v>2.0171250427484515</v>
      </c>
      <c r="I100" s="54">
        <f ca="1">OFFSET('SFC - Source 2'!$B$67,-1*(I$1-$F$1),5)</f>
        <v>2.0171250427484515</v>
      </c>
      <c r="J100" s="54">
        <f ca="1">OFFSET('SFC - Source 2'!$B$67,-1*(J$1-$F$1),5)</f>
        <v>2.0171250427484515</v>
      </c>
      <c r="K100" s="54">
        <f ca="1">OFFSET('SFC - Source 2'!$B$67,-1*(K$1-$F$1),5)</f>
        <v>2.0171250427484515</v>
      </c>
      <c r="L100" s="54">
        <f ca="1">OFFSET('SFC - Source 2'!$B$67,-1*(L$1-$F$1),5)</f>
        <v>2.0171250427484515</v>
      </c>
      <c r="M100" s="54">
        <f ca="1">OFFSET('SFC - Source 2'!$B$67,-1*(M$1-$F$1),5)</f>
        <v>2.0171250427484515</v>
      </c>
      <c r="N100" s="54">
        <f ca="1">OFFSET('SFC - Source 2'!$B$67,-1*(N$1-$F$1),5)</f>
        <v>2.0171250427484515</v>
      </c>
      <c r="O100" s="54">
        <f ca="1">OFFSET('SFC - Source 2'!$B$67,-1*(O$1-$F$1),5)</f>
        <v>2.0171250427484515</v>
      </c>
      <c r="P100" s="54">
        <f ca="1">OFFSET('SFC - Source 2'!$B$67,-1*(P$1-$F$1),5)</f>
        <v>2.0171250427484515</v>
      </c>
      <c r="Q100" s="54">
        <f ca="1">OFFSET('SFC - Source 2'!$B$67,-1*(Q$1-$F$1),5)</f>
        <v>2.0171250427484515</v>
      </c>
      <c r="R100" s="54">
        <f ca="1">OFFSET('SFC - Source 2'!$B$67,-1*(R$1-$F$1),5)</f>
        <v>2.2364686712265009</v>
      </c>
      <c r="S100" s="54">
        <f ca="1">OFFSET('SFC - Source 2'!$B$67,-1*(S$1-$F$1),5)</f>
        <v>2.2111276133375166</v>
      </c>
      <c r="T100" s="54">
        <f ca="1">OFFSET('SFC - Source 2'!$B$67,-1*(T$1-$F$1),5)</f>
        <v>2.1090960017204288</v>
      </c>
      <c r="U100" s="54">
        <f ca="1">OFFSET('SFC - Source 2'!$B$67,-1*(U$1-$F$1),5)</f>
        <v>2.0826820913878152</v>
      </c>
      <c r="V100" s="54">
        <f ca="1">OFFSET('SFC - Source 2'!$B$67,-1*(V$1-$F$1),5)</f>
        <v>2.0607723479589768</v>
      </c>
      <c r="W100" s="54">
        <f ca="1">OFFSET('SFC - Source 2'!$B$67,-1*(W$1-$F$1),5)</f>
        <v>2.1033140947331939</v>
      </c>
      <c r="X100" s="54">
        <f ca="1">OFFSET('SFC - Source 2'!$B$67,-1*(X$1-$F$1),5)</f>
        <v>1.8863385460570572</v>
      </c>
      <c r="Y100" s="54">
        <f ca="1">OFFSET('SFC - Source 2'!$B$67,-1*(Y$1-$F$1),5)</f>
        <v>1.9218644271458336</v>
      </c>
      <c r="Z100" s="54">
        <f ca="1">OFFSET('SFC - Source 2'!$B$67,-1*(Z$1-$F$1),5)</f>
        <v>1.9563503850764961</v>
      </c>
      <c r="AA100" s="54">
        <f ca="1">OFFSET('SFC - Source 2'!$B$67,-1*(AA$1-$F$1),5)</f>
        <v>2.001307526674307</v>
      </c>
      <c r="AB100" s="54">
        <f ca="1">OFFSET('SFC - Source 2'!$B$67,-1*(AB$1-$F$1),5)</f>
        <v>1.9555708408545902</v>
      </c>
      <c r="AC100" s="54">
        <f ca="1">OFFSET('SFC - Source 2'!$B$67,-1*(AC$1-$F$1),5)</f>
        <v>1.8749878662374135</v>
      </c>
      <c r="AD100" s="54">
        <f ca="1">OFFSET('SFC - Source 2'!$B$67,-1*(AD$1-$F$1),5)</f>
        <v>1.8215319881383796</v>
      </c>
      <c r="AE100" s="54">
        <f ca="1">OFFSET('SFC - Source 2'!$B$67,-1*(AE$1-$F$1),5)</f>
        <v>1.7372836282729955</v>
      </c>
      <c r="AF100" s="54">
        <f ca="1">OFFSET('SFC - Source 2'!$B$67,-1*(AF$1-$F$1),5)</f>
        <v>1.6861858719557214</v>
      </c>
      <c r="AG100" s="54">
        <f ca="1">OFFSET('SFC - Source 2'!$B$67,-1*(AG$1-$F$1),5)</f>
        <v>1.6143461754130886</v>
      </c>
      <c r="AH100" s="54">
        <f ca="1">OFFSET('SFC - Source 2'!$B$67,-1*(AH$1-$F$1),5)</f>
        <v>1.5458543976919814</v>
      </c>
      <c r="AI100" s="54">
        <f ca="1">OFFSET('SFC - Source 2'!$B$67,-1*(AI$1-$F$1),5)</f>
        <v>1.4897019883189899</v>
      </c>
      <c r="AJ100" s="53">
        <f ca="1">OFFSET('SFC - Source 2'!$B$67,-1*(AJ$1-$F$1),5)</f>
        <v>1.2537133098491613</v>
      </c>
    </row>
    <row r="101" spans="1:36" x14ac:dyDescent="0.25">
      <c r="A101" s="5"/>
      <c r="B101" s="6" t="s">
        <v>21</v>
      </c>
      <c r="C101" s="3" t="s">
        <v>5</v>
      </c>
      <c r="D101" s="3" t="s">
        <v>30</v>
      </c>
      <c r="E101" s="3" t="s">
        <v>4</v>
      </c>
      <c r="F101" s="54" t="e">
        <f ca="1">OFFSET('SFC - Source 2'!$B$67,-1*(F$1-$F$1),6)</f>
        <v>#DIV/0!</v>
      </c>
      <c r="G101" s="54" t="e">
        <f ca="1">OFFSET('SFC - Source 2'!$B$67,-1*(G$1-$F$1),6)</f>
        <v>#DIV/0!</v>
      </c>
      <c r="H101" s="54" t="e">
        <f ca="1">OFFSET('SFC - Source 2'!$B$67,-1*(H$1-$F$1),6)</f>
        <v>#DIV/0!</v>
      </c>
      <c r="I101" s="54" t="e">
        <f ca="1">OFFSET('SFC - Source 2'!$B$67,-1*(I$1-$F$1),6)</f>
        <v>#DIV/0!</v>
      </c>
      <c r="J101" s="54" t="e">
        <f ca="1">OFFSET('SFC - Source 2'!$B$67,-1*(J$1-$F$1),6)</f>
        <v>#DIV/0!</v>
      </c>
      <c r="K101" s="54" t="e">
        <f ca="1">OFFSET('SFC - Source 2'!$B$67,-1*(K$1-$F$1),6)</f>
        <v>#DIV/0!</v>
      </c>
      <c r="L101" s="54" t="e">
        <f ca="1">OFFSET('SFC - Source 2'!$B$67,-1*(L$1-$F$1),6)</f>
        <v>#DIV/0!</v>
      </c>
      <c r="M101" s="54" t="e">
        <f ca="1">OFFSET('SFC - Source 2'!$B$67,-1*(M$1-$F$1),6)</f>
        <v>#DIV/0!</v>
      </c>
      <c r="N101" s="54" t="e">
        <f ca="1">OFFSET('SFC - Source 2'!$B$67,-1*(N$1-$F$1),6)</f>
        <v>#DIV/0!</v>
      </c>
      <c r="O101" s="54" t="e">
        <f ca="1">OFFSET('SFC - Source 2'!$B$67,-1*(O$1-$F$1),6)</f>
        <v>#DIV/0!</v>
      </c>
      <c r="P101" s="54" t="e">
        <f ca="1">OFFSET('SFC - Source 2'!$B$67,-1*(P$1-$F$1),6)</f>
        <v>#DIV/0!</v>
      </c>
      <c r="Q101" s="54">
        <f ca="1">OFFSET('SFC - Source 2'!$B$67,-1*(Q$1-$F$1),6)</f>
        <v>2.8927066628668046</v>
      </c>
      <c r="R101" s="54">
        <f ca="1">OFFSET('SFC - Source 2'!$B$67,-1*(R$1-$F$1),6)</f>
        <v>2.992455166517455</v>
      </c>
      <c r="S101" s="54">
        <f ca="1">OFFSET('SFC - Source 2'!$B$67,-1*(S$1-$F$1),6)</f>
        <v>3.0660299984455097</v>
      </c>
      <c r="T101" s="54">
        <f ca="1">OFFSET('SFC - Source 2'!$B$67,-1*(T$1-$F$1),6)</f>
        <v>2.9474403628767578</v>
      </c>
      <c r="U101" s="54">
        <f ca="1">OFFSET('SFC - Source 2'!$B$67,-1*(U$1-$F$1),6)</f>
        <v>2.9167353214769949</v>
      </c>
      <c r="V101" s="54">
        <f ca="1">OFFSET('SFC - Source 2'!$B$67,-1*(V$1-$F$1),6)</f>
        <v>2.8457954818071807</v>
      </c>
      <c r="W101" s="54">
        <f ca="1">OFFSET('SFC - Source 2'!$B$67,-1*(W$1-$F$1),6)</f>
        <v>2.8398031642763235</v>
      </c>
      <c r="X101" s="54">
        <f ca="1">OFFSET('SFC - Source 2'!$B$67,-1*(X$1-$F$1),6)</f>
        <v>2.5963842089205831</v>
      </c>
      <c r="Y101" s="54">
        <f ca="1">OFFSET('SFC - Source 2'!$B$67,-1*(Y$1-$F$1),6)</f>
        <v>2.5832821160973505</v>
      </c>
      <c r="Z101" s="54">
        <f ca="1">OFFSET('SFC - Source 2'!$B$67,-1*(Z$1-$F$1),6)</f>
        <v>2.7002496586150224</v>
      </c>
      <c r="AA101" s="54">
        <f ca="1">OFFSET('SFC - Source 2'!$B$67,-1*(AA$1-$F$1),6)</f>
        <v>3.0197982573514359</v>
      </c>
      <c r="AB101" s="54">
        <f ca="1">OFFSET('SFC - Source 2'!$B$67,-1*(AB$1-$F$1),6)</f>
        <v>3.0389588825000771</v>
      </c>
      <c r="AC101" s="54">
        <f ca="1">OFFSET('SFC - Source 2'!$B$67,-1*(AC$1-$F$1),6)</f>
        <v>2.9023242536282421</v>
      </c>
      <c r="AD101" s="54">
        <f ca="1">OFFSET('SFC - Source 2'!$B$67,-1*(AD$1-$F$1),6)</f>
        <v>2.748752286203997</v>
      </c>
      <c r="AE101" s="54">
        <f ca="1">OFFSET('SFC - Source 2'!$B$67,-1*(AE$1-$F$1),6)</f>
        <v>2.6088515084243418</v>
      </c>
      <c r="AF101" s="54">
        <f ca="1">OFFSET('SFC - Source 2'!$B$67,-1*(AF$1-$F$1),6)</f>
        <v>2.3453515917369128</v>
      </c>
      <c r="AG101" s="54">
        <f ca="1">OFFSET('SFC - Source 2'!$B$67,-1*(AG$1-$F$1),6)</f>
        <v>2.2016446159182212</v>
      </c>
      <c r="AH101" s="54">
        <f ca="1">OFFSET('SFC - Source 2'!$B$67,-1*(AH$1-$F$1),6)</f>
        <v>2.1832870565824876</v>
      </c>
      <c r="AI101" s="54">
        <f ca="1">OFFSET('SFC - Source 2'!$B$67,-1*(AI$1-$F$1),6)</f>
        <v>2.0879188573350023</v>
      </c>
      <c r="AJ101" s="53">
        <f ca="1">OFFSET('SFC - Source 2'!$B$67,-1*(AJ$1-$F$1),6)</f>
        <v>1.8172098362687028</v>
      </c>
    </row>
    <row r="102" spans="1:36" x14ac:dyDescent="0.25">
      <c r="A102" s="5"/>
      <c r="B102" s="6" t="s">
        <v>21</v>
      </c>
      <c r="C102" s="5" t="s">
        <v>5</v>
      </c>
      <c r="D102" s="5" t="s">
        <v>7</v>
      </c>
      <c r="E102" s="5" t="s">
        <v>4</v>
      </c>
      <c r="F102" s="54" t="e">
        <f ca="1">SUMPRODUCT(F99:F101,F35:F37)/SUM(F35:F37)</f>
        <v>#DIV/0!</v>
      </c>
      <c r="G102" s="54" t="e">
        <f t="shared" ref="G102:AI102" ca="1" si="18">SUMPRODUCT(G99:G101,G35:G37)/SUM(G35:G37)</f>
        <v>#DIV/0!</v>
      </c>
      <c r="H102" s="54" t="e">
        <f t="shared" ca="1" si="18"/>
        <v>#DIV/0!</v>
      </c>
      <c r="I102" s="54" t="e">
        <f t="shared" ca="1" si="18"/>
        <v>#DIV/0!</v>
      </c>
      <c r="J102" s="54" t="e">
        <f t="shared" ca="1" si="18"/>
        <v>#DIV/0!</v>
      </c>
      <c r="K102" s="54" t="e">
        <f t="shared" ca="1" si="18"/>
        <v>#DIV/0!</v>
      </c>
      <c r="L102" s="54" t="e">
        <f t="shared" ca="1" si="18"/>
        <v>#DIV/0!</v>
      </c>
      <c r="M102" s="54" t="e">
        <f t="shared" ca="1" si="18"/>
        <v>#DIV/0!</v>
      </c>
      <c r="N102" s="54" t="e">
        <f t="shared" ca="1" si="18"/>
        <v>#DIV/0!</v>
      </c>
      <c r="O102" s="54" t="e">
        <f t="shared" ca="1" si="18"/>
        <v>#DIV/0!</v>
      </c>
      <c r="P102" s="54" t="e">
        <f t="shared" ca="1" si="18"/>
        <v>#DIV/0!</v>
      </c>
      <c r="Q102" s="54" t="e">
        <f t="shared" ca="1" si="18"/>
        <v>#DIV/0!</v>
      </c>
      <c r="R102" s="54" t="e">
        <f t="shared" ca="1" si="18"/>
        <v>#DIV/0!</v>
      </c>
      <c r="S102" s="54" t="e">
        <f t="shared" ca="1" si="18"/>
        <v>#DIV/0!</v>
      </c>
      <c r="T102" s="54">
        <f t="shared" ca="1" si="18"/>
        <v>2.2628323821261964</v>
      </c>
      <c r="U102" s="54">
        <f t="shared" ca="1" si="18"/>
        <v>2.1927665390062514</v>
      </c>
      <c r="V102" s="54">
        <f t="shared" ca="1" si="18"/>
        <v>2.1095551582273471</v>
      </c>
      <c r="W102" s="54">
        <f t="shared" ca="1" si="18"/>
        <v>2.1178613218516316</v>
      </c>
      <c r="X102" s="54">
        <f t="shared" ca="1" si="18"/>
        <v>1.9536213713228314</v>
      </c>
      <c r="Y102" s="54">
        <f t="shared" ca="1" si="18"/>
        <v>1.9848957931288993</v>
      </c>
      <c r="Z102" s="54">
        <f t="shared" ca="1" si="18"/>
        <v>2.0185426448153581</v>
      </c>
      <c r="AA102" s="54">
        <f t="shared" ca="1" si="18"/>
        <v>2.0976678978646857</v>
      </c>
      <c r="AB102" s="54">
        <f t="shared" ca="1" si="18"/>
        <v>2.0293748292055529</v>
      </c>
      <c r="AC102" s="54">
        <f t="shared" ca="1" si="18"/>
        <v>1.8879432693945082</v>
      </c>
      <c r="AD102" s="54">
        <f t="shared" ca="1" si="18"/>
        <v>1.855581668792804</v>
      </c>
      <c r="AE102" s="54">
        <f t="shared" ca="1" si="18"/>
        <v>1.7477032529311496</v>
      </c>
      <c r="AF102" s="54">
        <f t="shared" ca="1" si="18"/>
        <v>1.6856997929893349</v>
      </c>
      <c r="AG102" s="54">
        <f t="shared" ca="1" si="18"/>
        <v>1.6047712227105035</v>
      </c>
      <c r="AH102" s="54">
        <f t="shared" ca="1" si="18"/>
        <v>1.574744519807824</v>
      </c>
      <c r="AI102" s="54">
        <f t="shared" ca="1" si="18"/>
        <v>1.5351483722663852</v>
      </c>
      <c r="AJ102" s="53">
        <f ca="1">SUMPRODUCT(AJ99:AJ101,AJ35:AJ37)/SUM(AJ35:AJ37)</f>
        <v>1.3086317274541639</v>
      </c>
    </row>
    <row r="103" spans="1:36" x14ac:dyDescent="0.25">
      <c r="A103" s="5"/>
      <c r="B103" s="6"/>
      <c r="C103" s="5"/>
      <c r="D103" s="5"/>
      <c r="E103" s="5"/>
      <c r="F103" s="54"/>
      <c r="G103" s="54"/>
      <c r="H103" s="54"/>
      <c r="I103" s="54"/>
      <c r="J103" s="54"/>
      <c r="K103" s="54"/>
      <c r="L103" s="54"/>
      <c r="M103" s="54"/>
      <c r="N103" s="54"/>
      <c r="O103" s="54"/>
      <c r="P103" s="54"/>
      <c r="Q103" s="54"/>
      <c r="R103" s="54"/>
      <c r="S103" s="54"/>
      <c r="T103" s="54"/>
      <c r="U103" s="54"/>
      <c r="V103" s="54"/>
      <c r="W103" s="54"/>
      <c r="X103" s="54"/>
      <c r="Y103" s="54"/>
      <c r="Z103" s="54"/>
      <c r="AA103" s="54"/>
      <c r="AB103" s="54"/>
      <c r="AC103" s="54"/>
      <c r="AD103" s="54"/>
      <c r="AE103" s="54"/>
      <c r="AF103" s="54"/>
      <c r="AG103" s="54"/>
      <c r="AH103" s="54"/>
      <c r="AI103" s="54"/>
      <c r="AJ103" s="53"/>
    </row>
    <row r="104" spans="1:36" x14ac:dyDescent="0.25">
      <c r="A104" s="5"/>
      <c r="B104" s="6" t="s">
        <v>21</v>
      </c>
      <c r="C104" s="3" t="s">
        <v>26</v>
      </c>
      <c r="D104" s="3" t="s">
        <v>28</v>
      </c>
      <c r="E104" s="3" t="s">
        <v>4</v>
      </c>
      <c r="F104" s="54">
        <f ca="1">OFFSET('SFC - Source 2'!$B$67,-1*(F$1-$F$1),8)</f>
        <v>2.9522935779816515</v>
      </c>
      <c r="G104" s="54">
        <f ca="1">OFFSET('SFC - Source 2'!$B$67,-1*(G$1-$F$1),8)</f>
        <v>2.9522935779816515</v>
      </c>
      <c r="H104" s="54">
        <f ca="1">OFFSET('SFC - Source 2'!$B$67,-1*(H$1-$F$1),8)</f>
        <v>2.9522935779816515</v>
      </c>
      <c r="I104" s="54">
        <f ca="1">OFFSET('SFC - Source 2'!$B$67,-1*(I$1-$F$1),8)</f>
        <v>2.9522935779816515</v>
      </c>
      <c r="J104" s="54">
        <f ca="1">OFFSET('SFC - Source 2'!$B$67,-1*(J$1-$F$1),8)</f>
        <v>2.9522935779816515</v>
      </c>
      <c r="K104" s="54">
        <f ca="1">OFFSET('SFC - Source 2'!$B$67,-1*(K$1-$F$1),8)</f>
        <v>2.9522935779816515</v>
      </c>
      <c r="L104" s="54">
        <f ca="1">OFFSET('SFC - Source 2'!$B$67,-1*(L$1-$F$1),8)</f>
        <v>2.9522935779816515</v>
      </c>
      <c r="M104" s="54">
        <f ca="1">OFFSET('SFC - Source 2'!$B$67,-1*(M$1-$F$1),8)</f>
        <v>2.9522935779816515</v>
      </c>
      <c r="N104" s="54">
        <f ca="1">OFFSET('SFC - Source 2'!$B$67,-1*(N$1-$F$1),8)</f>
        <v>2.9522935779816515</v>
      </c>
      <c r="O104" s="54">
        <f ca="1">OFFSET('SFC - Source 2'!$B$67,-1*(O$1-$F$1),8)</f>
        <v>2.9522935779816515</v>
      </c>
      <c r="P104" s="54">
        <f ca="1">OFFSET('SFC - Source 2'!$B$67,-1*(P$1-$F$1),8)</f>
        <v>2.9522935779816515</v>
      </c>
      <c r="Q104" s="54">
        <f ca="1">OFFSET('SFC - Source 2'!$B$67,-1*(Q$1-$F$1),8)</f>
        <v>2.9522935779816515</v>
      </c>
      <c r="R104" s="54">
        <f ca="1">OFFSET('SFC - Source 2'!$B$67,-1*(R$1-$F$1),8)</f>
        <v>2.9522935779816515</v>
      </c>
      <c r="S104" s="54">
        <f ca="1">OFFSET('SFC - Source 2'!$B$67,-1*(S$1-$F$1),8)</f>
        <v>2.9522935779816515</v>
      </c>
      <c r="T104" s="54">
        <f ca="1">OFFSET('SFC - Source 2'!$B$67,-1*(T$1-$F$1),8)</f>
        <v>2.9522935779816515</v>
      </c>
      <c r="U104" s="54">
        <f ca="1">OFFSET('SFC - Source 2'!$B$67,-1*(U$1-$F$1),8)</f>
        <v>2.9522935779816515</v>
      </c>
      <c r="V104" s="54">
        <f ca="1">OFFSET('SFC - Source 2'!$B$67,-1*(V$1-$F$1),8)</f>
        <v>2.9522935779816515</v>
      </c>
      <c r="W104" s="54">
        <f ca="1">OFFSET('SFC - Source 2'!$B$67,-1*(W$1-$F$1),8)</f>
        <v>2.9522935779816515</v>
      </c>
      <c r="X104" s="54">
        <f ca="1">OFFSET('SFC - Source 2'!$B$67,-1*(X$1-$F$1),8)</f>
        <v>2.9522935779816515</v>
      </c>
      <c r="Y104" s="54">
        <f ca="1">OFFSET('SFC - Source 2'!$B$67,-1*(Y$1-$F$1),8)</f>
        <v>2.9522935779816515</v>
      </c>
      <c r="Z104" s="54">
        <f ca="1">OFFSET('SFC - Source 2'!$B$67,-1*(Z$1-$F$1),8)</f>
        <v>2.9522935779816515</v>
      </c>
      <c r="AA104" s="54">
        <f ca="1">OFFSET('SFC - Source 2'!$B$67,-1*(AA$1-$F$1),8)</f>
        <v>2.9522935779816515</v>
      </c>
      <c r="AB104" s="54">
        <f ca="1">OFFSET('SFC - Source 2'!$B$67,-1*(AB$1-$F$1),8)</f>
        <v>2.9522935779816515</v>
      </c>
      <c r="AC104" s="54">
        <f ca="1">OFFSET('SFC - Source 2'!$B$67,-1*(AC$1-$F$1),8)</f>
        <v>2.9522935779816515</v>
      </c>
      <c r="AD104" s="54">
        <f ca="1">OFFSET('SFC - Source 2'!$B$67,-1*(AD$1-$F$1),8)</f>
        <v>2.9522935779816515</v>
      </c>
      <c r="AE104" s="54">
        <f ca="1">OFFSET('SFC - Source 2'!$B$67,-1*(AE$1-$F$1),8)</f>
        <v>2.9522935779816515</v>
      </c>
      <c r="AF104" s="54">
        <f ca="1">OFFSET('SFC - Source 2'!$B$67,-1*(AF$1-$F$1),8)</f>
        <v>2.9522935779816515</v>
      </c>
      <c r="AG104" s="54">
        <f ca="1">OFFSET('SFC - Source 2'!$B$67,-1*(AG$1-$F$1),8)</f>
        <v>0.96661188491678829</v>
      </c>
      <c r="AH104" s="54">
        <f ca="1">OFFSET('SFC - Source 2'!$B$67,-1*(AH$1-$F$1),8)</f>
        <v>0.96661188491678829</v>
      </c>
      <c r="AI104" s="54">
        <f ca="1">OFFSET('SFC - Source 2'!$B$67,-1*(AI$1-$F$1),8)</f>
        <v>1.0100876819956566</v>
      </c>
      <c r="AJ104" s="53">
        <f ca="1">OFFSET('SFC - Source 2'!$B$67,-1*(AJ$1-$F$1),8)</f>
        <v>0.96059701492537319</v>
      </c>
    </row>
    <row r="105" spans="1:36" x14ac:dyDescent="0.25">
      <c r="A105" s="5"/>
      <c r="B105" s="6" t="s">
        <v>21</v>
      </c>
      <c r="C105" s="3" t="s">
        <v>26</v>
      </c>
      <c r="D105" s="3" t="s">
        <v>29</v>
      </c>
      <c r="E105" s="3" t="s">
        <v>4</v>
      </c>
      <c r="F105" s="54">
        <f ca="1">OFFSET('SFC - Source 2'!$B$67,-1*(F$1-$F$1),9)</f>
        <v>4.5971428571428579</v>
      </c>
      <c r="G105" s="54">
        <f ca="1">OFFSET('SFC - Source 2'!$B$67,-1*(G$1-$F$1),9)</f>
        <v>4.5971428571428579</v>
      </c>
      <c r="H105" s="54">
        <f ca="1">OFFSET('SFC - Source 2'!$B$67,-1*(H$1-$F$1),9)</f>
        <v>4.5971428571428579</v>
      </c>
      <c r="I105" s="54">
        <f ca="1">OFFSET('SFC - Source 2'!$B$67,-1*(I$1-$F$1),9)</f>
        <v>4.5971428571428579</v>
      </c>
      <c r="J105" s="54">
        <f ca="1">OFFSET('SFC - Source 2'!$B$67,-1*(J$1-$F$1),9)</f>
        <v>4.5971428571428579</v>
      </c>
      <c r="K105" s="54">
        <f ca="1">OFFSET('SFC - Source 2'!$B$67,-1*(K$1-$F$1),9)</f>
        <v>4.5971428571428579</v>
      </c>
      <c r="L105" s="54">
        <f ca="1">OFFSET('SFC - Source 2'!$B$67,-1*(L$1-$F$1),9)</f>
        <v>4.5971428571428579</v>
      </c>
      <c r="M105" s="54">
        <f ca="1">OFFSET('SFC - Source 2'!$B$67,-1*(M$1-$F$1),9)</f>
        <v>4.5971428571428579</v>
      </c>
      <c r="N105" s="54">
        <f ca="1">OFFSET('SFC - Source 2'!$B$67,-1*(N$1-$F$1),9)</f>
        <v>4.5971428571428579</v>
      </c>
      <c r="O105" s="54">
        <f ca="1">OFFSET('SFC - Source 2'!$B$67,-1*(O$1-$F$1),9)</f>
        <v>4.5971428571428579</v>
      </c>
      <c r="P105" s="54">
        <f ca="1">OFFSET('SFC - Source 2'!$B$67,-1*(P$1-$F$1),9)</f>
        <v>4.5971428571428579</v>
      </c>
      <c r="Q105" s="54">
        <f ca="1">OFFSET('SFC - Source 2'!$B$67,-1*(Q$1-$F$1),9)</f>
        <v>4.5971428571428579</v>
      </c>
      <c r="R105" s="54">
        <f ca="1">OFFSET('SFC - Source 2'!$B$67,-1*(R$1-$F$1),9)</f>
        <v>4.5971428571428579</v>
      </c>
      <c r="S105" s="54">
        <f ca="1">OFFSET('SFC - Source 2'!$B$67,-1*(S$1-$F$1),9)</f>
        <v>4.5971428571428579</v>
      </c>
      <c r="T105" s="54">
        <f ca="1">OFFSET('SFC - Source 2'!$B$67,-1*(T$1-$F$1),9)</f>
        <v>4.5971428571428579</v>
      </c>
      <c r="U105" s="54">
        <f ca="1">OFFSET('SFC - Source 2'!$B$67,-1*(U$1-$F$1),9)</f>
        <v>4.5971428571428579</v>
      </c>
      <c r="V105" s="54">
        <f ca="1">OFFSET('SFC - Source 2'!$B$67,-1*(V$1-$F$1),9)</f>
        <v>4.5971428571428579</v>
      </c>
      <c r="W105" s="54">
        <f ca="1">OFFSET('SFC - Source 2'!$B$67,-1*(W$1-$F$1),9)</f>
        <v>4.5971428571428579</v>
      </c>
      <c r="X105" s="54">
        <f ca="1">OFFSET('SFC - Source 2'!$B$67,-1*(X$1-$F$1),9)</f>
        <v>4.5971428571428579</v>
      </c>
      <c r="Y105" s="54">
        <f ca="1">OFFSET('SFC - Source 2'!$B$67,-1*(Y$1-$F$1),9)</f>
        <v>4.5971428571428579</v>
      </c>
      <c r="Z105" s="54">
        <f ca="1">OFFSET('SFC - Source 2'!$B$67,-1*(Z$1-$F$1),9)</f>
        <v>4.5971428571428579</v>
      </c>
      <c r="AA105" s="54">
        <f ca="1">OFFSET('SFC - Source 2'!$B$67,-1*(AA$1-$F$1),9)</f>
        <v>4.5971428571428579</v>
      </c>
      <c r="AB105" s="54">
        <f ca="1">OFFSET('SFC - Source 2'!$B$67,-1*(AB$1-$F$1),9)</f>
        <v>4.5971428571428579</v>
      </c>
      <c r="AC105" s="54">
        <f ca="1">OFFSET('SFC - Source 2'!$B$67,-1*(AC$1-$F$1),9)</f>
        <v>4.5971428571428579</v>
      </c>
      <c r="AD105" s="54">
        <f ca="1">OFFSET('SFC - Source 2'!$B$67,-1*(AD$1-$F$1),9)</f>
        <v>4.5971428571428579</v>
      </c>
      <c r="AE105" s="54">
        <f ca="1">OFFSET('SFC - Source 2'!$B$67,-1*(AE$1-$F$1),9)</f>
        <v>4.5971428571428579</v>
      </c>
      <c r="AF105" s="54">
        <f ca="1">OFFSET('SFC - Source 2'!$B$67,-1*(AF$1-$F$1),9)</f>
        <v>4.5971428571428579</v>
      </c>
      <c r="AG105" s="54">
        <f ca="1">OFFSET('SFC - Source 2'!$B$67,-1*(AG$1-$F$1),9)</f>
        <v>4.5971428571428579</v>
      </c>
      <c r="AH105" s="54">
        <f ca="1">OFFSET('SFC - Source 2'!$B$67,-1*(AH$1-$F$1),9)</f>
        <v>4.5971428571428579</v>
      </c>
      <c r="AI105" s="54">
        <f ca="1">OFFSET('SFC - Source 2'!$B$67,-1*(AI$1-$F$1),9)</f>
        <v>1.8554632799117698</v>
      </c>
      <c r="AJ105" s="53">
        <f ca="1">OFFSET('SFC - Source 2'!$B$67,-1*(AJ$1-$F$1),9)</f>
        <v>2.7901734104046243</v>
      </c>
    </row>
    <row r="106" spans="1:36" x14ac:dyDescent="0.25">
      <c r="A106" s="5"/>
      <c r="B106" s="6" t="s">
        <v>21</v>
      </c>
      <c r="C106" s="3" t="s">
        <v>26</v>
      </c>
      <c r="D106" s="3" t="s">
        <v>30</v>
      </c>
      <c r="E106" s="3" t="s">
        <v>4</v>
      </c>
      <c r="F106" s="54">
        <f ca="1">OFFSET('SFC - Source 2'!$B$67,-1*(F$1-$F$1),10)</f>
        <v>4.5971428571428579</v>
      </c>
      <c r="G106" s="54">
        <f ca="1">OFFSET('SFC - Source 2'!$B$67,-1*(G$1-$F$1),10)</f>
        <v>4.5971428571428579</v>
      </c>
      <c r="H106" s="54">
        <f ca="1">OFFSET('SFC - Source 2'!$B$67,-1*(H$1-$F$1),10)</f>
        <v>4.5971428571428579</v>
      </c>
      <c r="I106" s="54">
        <f ca="1">OFFSET('SFC - Source 2'!$B$67,-1*(I$1-$F$1),10)</f>
        <v>4.5971428571428579</v>
      </c>
      <c r="J106" s="54">
        <f ca="1">OFFSET('SFC - Source 2'!$B$67,-1*(J$1-$F$1),10)</f>
        <v>4.5971428571428579</v>
      </c>
      <c r="K106" s="54">
        <f ca="1">OFFSET('SFC - Source 2'!$B$67,-1*(K$1-$F$1),10)</f>
        <v>4.5971428571428579</v>
      </c>
      <c r="L106" s="54">
        <f ca="1">OFFSET('SFC - Source 2'!$B$67,-1*(L$1-$F$1),10)</f>
        <v>4.5971428571428579</v>
      </c>
      <c r="M106" s="54">
        <f ca="1">OFFSET('SFC - Source 2'!$B$67,-1*(M$1-$F$1),10)</f>
        <v>4.5971428571428579</v>
      </c>
      <c r="N106" s="54">
        <f ca="1">OFFSET('SFC - Source 2'!$B$67,-1*(N$1-$F$1),10)</f>
        <v>4.5971428571428579</v>
      </c>
      <c r="O106" s="54">
        <f ca="1">OFFSET('SFC - Source 2'!$B$67,-1*(O$1-$F$1),10)</f>
        <v>4.5971428571428579</v>
      </c>
      <c r="P106" s="54">
        <f ca="1">OFFSET('SFC - Source 2'!$B$67,-1*(P$1-$F$1),10)</f>
        <v>4.5971428571428579</v>
      </c>
      <c r="Q106" s="54">
        <f ca="1">OFFSET('SFC - Source 2'!$B$67,-1*(Q$1-$F$1),10)</f>
        <v>4.5971428571428579</v>
      </c>
      <c r="R106" s="54">
        <f ca="1">OFFSET('SFC - Source 2'!$B$67,-1*(R$1-$F$1),10)</f>
        <v>4.5971428571428579</v>
      </c>
      <c r="S106" s="54">
        <f ca="1">OFFSET('SFC - Source 2'!$B$67,-1*(S$1-$F$1),10)</f>
        <v>4.5971428571428579</v>
      </c>
      <c r="T106" s="54">
        <f ca="1">OFFSET('SFC - Source 2'!$B$67,-1*(T$1-$F$1),10)</f>
        <v>4.5971428571428579</v>
      </c>
      <c r="U106" s="54">
        <f ca="1">OFFSET('SFC - Source 2'!$B$67,-1*(U$1-$F$1),10)</f>
        <v>4.5971428571428579</v>
      </c>
      <c r="V106" s="54">
        <f ca="1">OFFSET('SFC - Source 2'!$B$67,-1*(V$1-$F$1),10)</f>
        <v>4.5971428571428579</v>
      </c>
      <c r="W106" s="54">
        <f ca="1">OFFSET('SFC - Source 2'!$B$67,-1*(W$1-$F$1),10)</f>
        <v>4.5971428571428579</v>
      </c>
      <c r="X106" s="54">
        <f ca="1">OFFSET('SFC - Source 2'!$B$67,-1*(X$1-$F$1),10)</f>
        <v>4.5971428571428579</v>
      </c>
      <c r="Y106" s="54">
        <f ca="1">OFFSET('SFC - Source 2'!$B$67,-1*(Y$1-$F$1),10)</f>
        <v>4.5971428571428579</v>
      </c>
      <c r="Z106" s="54">
        <f ca="1">OFFSET('SFC - Source 2'!$B$67,-1*(Z$1-$F$1),10)</f>
        <v>4.5971428571428579</v>
      </c>
      <c r="AA106" s="54">
        <f ca="1">OFFSET('SFC - Source 2'!$B$67,-1*(AA$1-$F$1),10)</f>
        <v>4.5971428571428579</v>
      </c>
      <c r="AB106" s="54">
        <f ca="1">OFFSET('SFC - Source 2'!$B$67,-1*(AB$1-$F$1),10)</f>
        <v>4.5971428571428579</v>
      </c>
      <c r="AC106" s="54">
        <f ca="1">OFFSET('SFC - Source 2'!$B$67,-1*(AC$1-$F$1),10)</f>
        <v>4.5971428571428579</v>
      </c>
      <c r="AD106" s="54">
        <f ca="1">OFFSET('SFC - Source 2'!$B$67,-1*(AD$1-$F$1),10)</f>
        <v>4.5971428571428579</v>
      </c>
      <c r="AE106" s="54">
        <f ca="1">OFFSET('SFC - Source 2'!$B$67,-1*(AE$1-$F$1),10)</f>
        <v>4.5971428571428579</v>
      </c>
      <c r="AF106" s="54">
        <f ca="1">OFFSET('SFC - Source 2'!$B$67,-1*(AF$1-$F$1),10)</f>
        <v>4.5971428571428579</v>
      </c>
      <c r="AG106" s="54">
        <f ca="1">OFFSET('SFC - Source 2'!$B$67,-1*(AG$1-$F$1),10)</f>
        <v>4.5971428571428579</v>
      </c>
      <c r="AH106" s="54">
        <f ca="1">OFFSET('SFC - Source 2'!$B$67,-1*(AH$1-$F$1),10)</f>
        <v>4.5971428571428579</v>
      </c>
      <c r="AI106" s="54">
        <f ca="1">OFFSET('SFC - Source 2'!$B$67,-1*(AI$1-$F$1),10)</f>
        <v>1.8554632799117698</v>
      </c>
      <c r="AJ106" s="53">
        <f ca="1">OFFSET('SFC - Source 2'!$B$67,-1*(AJ$1-$F$1),10)</f>
        <v>2.7901734104046243</v>
      </c>
    </row>
    <row r="107" spans="1:36" x14ac:dyDescent="0.25">
      <c r="A107" s="5"/>
      <c r="B107" s="6" t="s">
        <v>21</v>
      </c>
      <c r="C107" s="3" t="s">
        <v>26</v>
      </c>
      <c r="D107" s="5" t="s">
        <v>7</v>
      </c>
      <c r="E107" s="5" t="s">
        <v>4</v>
      </c>
      <c r="F107" s="54" t="str">
        <f ca="1">IFERROR(SUMPRODUCT(F104:F106,F40:F42)/SUM(F40:F42),"")</f>
        <v/>
      </c>
      <c r="G107" s="54" t="str">
        <f t="shared" ref="G107:AJ107" ca="1" si="19">IFERROR(SUMPRODUCT(G104:G106,G40:G42)/SUM(G40:G42),"")</f>
        <v/>
      </c>
      <c r="H107" s="54" t="str">
        <f t="shared" ca="1" si="19"/>
        <v/>
      </c>
      <c r="I107" s="54" t="str">
        <f t="shared" ca="1" si="19"/>
        <v/>
      </c>
      <c r="J107" s="54" t="str">
        <f t="shared" ca="1" si="19"/>
        <v/>
      </c>
      <c r="K107" s="54" t="str">
        <f t="shared" ca="1" si="19"/>
        <v/>
      </c>
      <c r="L107" s="54" t="str">
        <f t="shared" ca="1" si="19"/>
        <v/>
      </c>
      <c r="M107" s="54" t="str">
        <f t="shared" ca="1" si="19"/>
        <v/>
      </c>
      <c r="N107" s="54" t="str">
        <f t="shared" ca="1" si="19"/>
        <v/>
      </c>
      <c r="O107" s="54" t="str">
        <f t="shared" ca="1" si="19"/>
        <v/>
      </c>
      <c r="P107" s="54" t="str">
        <f t="shared" ca="1" si="19"/>
        <v/>
      </c>
      <c r="Q107" s="54" t="str">
        <f t="shared" ca="1" si="19"/>
        <v/>
      </c>
      <c r="R107" s="54" t="str">
        <f t="shared" ca="1" si="19"/>
        <v/>
      </c>
      <c r="S107" s="54" t="str">
        <f t="shared" ca="1" si="19"/>
        <v/>
      </c>
      <c r="T107" s="54" t="str">
        <f t="shared" ca="1" si="19"/>
        <v/>
      </c>
      <c r="U107" s="54" t="str">
        <f t="shared" ca="1" si="19"/>
        <v/>
      </c>
      <c r="V107" s="54" t="str">
        <f t="shared" ca="1" si="19"/>
        <v/>
      </c>
      <c r="W107" s="54" t="str">
        <f t="shared" ca="1" si="19"/>
        <v/>
      </c>
      <c r="X107" s="54" t="str">
        <f t="shared" ca="1" si="19"/>
        <v/>
      </c>
      <c r="Y107" s="54" t="str">
        <f t="shared" ca="1" si="19"/>
        <v/>
      </c>
      <c r="Z107" s="54" t="str">
        <f t="shared" ca="1" si="19"/>
        <v/>
      </c>
      <c r="AA107" s="54" t="str">
        <f t="shared" ca="1" si="19"/>
        <v/>
      </c>
      <c r="AB107" s="54" t="str">
        <f t="shared" ca="1" si="19"/>
        <v/>
      </c>
      <c r="AC107" s="54" t="str">
        <f t="shared" ca="1" si="19"/>
        <v/>
      </c>
      <c r="AD107" s="54" t="str">
        <f t="shared" ca="1" si="19"/>
        <v/>
      </c>
      <c r="AE107" s="54" t="str">
        <f t="shared" ca="1" si="19"/>
        <v/>
      </c>
      <c r="AF107" s="54">
        <f t="shared" ca="1" si="19"/>
        <v>2.9522935779816515</v>
      </c>
      <c r="AG107" s="54" t="str">
        <f t="shared" ca="1" si="19"/>
        <v/>
      </c>
      <c r="AH107" s="54">
        <f t="shared" ca="1" si="19"/>
        <v>1.2086472830651931</v>
      </c>
      <c r="AI107" s="54">
        <f t="shared" ca="1" si="19"/>
        <v>1.3723915096739907</v>
      </c>
      <c r="AJ107" s="53">
        <f t="shared" ca="1" si="19"/>
        <v>2.3327793115348117</v>
      </c>
    </row>
    <row r="108" spans="1:36" x14ac:dyDescent="0.25">
      <c r="A108" s="5"/>
      <c r="B108" s="6"/>
      <c r="C108" s="5"/>
      <c r="D108" s="5"/>
      <c r="E108" s="5"/>
      <c r="F108" s="54"/>
      <c r="G108" s="54"/>
      <c r="H108" s="54"/>
      <c r="I108" s="54"/>
      <c r="J108" s="54"/>
      <c r="K108" s="54"/>
      <c r="L108" s="54"/>
      <c r="M108" s="54"/>
      <c r="N108" s="54"/>
      <c r="O108" s="54"/>
      <c r="P108" s="54"/>
      <c r="Q108" s="54"/>
      <c r="R108" s="54"/>
      <c r="S108" s="54"/>
      <c r="T108" s="54"/>
      <c r="U108" s="54"/>
      <c r="V108" s="54"/>
      <c r="W108" s="54"/>
      <c r="X108" s="54"/>
      <c r="Y108" s="54"/>
      <c r="Z108" s="54"/>
      <c r="AA108" s="54"/>
      <c r="AB108" s="54"/>
      <c r="AC108" s="54"/>
      <c r="AD108" s="54"/>
      <c r="AE108" s="54"/>
      <c r="AF108" s="54"/>
      <c r="AG108" s="54"/>
      <c r="AH108" s="54"/>
      <c r="AI108" s="54"/>
      <c r="AJ108" s="53"/>
    </row>
    <row r="109" spans="1:36" x14ac:dyDescent="0.25">
      <c r="A109" s="5"/>
      <c r="B109" s="6" t="s">
        <v>21</v>
      </c>
      <c r="C109" s="3" t="s">
        <v>27</v>
      </c>
      <c r="D109" s="3" t="s">
        <v>28</v>
      </c>
      <c r="E109" s="3" t="s">
        <v>4</v>
      </c>
      <c r="F109" s="54">
        <f ca="1">OFFSET('SFC - Source 2'!$B$67,-1*(F$1-$F$1),12)</f>
        <v>0.29368198610124718</v>
      </c>
      <c r="G109" s="54">
        <f ca="1">OFFSET('SFC - Source 2'!$B$67,-1*(G$1-$F$1),12)</f>
        <v>0.29368198610124718</v>
      </c>
      <c r="H109" s="54">
        <f ca="1">OFFSET('SFC - Source 2'!$B$67,-1*(H$1-$F$1),12)</f>
        <v>0.29368198610124718</v>
      </c>
      <c r="I109" s="54">
        <f ca="1">OFFSET('SFC - Source 2'!$B$67,-1*(I$1-$F$1),12)</f>
        <v>0.29368198610124718</v>
      </c>
      <c r="J109" s="54">
        <f ca="1">OFFSET('SFC - Source 2'!$B$67,-1*(J$1-$F$1),12)</f>
        <v>0.29368198610124718</v>
      </c>
      <c r="K109" s="54">
        <f ca="1">OFFSET('SFC - Source 2'!$B$67,-1*(K$1-$F$1),12)</f>
        <v>0.29368198610124718</v>
      </c>
      <c r="L109" s="54">
        <f ca="1">OFFSET('SFC - Source 2'!$B$67,-1*(L$1-$F$1),12)</f>
        <v>0.29368198610124718</v>
      </c>
      <c r="M109" s="54">
        <f ca="1">OFFSET('SFC - Source 2'!$B$67,-1*(M$1-$F$1),12)</f>
        <v>0.29368198610124718</v>
      </c>
      <c r="N109" s="54">
        <f ca="1">OFFSET('SFC - Source 2'!$B$67,-1*(N$1-$F$1),12)</f>
        <v>0.29368198610124718</v>
      </c>
      <c r="O109" s="54">
        <f ca="1">OFFSET('SFC - Source 2'!$B$67,-1*(O$1-$F$1),12)</f>
        <v>0.29368198610124718</v>
      </c>
      <c r="P109" s="54">
        <f ca="1">OFFSET('SFC - Source 2'!$B$67,-1*(P$1-$F$1),12)</f>
        <v>0.29368198610124718</v>
      </c>
      <c r="Q109" s="54">
        <f ca="1">OFFSET('SFC - Source 2'!$B$67,-1*(Q$1-$F$1),12)</f>
        <v>0.29368198610124718</v>
      </c>
      <c r="R109" s="54">
        <f ca="1">OFFSET('SFC - Source 2'!$B$67,-1*(R$1-$F$1),12)</f>
        <v>0.29368198610124718</v>
      </c>
      <c r="S109" s="54">
        <f ca="1">OFFSET('SFC - Source 2'!$B$67,-1*(S$1-$F$1),12)</f>
        <v>0.29368198610124718</v>
      </c>
      <c r="T109" s="54">
        <f ca="1">OFFSET('SFC - Source 2'!$B$67,-1*(T$1-$F$1),12)</f>
        <v>0.29368198610124718</v>
      </c>
      <c r="U109" s="54">
        <f ca="1">OFFSET('SFC - Source 2'!$B$67,-1*(U$1-$F$1),12)</f>
        <v>0.29368198610124718</v>
      </c>
      <c r="V109" s="54">
        <f ca="1">OFFSET('SFC - Source 2'!$B$67,-1*(V$1-$F$1),12)</f>
        <v>0.29368198610124718</v>
      </c>
      <c r="W109" s="54">
        <f ca="1">OFFSET('SFC - Source 2'!$B$67,-1*(W$1-$F$1),12)</f>
        <v>0.29368198610124718</v>
      </c>
      <c r="X109" s="54">
        <f ca="1">OFFSET('SFC - Source 2'!$B$67,-1*(X$1-$F$1),12)</f>
        <v>0.29368198610124718</v>
      </c>
      <c r="Y109" s="54">
        <f ca="1">OFFSET('SFC - Source 2'!$B$67,-1*(Y$1-$F$1),12)</f>
        <v>0.29368198610124718</v>
      </c>
      <c r="Z109" s="54">
        <f ca="1">OFFSET('SFC - Source 2'!$B$67,-1*(Z$1-$F$1),12)</f>
        <v>0.29368198610124718</v>
      </c>
      <c r="AA109" s="54">
        <f ca="1">OFFSET('SFC - Source 2'!$B$67,-1*(AA$1-$F$1),12)</f>
        <v>0.29368198610124718</v>
      </c>
      <c r="AB109" s="54">
        <f ca="1">OFFSET('SFC - Source 2'!$B$67,-1*(AB$1-$F$1),12)</f>
        <v>0.29368198610124718</v>
      </c>
      <c r="AC109" s="54">
        <f ca="1">OFFSET('SFC - Source 2'!$B$67,-1*(AC$1-$F$1),12)</f>
        <v>0.29368198610124718</v>
      </c>
      <c r="AD109" s="54">
        <f ca="1">OFFSET('SFC - Source 2'!$B$67,-1*(AD$1-$F$1),12)</f>
        <v>0.29368198610124718</v>
      </c>
      <c r="AE109" s="54">
        <f ca="1">OFFSET('SFC - Source 2'!$B$67,-1*(AE$1-$F$1),12)</f>
        <v>0.29368198610124718</v>
      </c>
      <c r="AF109" s="54">
        <f ca="1">OFFSET('SFC - Source 2'!$B$67,-1*(AF$1-$F$1),12)</f>
        <v>0.29368198610124718</v>
      </c>
      <c r="AG109" s="54">
        <f ca="1">OFFSET('SFC - Source 2'!$B$67,-1*(AG$1-$F$1),12)</f>
        <v>0.29368198610124718</v>
      </c>
      <c r="AH109" s="54">
        <f ca="1">OFFSET('SFC - Source 2'!$B$67,-1*(AH$1-$F$1),12)</f>
        <v>0.29368198610124718</v>
      </c>
      <c r="AI109" s="54">
        <f ca="1">OFFSET('SFC - Source 2'!$B$67,-1*(AI$1-$F$1),12)</f>
        <v>0.29368198610124718</v>
      </c>
      <c r="AJ109" s="53">
        <f ca="1">OFFSET('SFC - Source 2'!$B$67,-1*(AJ$1-$F$1),12)</f>
        <v>0.29368198610124718</v>
      </c>
    </row>
    <row r="110" spans="1:36" x14ac:dyDescent="0.25">
      <c r="A110" s="5"/>
      <c r="B110" s="6" t="s">
        <v>21</v>
      </c>
      <c r="C110" s="3" t="s">
        <v>27</v>
      </c>
      <c r="D110" s="3" t="s">
        <v>29</v>
      </c>
      <c r="E110" s="3" t="s">
        <v>4</v>
      </c>
      <c r="F110" s="54">
        <f ca="1">OFFSET('SFC - Source 2'!$B$67,-1*(F$1-$F$1),13)</f>
        <v>0.68903192628714505</v>
      </c>
      <c r="G110" s="54">
        <f ca="1">OFFSET('SFC - Source 2'!$B$67,-1*(G$1-$F$1),13)</f>
        <v>0.68903192628714505</v>
      </c>
      <c r="H110" s="54">
        <f ca="1">OFFSET('SFC - Source 2'!$B$67,-1*(H$1-$F$1),13)</f>
        <v>0.68903192628714505</v>
      </c>
      <c r="I110" s="54">
        <f ca="1">OFFSET('SFC - Source 2'!$B$67,-1*(I$1-$F$1),13)</f>
        <v>0.68903192628714505</v>
      </c>
      <c r="J110" s="54">
        <f ca="1">OFFSET('SFC - Source 2'!$B$67,-1*(J$1-$F$1),13)</f>
        <v>0.68903192628714505</v>
      </c>
      <c r="K110" s="54">
        <f ca="1">OFFSET('SFC - Source 2'!$B$67,-1*(K$1-$F$1),13)</f>
        <v>0.68903192628714505</v>
      </c>
      <c r="L110" s="54">
        <f ca="1">OFFSET('SFC - Source 2'!$B$67,-1*(L$1-$F$1),13)</f>
        <v>0.68903192628714505</v>
      </c>
      <c r="M110" s="54">
        <f ca="1">OFFSET('SFC - Source 2'!$B$67,-1*(M$1-$F$1),13)</f>
        <v>0.68903192628714505</v>
      </c>
      <c r="N110" s="54">
        <f ca="1">OFFSET('SFC - Source 2'!$B$67,-1*(N$1-$F$1),13)</f>
        <v>0.68903192628714505</v>
      </c>
      <c r="O110" s="54">
        <f ca="1">OFFSET('SFC - Source 2'!$B$67,-1*(O$1-$F$1),13)</f>
        <v>0.68903192628714505</v>
      </c>
      <c r="P110" s="54">
        <f ca="1">OFFSET('SFC - Source 2'!$B$67,-1*(P$1-$F$1),13)</f>
        <v>0.68903192628714505</v>
      </c>
      <c r="Q110" s="54">
        <f ca="1">OFFSET('SFC - Source 2'!$B$67,-1*(Q$1-$F$1),13)</f>
        <v>0.68903192628714505</v>
      </c>
      <c r="R110" s="54">
        <f ca="1">OFFSET('SFC - Source 2'!$B$67,-1*(R$1-$F$1),13)</f>
        <v>0.68903192628714505</v>
      </c>
      <c r="S110" s="54">
        <f ca="1">OFFSET('SFC - Source 2'!$B$67,-1*(S$1-$F$1),13)</f>
        <v>0.68903192628714505</v>
      </c>
      <c r="T110" s="54">
        <f ca="1">OFFSET('SFC - Source 2'!$B$67,-1*(T$1-$F$1),13)</f>
        <v>0.68903192628714505</v>
      </c>
      <c r="U110" s="54">
        <f ca="1">OFFSET('SFC - Source 2'!$B$67,-1*(U$1-$F$1),13)</f>
        <v>0.68903192628714505</v>
      </c>
      <c r="V110" s="54">
        <f ca="1">OFFSET('SFC - Source 2'!$B$67,-1*(V$1-$F$1),13)</f>
        <v>0.68903192628714505</v>
      </c>
      <c r="W110" s="54">
        <f ca="1">OFFSET('SFC - Source 2'!$B$67,-1*(W$1-$F$1),13)</f>
        <v>0.68903192628714505</v>
      </c>
      <c r="X110" s="54">
        <f ca="1">OFFSET('SFC - Source 2'!$B$67,-1*(X$1-$F$1),13)</f>
        <v>0.68903192628714505</v>
      </c>
      <c r="Y110" s="54">
        <f ca="1">OFFSET('SFC - Source 2'!$B$67,-1*(Y$1-$F$1),13)</f>
        <v>0.68903192628714505</v>
      </c>
      <c r="Z110" s="54">
        <f ca="1">OFFSET('SFC - Source 2'!$B$67,-1*(Z$1-$F$1),13)</f>
        <v>0.68903192628714505</v>
      </c>
      <c r="AA110" s="54">
        <f ca="1">OFFSET('SFC - Source 2'!$B$67,-1*(AA$1-$F$1),13)</f>
        <v>0.68903192628714505</v>
      </c>
      <c r="AB110" s="54">
        <f ca="1">OFFSET('SFC - Source 2'!$B$67,-1*(AB$1-$F$1),13)</f>
        <v>0.68903192628714505</v>
      </c>
      <c r="AC110" s="54">
        <f ca="1">OFFSET('SFC - Source 2'!$B$67,-1*(AC$1-$F$1),13)</f>
        <v>0.68903192628714505</v>
      </c>
      <c r="AD110" s="54">
        <f ca="1">OFFSET('SFC - Source 2'!$B$67,-1*(AD$1-$F$1),13)</f>
        <v>0.68903192628714505</v>
      </c>
      <c r="AE110" s="54">
        <f ca="1">OFFSET('SFC - Source 2'!$B$67,-1*(AE$1-$F$1),13)</f>
        <v>0.68903192628714505</v>
      </c>
      <c r="AF110" s="54">
        <f ca="1">OFFSET('SFC - Source 2'!$B$67,-1*(AF$1-$F$1),13)</f>
        <v>0.68903192628714505</v>
      </c>
      <c r="AG110" s="54">
        <f ca="1">OFFSET('SFC - Source 2'!$B$67,-1*(AG$1-$F$1),13)</f>
        <v>0.68903192628714505</v>
      </c>
      <c r="AH110" s="54">
        <f ca="1">OFFSET('SFC - Source 2'!$B$67,-1*(AH$1-$F$1),13)</f>
        <v>0.68903192628714505</v>
      </c>
      <c r="AI110" s="54">
        <f ca="1">OFFSET('SFC - Source 2'!$B$67,-1*(AI$1-$F$1),13)</f>
        <v>0.68903192628714505</v>
      </c>
      <c r="AJ110" s="53">
        <f ca="1">OFFSET('SFC - Source 2'!$B$67,-1*(AJ$1-$F$1),13)</f>
        <v>0.68903192628714505</v>
      </c>
    </row>
    <row r="111" spans="1:36" x14ac:dyDescent="0.25">
      <c r="A111" s="5"/>
      <c r="B111" s="6" t="s">
        <v>21</v>
      </c>
      <c r="C111" s="3" t="s">
        <v>27</v>
      </c>
      <c r="D111" s="3" t="s">
        <v>30</v>
      </c>
      <c r="E111" s="3" t="s">
        <v>4</v>
      </c>
      <c r="F111" s="54">
        <f ca="1">OFFSET('SFC - Source 2'!$B$67,-1*(F$1-$F$1),14)</f>
        <v>0.99892446361507214</v>
      </c>
      <c r="G111" s="54">
        <f ca="1">OFFSET('SFC - Source 2'!$B$67,-1*(G$1-$F$1),14)</f>
        <v>0.99892446361507214</v>
      </c>
      <c r="H111" s="54">
        <f ca="1">OFFSET('SFC - Source 2'!$B$67,-1*(H$1-$F$1),14)</f>
        <v>0.99892446361507214</v>
      </c>
      <c r="I111" s="54">
        <f ca="1">OFFSET('SFC - Source 2'!$B$67,-1*(I$1-$F$1),14)</f>
        <v>0.99892446361507214</v>
      </c>
      <c r="J111" s="54">
        <f ca="1">OFFSET('SFC - Source 2'!$B$67,-1*(J$1-$F$1),14)</f>
        <v>0.99892446361507214</v>
      </c>
      <c r="K111" s="54">
        <f ca="1">OFFSET('SFC - Source 2'!$B$67,-1*(K$1-$F$1),14)</f>
        <v>0.99892446361507214</v>
      </c>
      <c r="L111" s="54">
        <f ca="1">OFFSET('SFC - Source 2'!$B$67,-1*(L$1-$F$1),14)</f>
        <v>0.99892446361507214</v>
      </c>
      <c r="M111" s="54">
        <f ca="1">OFFSET('SFC - Source 2'!$B$67,-1*(M$1-$F$1),14)</f>
        <v>0.99892446361507214</v>
      </c>
      <c r="N111" s="54">
        <f ca="1">OFFSET('SFC - Source 2'!$B$67,-1*(N$1-$F$1),14)</f>
        <v>0.99892446361507214</v>
      </c>
      <c r="O111" s="54">
        <f ca="1">OFFSET('SFC - Source 2'!$B$67,-1*(O$1-$F$1),14)</f>
        <v>0.99892446361507214</v>
      </c>
      <c r="P111" s="54">
        <f ca="1">OFFSET('SFC - Source 2'!$B$67,-1*(P$1-$F$1),14)</f>
        <v>0.99892446361507214</v>
      </c>
      <c r="Q111" s="54">
        <f ca="1">OFFSET('SFC - Source 2'!$B$67,-1*(Q$1-$F$1),14)</f>
        <v>0.99892446361507214</v>
      </c>
      <c r="R111" s="54">
        <f ca="1">OFFSET('SFC - Source 2'!$B$67,-1*(R$1-$F$1),14)</f>
        <v>0.99892446361507214</v>
      </c>
      <c r="S111" s="54">
        <f ca="1">OFFSET('SFC - Source 2'!$B$67,-1*(S$1-$F$1),14)</f>
        <v>0.99892446361507214</v>
      </c>
      <c r="T111" s="54">
        <f ca="1">OFFSET('SFC - Source 2'!$B$67,-1*(T$1-$F$1),14)</f>
        <v>0.99892446361507214</v>
      </c>
      <c r="U111" s="54">
        <f ca="1">OFFSET('SFC - Source 2'!$B$67,-1*(U$1-$F$1),14)</f>
        <v>0.99892446361507214</v>
      </c>
      <c r="V111" s="54">
        <f ca="1">OFFSET('SFC - Source 2'!$B$67,-1*(V$1-$F$1),14)</f>
        <v>0.99892446361507214</v>
      </c>
      <c r="W111" s="54">
        <f ca="1">OFFSET('SFC - Source 2'!$B$67,-1*(W$1-$F$1),14)</f>
        <v>0.99892446361507214</v>
      </c>
      <c r="X111" s="54">
        <f ca="1">OFFSET('SFC - Source 2'!$B$67,-1*(X$1-$F$1),14)</f>
        <v>0.99892446361507214</v>
      </c>
      <c r="Y111" s="54">
        <f ca="1">OFFSET('SFC - Source 2'!$B$67,-1*(Y$1-$F$1),14)</f>
        <v>0.99892446361507214</v>
      </c>
      <c r="Z111" s="54">
        <f ca="1">OFFSET('SFC - Source 2'!$B$67,-1*(Z$1-$F$1),14)</f>
        <v>0.99892446361507214</v>
      </c>
      <c r="AA111" s="54">
        <f ca="1">OFFSET('SFC - Source 2'!$B$67,-1*(AA$1-$F$1),14)</f>
        <v>0.99892446361507214</v>
      </c>
      <c r="AB111" s="54">
        <f ca="1">OFFSET('SFC - Source 2'!$B$67,-1*(AB$1-$F$1),14)</f>
        <v>0.99892446361507214</v>
      </c>
      <c r="AC111" s="54">
        <f ca="1">OFFSET('SFC - Source 2'!$B$67,-1*(AC$1-$F$1),14)</f>
        <v>0.99892446361507214</v>
      </c>
      <c r="AD111" s="54">
        <f ca="1">OFFSET('SFC - Source 2'!$B$67,-1*(AD$1-$F$1),14)</f>
        <v>0.99892446361507214</v>
      </c>
      <c r="AE111" s="54">
        <f ca="1">OFFSET('SFC - Source 2'!$B$67,-1*(AE$1-$F$1),14)</f>
        <v>0.99892446361507214</v>
      </c>
      <c r="AF111" s="54">
        <f ca="1">OFFSET('SFC - Source 2'!$B$67,-1*(AF$1-$F$1),14)</f>
        <v>0.99892446361507214</v>
      </c>
      <c r="AG111" s="54">
        <f ca="1">OFFSET('SFC - Source 2'!$B$67,-1*(AG$1-$F$1),14)</f>
        <v>0.99892446361507214</v>
      </c>
      <c r="AH111" s="54">
        <f ca="1">OFFSET('SFC - Source 2'!$B$67,-1*(AH$1-$F$1),14)</f>
        <v>0.99892446361507214</v>
      </c>
      <c r="AI111" s="54">
        <f ca="1">OFFSET('SFC - Source 2'!$B$67,-1*(AI$1-$F$1),14)</f>
        <v>0.99892446361507214</v>
      </c>
      <c r="AJ111" s="53">
        <f ca="1">OFFSET('SFC - Source 2'!$B$67,-1*(AJ$1-$F$1),14)</f>
        <v>0.99892446361507214</v>
      </c>
    </row>
    <row r="112" spans="1:36" x14ac:dyDescent="0.25">
      <c r="A112" s="5"/>
      <c r="B112" s="6" t="s">
        <v>21</v>
      </c>
      <c r="C112" s="3" t="s">
        <v>27</v>
      </c>
      <c r="D112" s="5" t="s">
        <v>7</v>
      </c>
      <c r="E112" s="5" t="s">
        <v>4</v>
      </c>
      <c r="F112" s="54" t="str">
        <f ca="1">IFERROR(SUMPRODUCT(F109:F111,F45:F47)/SUM(F45:F47),"")</f>
        <v/>
      </c>
      <c r="G112" s="54" t="str">
        <f t="shared" ref="G112:AJ112" ca="1" si="20">IFERROR(SUMPRODUCT(G109:G111,G45:G47)/SUM(G45:G47),"")</f>
        <v/>
      </c>
      <c r="H112" s="54" t="str">
        <f t="shared" ca="1" si="20"/>
        <v/>
      </c>
      <c r="I112" s="54" t="str">
        <f t="shared" ca="1" si="20"/>
        <v/>
      </c>
      <c r="J112" s="54" t="str">
        <f t="shared" ca="1" si="20"/>
        <v/>
      </c>
      <c r="K112" s="54" t="str">
        <f t="shared" ca="1" si="20"/>
        <v/>
      </c>
      <c r="L112" s="54" t="str">
        <f t="shared" ca="1" si="20"/>
        <v/>
      </c>
      <c r="M112" s="54" t="str">
        <f t="shared" ca="1" si="20"/>
        <v/>
      </c>
      <c r="N112" s="54" t="str">
        <f t="shared" ca="1" si="20"/>
        <v/>
      </c>
      <c r="O112" s="54" t="str">
        <f t="shared" ca="1" si="20"/>
        <v/>
      </c>
      <c r="P112" s="54" t="str">
        <f t="shared" ca="1" si="20"/>
        <v/>
      </c>
      <c r="Q112" s="54" t="str">
        <f t="shared" ca="1" si="20"/>
        <v/>
      </c>
      <c r="R112" s="54" t="str">
        <f t="shared" ca="1" si="20"/>
        <v/>
      </c>
      <c r="S112" s="54" t="str">
        <f t="shared" ca="1" si="20"/>
        <v/>
      </c>
      <c r="T112" s="54" t="str">
        <f t="shared" ca="1" si="20"/>
        <v/>
      </c>
      <c r="U112" s="54" t="str">
        <f t="shared" ca="1" si="20"/>
        <v/>
      </c>
      <c r="V112" s="54" t="str">
        <f t="shared" ca="1" si="20"/>
        <v/>
      </c>
      <c r="W112" s="54" t="str">
        <f t="shared" ca="1" si="20"/>
        <v/>
      </c>
      <c r="X112" s="54" t="str">
        <f t="shared" ca="1" si="20"/>
        <v/>
      </c>
      <c r="Y112" s="54" t="str">
        <f t="shared" ca="1" si="20"/>
        <v/>
      </c>
      <c r="Z112" s="54" t="str">
        <f t="shared" ca="1" si="20"/>
        <v/>
      </c>
      <c r="AA112" s="54" t="str">
        <f t="shared" ca="1" si="20"/>
        <v/>
      </c>
      <c r="AB112" s="54" t="str">
        <f t="shared" ca="1" si="20"/>
        <v/>
      </c>
      <c r="AC112" s="54" t="str">
        <f t="shared" ca="1" si="20"/>
        <v/>
      </c>
      <c r="AD112" s="54" t="str">
        <f t="shared" ca="1" si="20"/>
        <v/>
      </c>
      <c r="AE112" s="54" t="str">
        <f t="shared" ca="1" si="20"/>
        <v/>
      </c>
      <c r="AF112" s="54" t="str">
        <f t="shared" ca="1" si="20"/>
        <v/>
      </c>
      <c r="AG112" s="54" t="str">
        <f t="shared" ca="1" si="20"/>
        <v/>
      </c>
      <c r="AH112" s="54" t="str">
        <f t="shared" ca="1" si="20"/>
        <v/>
      </c>
      <c r="AI112" s="54" t="str">
        <f t="shared" ca="1" si="20"/>
        <v/>
      </c>
      <c r="AJ112" s="53">
        <f t="shared" ca="1" si="20"/>
        <v>0.36175003140580703</v>
      </c>
    </row>
    <row r="113" spans="1:36" x14ac:dyDescent="0.25">
      <c r="A113" s="5"/>
      <c r="B113" s="5"/>
      <c r="C113" s="5"/>
      <c r="D113" s="5"/>
      <c r="E113" s="5"/>
      <c r="F113" s="54"/>
      <c r="G113" s="54"/>
      <c r="H113" s="54"/>
      <c r="I113" s="54"/>
      <c r="J113" s="54"/>
      <c r="K113" s="54"/>
      <c r="L113" s="54"/>
      <c r="M113" s="54"/>
      <c r="N113" s="54"/>
      <c r="O113" s="54"/>
      <c r="P113" s="54"/>
      <c r="Q113" s="54"/>
      <c r="R113" s="54"/>
      <c r="S113" s="54"/>
      <c r="T113" s="54"/>
      <c r="U113" s="54"/>
      <c r="V113" s="54"/>
      <c r="W113" s="54"/>
      <c r="X113" s="54"/>
      <c r="Y113" s="54"/>
      <c r="Z113" s="54"/>
      <c r="AA113" s="54"/>
      <c r="AB113" s="54"/>
      <c r="AC113" s="54"/>
      <c r="AD113" s="54"/>
      <c r="AE113" s="54"/>
      <c r="AF113" s="54"/>
      <c r="AG113" s="54"/>
      <c r="AH113" s="54"/>
      <c r="AI113" s="54"/>
      <c r="AJ113" s="53"/>
    </row>
    <row r="114" spans="1:36" x14ac:dyDescent="0.25">
      <c r="A114" s="14"/>
      <c r="B114" s="32" t="s">
        <v>21</v>
      </c>
      <c r="C114" s="15" t="s">
        <v>25</v>
      </c>
      <c r="D114" s="14" t="s">
        <v>7</v>
      </c>
      <c r="E114" s="14" t="s">
        <v>4</v>
      </c>
      <c r="F114" s="57">
        <f ca="1">OFFSET('SFC - Source 2'!$B$67,-1*(F$1-$F$1),16)</f>
        <v>5.3443004585618779</v>
      </c>
      <c r="G114" s="57">
        <f ca="1">OFFSET('SFC - Source 2'!$B$67,-1*(G$1-$F$1),16)</f>
        <v>5.3443004585618779</v>
      </c>
      <c r="H114" s="57">
        <f ca="1">OFFSET('SFC - Source 2'!$B$67,-1*(H$1-$F$1),16)</f>
        <v>5.3443004585618779</v>
      </c>
      <c r="I114" s="57">
        <f ca="1">OFFSET('SFC - Source 2'!$B$67,-1*(I$1-$F$1),16)</f>
        <v>5.3443004585618779</v>
      </c>
      <c r="J114" s="57">
        <f ca="1">OFFSET('SFC - Source 2'!$B$67,-1*(J$1-$F$1),16)</f>
        <v>5.3443004585618779</v>
      </c>
      <c r="K114" s="57">
        <f ca="1">OFFSET('SFC - Source 2'!$B$67,-1*(K$1-$F$1),16)</f>
        <v>5.3443004585618779</v>
      </c>
      <c r="L114" s="57">
        <f ca="1">OFFSET('SFC - Source 2'!$B$67,-1*(L$1-$F$1),16)</f>
        <v>5.3443004585618779</v>
      </c>
      <c r="M114" s="57">
        <f ca="1">OFFSET('SFC - Source 2'!$B$67,-1*(M$1-$F$1),16)</f>
        <v>5.3443004585618779</v>
      </c>
      <c r="N114" s="57">
        <f ca="1">OFFSET('SFC - Source 2'!$B$67,-1*(N$1-$F$1),16)</f>
        <v>5.3443004585618779</v>
      </c>
      <c r="O114" s="57">
        <f ca="1">OFFSET('SFC - Source 2'!$B$67,-1*(O$1-$F$1),16)</f>
        <v>5.3443004585618779</v>
      </c>
      <c r="P114" s="57">
        <f ca="1">OFFSET('SFC - Source 2'!$B$67,-1*(P$1-$F$1),16)</f>
        <v>5.3443004585618779</v>
      </c>
      <c r="Q114" s="57">
        <f ca="1">OFFSET('SFC - Source 2'!$B$67,-1*(Q$1-$F$1),16)</f>
        <v>5.3443004585618779</v>
      </c>
      <c r="R114" s="57">
        <f ca="1">OFFSET('SFC - Source 2'!$B$67,-1*(R$1-$F$1),16)</f>
        <v>5.3443004585618779</v>
      </c>
      <c r="S114" s="57">
        <f ca="1">OFFSET('SFC - Source 2'!$B$67,-1*(S$1-$F$1),16)</f>
        <v>5.3443004585618779</v>
      </c>
      <c r="T114" s="57">
        <f ca="1">OFFSET('SFC - Source 2'!$B$67,-1*(T$1-$F$1),16)</f>
        <v>5.3443004585618779</v>
      </c>
      <c r="U114" s="57">
        <f ca="1">OFFSET('SFC - Source 2'!$B$67,-1*(U$1-$F$1),16)</f>
        <v>5.3443004585618779</v>
      </c>
      <c r="V114" s="57">
        <f ca="1">OFFSET('SFC - Source 2'!$B$67,-1*(V$1-$F$1),16)</f>
        <v>5.3443004585618779</v>
      </c>
      <c r="W114" s="57">
        <f ca="1">OFFSET('SFC - Source 2'!$B$67,-1*(W$1-$F$1),16)</f>
        <v>5.3443004585618779</v>
      </c>
      <c r="X114" s="57">
        <f ca="1">OFFSET('SFC - Source 2'!$B$67,-1*(X$1-$F$1),16)</f>
        <v>5.3443004585618779</v>
      </c>
      <c r="Y114" s="57">
        <f ca="1">OFFSET('SFC - Source 2'!$B$67,-1*(Y$1-$F$1),16)</f>
        <v>5.3443004585618779</v>
      </c>
      <c r="Z114" s="57">
        <f ca="1">OFFSET('SFC - Source 2'!$B$67,-1*(Z$1-$F$1),16)</f>
        <v>5.3443004585618779</v>
      </c>
      <c r="AA114" s="57">
        <f ca="1">OFFSET('SFC - Source 2'!$B$67,-1*(AA$1-$F$1),16)</f>
        <v>5.3443004585618779</v>
      </c>
      <c r="AB114" s="57">
        <f ca="1">OFFSET('SFC - Source 2'!$B$67,-1*(AB$1-$F$1),16)</f>
        <v>5.3443004585618779</v>
      </c>
      <c r="AC114" s="57">
        <f ca="1">OFFSET('SFC - Source 2'!$B$67,-1*(AC$1-$F$1),16)</f>
        <v>5.3443004585618779</v>
      </c>
      <c r="AD114" s="57">
        <f ca="1">OFFSET('SFC - Source 2'!$B$67,-1*(AD$1-$F$1),16)</f>
        <v>5.3443004585618779</v>
      </c>
      <c r="AE114" s="57">
        <f ca="1">OFFSET('SFC - Source 2'!$B$67,-1*(AE$1-$F$1),16)</f>
        <v>5.3443004585618779</v>
      </c>
      <c r="AF114" s="57">
        <f ca="1">OFFSET('SFC - Source 2'!$B$67,-1*(AF$1-$F$1),16)</f>
        <v>5.3443004585618779</v>
      </c>
      <c r="AG114" s="57">
        <f ca="1">OFFSET('SFC - Source 2'!$B$67,-1*(AG$1-$F$1),16)</f>
        <v>5.3443004585618779</v>
      </c>
      <c r="AH114" s="57">
        <f ca="1">OFFSET('SFC - Source 2'!$B$67,-1*(AH$1-$F$1),16)</f>
        <v>14.662756839394316</v>
      </c>
      <c r="AI114" s="57">
        <f ca="1">OFFSET('SFC - Source 2'!$B$67,-1*(AI$1-$F$1),16)</f>
        <v>0.99664376416394418</v>
      </c>
      <c r="AJ114" s="58">
        <f ca="1">OFFSET('SFC - Source 2'!$B$67,-1*(AJ$1-$F$1),16)</f>
        <v>0.62154291382435989</v>
      </c>
    </row>
    <row r="115" spans="1:36" x14ac:dyDescent="0.25">
      <c r="A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13"/>
    </row>
    <row r="116" spans="1:36" x14ac:dyDescent="0.25">
      <c r="A116" s="16" t="s">
        <v>22</v>
      </c>
      <c r="B116" s="33" t="s">
        <v>23</v>
      </c>
      <c r="C116" s="34" t="s">
        <v>3</v>
      </c>
      <c r="D116" s="34" t="s">
        <v>3</v>
      </c>
      <c r="E116" s="34" t="s">
        <v>3</v>
      </c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  <c r="AA116" s="18"/>
      <c r="AB116" s="18"/>
      <c r="AC116" s="18"/>
      <c r="AD116" s="18"/>
      <c r="AE116" s="18"/>
      <c r="AF116" s="18"/>
      <c r="AG116" s="18"/>
      <c r="AH116" s="18"/>
      <c r="AI116" s="18"/>
      <c r="AJ116" s="19"/>
    </row>
  </sheetData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tabColor theme="4" tint="0.39997558519241921"/>
  </sheetPr>
  <dimension ref="A1:AO98"/>
  <sheetViews>
    <sheetView zoomScale="70" zoomScaleNormal="70" workbookViewId="0">
      <selection activeCell="C6" sqref="C6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2.5703125" bestFit="1" customWidth="1"/>
    <col min="7" max="7" width="13.42578125" bestFit="1" customWidth="1"/>
    <col min="8" max="8" width="12.5703125" bestFit="1" customWidth="1"/>
    <col min="9" max="10" width="13.140625" bestFit="1" customWidth="1"/>
    <col min="11" max="12" width="12.5703125" bestFit="1" customWidth="1"/>
    <col min="13" max="13" width="12.85546875" bestFit="1" customWidth="1"/>
    <col min="14" max="14" width="13.42578125" bestFit="1" customWidth="1"/>
    <col min="15" max="15" width="12.5703125" bestFit="1" customWidth="1"/>
    <col min="16" max="17" width="12.28515625" bestFit="1" customWidth="1"/>
    <col min="18" max="18" width="12.85546875" bestFit="1" customWidth="1"/>
    <col min="19" max="19" width="13.140625" bestFit="1" customWidth="1"/>
    <col min="20" max="20" width="12.140625" bestFit="1" customWidth="1"/>
    <col min="21" max="22" width="13.140625" bestFit="1" customWidth="1"/>
    <col min="23" max="23" width="12.5703125" bestFit="1" customWidth="1"/>
    <col min="24" max="24" width="12.140625" bestFit="1" customWidth="1"/>
    <col min="25" max="27" width="12.5703125" bestFit="1" customWidth="1"/>
    <col min="28" max="28" width="12.85546875" bestFit="1" customWidth="1"/>
    <col min="29" max="29" width="12.5703125" bestFit="1" customWidth="1"/>
    <col min="30" max="31" width="12.85546875" bestFit="1" customWidth="1"/>
    <col min="32" max="32" width="13.140625" bestFit="1" customWidth="1"/>
    <col min="33" max="33" width="12.28515625" bestFit="1" customWidth="1"/>
    <col min="34" max="34" width="12.5703125" bestFit="1" customWidth="1"/>
    <col min="35" max="36" width="13.42578125" bestFit="1" customWidth="1"/>
    <col min="37" max="38" width="12.5703125" bestFit="1" customWidth="1"/>
    <col min="39" max="39" width="13.140625" bestFit="1" customWidth="1"/>
    <col min="40" max="41" width="13.42578125" bestFit="1" customWidth="1"/>
  </cols>
  <sheetData>
    <row r="1" spans="1:41" x14ac:dyDescent="0.25">
      <c r="A1" s="20" t="s">
        <v>8</v>
      </c>
      <c r="B1" s="20" t="s">
        <v>9</v>
      </c>
      <c r="C1" s="20" t="s">
        <v>0</v>
      </c>
      <c r="D1" s="20" t="s">
        <v>1</v>
      </c>
      <c r="E1" s="20" t="s">
        <v>2</v>
      </c>
      <c r="F1" s="20">
        <v>2015</v>
      </c>
      <c r="G1" s="20">
        <v>2016</v>
      </c>
      <c r="H1" s="20">
        <v>2017</v>
      </c>
      <c r="I1" s="20">
        <v>2018</v>
      </c>
      <c r="J1" s="20">
        <v>2019</v>
      </c>
      <c r="K1" s="20">
        <v>2020</v>
      </c>
      <c r="L1" s="20">
        <v>2021</v>
      </c>
      <c r="M1" s="20">
        <v>2022</v>
      </c>
      <c r="N1" s="20">
        <v>2023</v>
      </c>
      <c r="O1" s="20">
        <v>2024</v>
      </c>
      <c r="P1" s="20">
        <v>2025</v>
      </c>
      <c r="Q1" s="20">
        <v>2026</v>
      </c>
      <c r="R1" s="20">
        <v>2027</v>
      </c>
      <c r="S1" s="20">
        <v>2028</v>
      </c>
      <c r="T1" s="20">
        <v>2029</v>
      </c>
      <c r="U1" s="20">
        <v>2030</v>
      </c>
      <c r="V1" s="20">
        <v>2031</v>
      </c>
      <c r="W1" s="20">
        <v>2032</v>
      </c>
      <c r="X1" s="20">
        <v>2033</v>
      </c>
      <c r="Y1" s="20">
        <v>2034</v>
      </c>
      <c r="Z1" s="20">
        <v>2035</v>
      </c>
      <c r="AA1" s="20">
        <v>2036</v>
      </c>
      <c r="AB1" s="20">
        <v>2037</v>
      </c>
      <c r="AC1" s="20">
        <v>2038</v>
      </c>
      <c r="AD1" s="20">
        <v>2039</v>
      </c>
      <c r="AE1" s="20">
        <v>2040</v>
      </c>
      <c r="AF1" s="20">
        <v>2041</v>
      </c>
      <c r="AG1" s="20">
        <v>2042</v>
      </c>
      <c r="AH1" s="20">
        <v>2043</v>
      </c>
      <c r="AI1" s="20">
        <v>2044</v>
      </c>
      <c r="AJ1" s="20">
        <v>2045</v>
      </c>
      <c r="AK1" s="20">
        <v>2046</v>
      </c>
      <c r="AL1" s="20">
        <v>2047</v>
      </c>
      <c r="AM1" s="20">
        <v>2048</v>
      </c>
      <c r="AN1" s="20">
        <v>2049</v>
      </c>
      <c r="AO1" s="91">
        <v>2050</v>
      </c>
    </row>
    <row r="2" spans="1:41" x14ac:dyDescent="0.25">
      <c r="A2" s="14" t="s">
        <v>10</v>
      </c>
      <c r="B2" s="14" t="s">
        <v>11</v>
      </c>
      <c r="C2" s="14" t="s">
        <v>3</v>
      </c>
      <c r="D2" s="14" t="s">
        <v>3</v>
      </c>
      <c r="E2" s="14" t="s">
        <v>3</v>
      </c>
      <c r="F2" s="44">
        <f ca="1">Historic!AJ2</f>
        <v>2387830.9999999986</v>
      </c>
      <c r="G2" s="44">
        <f ca="1">F2*(1+Drivers!D4*Drivers!$B$9)*(1+Drivers!D5*Drivers!$B$8)*(1-(BaU!G8-BaU!F8)/BaU!F8)</f>
        <v>2512241.7490455979</v>
      </c>
      <c r="H2" s="44">
        <f ca="1">G2*(1+Drivers!E4*Drivers!$B$9)*(1+Drivers!E5*Drivers!$B$8)*(1-(BaU!H8-BaU!G8)/BaU!G8)</f>
        <v>2628092.8958296245</v>
      </c>
      <c r="I2" s="44">
        <f ca="1">H2*(1+Drivers!F4*Drivers!$B$9)*(1+Drivers!F5*Drivers!$B$8)*(1-(BaU!I8-BaU!H8)/BaU!H8)</f>
        <v>2549015.9765568837</v>
      </c>
      <c r="J2" s="44">
        <f ca="1">I2*(1+Drivers!G4*Drivers!$B$9)*(1+Drivers!G5*Drivers!$B$8)*(1-(BaU!J8-BaU!I8)/BaU!I8)</f>
        <v>2602703.5544683337</v>
      </c>
      <c r="K2" s="44">
        <f ca="1">J2*(1+Drivers!H4*Drivers!$B$9)*(1+Drivers!H5*Drivers!$B$8)*(1-(BaU!K8-BaU!J8)/BaU!J8)</f>
        <v>2574909.379542768</v>
      </c>
      <c r="L2" s="44">
        <f ca="1">K2*(1+Drivers!I4*Drivers!$B$9)*(1+Drivers!I5*Drivers!$B$8)*(1-(BaU!L8-BaU!K8)/BaU!K8)</f>
        <v>2543916.4126490811</v>
      </c>
      <c r="M2" s="44">
        <f ca="1">L2*(1+Drivers!J4*Drivers!$B$9)*(1+Drivers!J5*Drivers!$B$8)*(1-(BaU!M8-BaU!L8)/BaU!L8)</f>
        <v>2624356.5646887673</v>
      </c>
      <c r="N2" s="44">
        <f ca="1">M2*(1+Drivers!K4*Drivers!$B$9)*(1+Drivers!K5*Drivers!$B$8)*(1-(BaU!N8-BaU!M8)/BaU!M8)</f>
        <v>2646669.4641651064</v>
      </c>
      <c r="O2" s="44">
        <f ca="1">N2*(1+Drivers!L4*Drivers!$B$9)*(1+Drivers!L5*Drivers!$B$8)*(1-(BaU!O8-BaU!N8)/BaU!N8)</f>
        <v>2802336.126571482</v>
      </c>
      <c r="P2" s="44">
        <f ca="1">O2*(1+Drivers!M4*Drivers!$B$9)*(1+Drivers!M5*Drivers!$B$8)*(1-(BaU!P8-BaU!O8)/BaU!O8)</f>
        <v>2899990.253735757</v>
      </c>
      <c r="Q2" s="44">
        <f ca="1">P2*(1+Drivers!N4*Drivers!$B$9)*(1+Drivers!N5*Drivers!$B$8)*(1-(BaU!Q8-BaU!P8)/BaU!P8)</f>
        <v>2968693.5893018967</v>
      </c>
      <c r="R2" s="44">
        <f ca="1">Q2*(1+Drivers!O4*Drivers!$B$9)*(1+Drivers!O5*Drivers!$B$8)*(1-(BaU!R8-BaU!Q8)/BaU!Q8)</f>
        <v>2957471.7829646934</v>
      </c>
      <c r="S2" s="44">
        <f ca="1">R2*(1+Drivers!P4*Drivers!$B$9)*(1+Drivers!P5*Drivers!$B$8)*(1-(BaU!S8-BaU!R8)/BaU!R8)</f>
        <v>3041087.1748817088</v>
      </c>
      <c r="T2" s="44">
        <f ca="1">S2*(1+Drivers!Q4*Drivers!$B$9)*(1+Drivers!Q5*Drivers!$B$8)*(1-(BaU!T8-BaU!S8)/BaU!S8)</f>
        <v>3199673.4127464262</v>
      </c>
      <c r="U2" s="44">
        <f ca="1">T2*(1+Drivers!R4*Drivers!$B$9)*(1+Drivers!R5*Drivers!$B$8)*(1-(BaU!U8-BaU!T8)/BaU!T8)</f>
        <v>3314803.676845999</v>
      </c>
      <c r="V2" s="44">
        <f ca="1">U2*(1+Drivers!S4*Drivers!$B$9)*(1+Drivers!S5*Drivers!$B$8)*(1-(BaU!V8-BaU!U8)/BaU!U8)</f>
        <v>3324070.7029551566</v>
      </c>
      <c r="W2" s="44">
        <f ca="1">V2*(1+Drivers!T4*Drivers!$B$9)*(1+Drivers!T5*Drivers!$B$8)*(1-(BaU!W8-BaU!V8)/BaU!V8)</f>
        <v>3355563.49039863</v>
      </c>
      <c r="X2" s="44">
        <f ca="1">W2*(1+Drivers!U4*Drivers!$B$9)*(1+Drivers!U5*Drivers!$B$8)*(1-(BaU!X8-BaU!W8)/BaU!W8)</f>
        <v>3332477.4070374249</v>
      </c>
      <c r="Y2" s="44">
        <f ca="1">X2*(1+Drivers!V4*Drivers!$B$9)*(1+Drivers!V5*Drivers!$B$8)*(1-(BaU!Y8-BaU!X8)/BaU!X8)</f>
        <v>3374797.1445826413</v>
      </c>
      <c r="Z2" s="44">
        <f ca="1">Y2*(1+Drivers!W4*Drivers!$B$9)*(1+Drivers!W5*Drivers!$B$8)*(1-(BaU!Z8-BaU!Y8)/BaU!Y8)</f>
        <v>3361137.5623326683</v>
      </c>
      <c r="AA2" s="44">
        <f ca="1">Z2*(1+Drivers!X4*Drivers!$B$9)*(1+Drivers!X5*Drivers!$B$8)*(1-(BaU!AA8-BaU!Z8)/BaU!Z8)</f>
        <v>3437114.2629097542</v>
      </c>
      <c r="AB2" s="44">
        <f ca="1">AA2*(1+Drivers!Y4*Drivers!$B$9)*(1+Drivers!Y5*Drivers!$B$8)*(1-(BaU!AB8-BaU!AA8)/BaU!AA8)</f>
        <v>3484612.0977371456</v>
      </c>
      <c r="AC2" s="44">
        <f ca="1">AB2*(1+Drivers!Z4*Drivers!$B$9)*(1+Drivers!Z5*Drivers!$B$8)*(1-(BaU!AC8-BaU!AB8)/BaU!AB8)</f>
        <v>3481838.7434466924</v>
      </c>
      <c r="AD2" s="44">
        <f ca="1">AC2*(1+Drivers!AA4*Drivers!$B$9)*(1+Drivers!AA5*Drivers!$B$8)*(1-(BaU!AD8-BaU!AC8)/BaU!AC8)</f>
        <v>3256627.6798420404</v>
      </c>
      <c r="AE2" s="44">
        <f ca="1">AD2*(1+Drivers!AB4*Drivers!$B$9)*(1+Drivers!AB5*Drivers!$B$8)*(1-(BaU!AE8-BaU!AD8)/BaU!AD8)</f>
        <v>3385896.0822272701</v>
      </c>
      <c r="AF2" s="44">
        <f ca="1">AE2*(1+Drivers!AC4*Drivers!$B$9)*(1+Drivers!AC5*Drivers!$B$8)*(1-(BaU!AF8-BaU!AE8)/BaU!AE8)</f>
        <v>3245209.6319386093</v>
      </c>
      <c r="AG2" s="44">
        <f ca="1">AF2*(1+Drivers!AD4*Drivers!$B$9)*(1+Drivers!AD5*Drivers!$B$8)*(1-(BaU!AG8-BaU!AF8)/BaU!AF8)</f>
        <v>3198700.0719516547</v>
      </c>
      <c r="AH2" s="44">
        <f ca="1">AG2*(1+Drivers!AE4*Drivers!$B$9)*(1+Drivers!AE5*Drivers!$B$8)*(1-(BaU!AH8-BaU!AG8)/BaU!AG8)</f>
        <v>3210456.228211022</v>
      </c>
      <c r="AI2" s="44">
        <f ca="1">AH2*(1+Drivers!AF4*Drivers!$B$9)*(1+Drivers!AF5*Drivers!$B$8)*(1-(BaU!AI8-BaU!AH8)/BaU!AH8)</f>
        <v>3227079.1512633543</v>
      </c>
      <c r="AJ2" s="44">
        <f ca="1">AI2*(1+Drivers!AG4*Drivers!$B$9)*(1+Drivers!AG5*Drivers!$B$8)*(1-(BaU!AJ8-BaU!AI8)/BaU!AI8)</f>
        <v>3262894.2730988786</v>
      </c>
      <c r="AK2" s="44">
        <f ca="1">AJ2*(1+Drivers!AH4*Drivers!$B$9)*(1+Drivers!AH5*Drivers!$B$8)*(1-(BaU!AK8-BaU!AJ8)/BaU!AJ8)</f>
        <v>3347999.177644596</v>
      </c>
      <c r="AL2" s="44">
        <f ca="1">AK2*(1+Drivers!AI4*Drivers!$B$9)*(1+Drivers!AI5*Drivers!$B$8)*(1-(BaU!AL8-BaU!AK8)/BaU!AK8)</f>
        <v>3433029.8031765213</v>
      </c>
      <c r="AM2" s="44">
        <f ca="1">AL2*(1+Drivers!AJ4*Drivers!$B$9)*(1+Drivers!AJ5*Drivers!$B$8)*(1-(BaU!AM8-BaU!AL8)/BaU!AL8)</f>
        <v>3517986.7307266393</v>
      </c>
      <c r="AN2" s="44">
        <f ca="1">AM2*(1+Drivers!AK4*Drivers!$B$9)*(1+Drivers!AK5*Drivers!$B$8)*(1-(BaU!AN8-BaU!AM8)/BaU!AM8)</f>
        <v>3602870.5335210068</v>
      </c>
      <c r="AO2" s="45">
        <f ca="1">AN2*(1+Drivers!AL4*Drivers!$B$9)*(1+Drivers!AL5*Drivers!$B$8)*(1-(BaU!AO8-BaU!AN8)/BaU!AN8)</f>
        <v>3687681.7771251653</v>
      </c>
    </row>
    <row r="3" spans="1:41" x14ac:dyDescent="0.25">
      <c r="A3" s="2"/>
      <c r="B3" s="1"/>
      <c r="C3" s="1"/>
      <c r="D3" s="1"/>
      <c r="E3" s="1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13"/>
    </row>
    <row r="4" spans="1:41" x14ac:dyDescent="0.25">
      <c r="A4" s="16" t="s">
        <v>12</v>
      </c>
      <c r="B4" s="17" t="s">
        <v>11</v>
      </c>
      <c r="C4" s="16" t="s">
        <v>3</v>
      </c>
      <c r="D4" s="16" t="s">
        <v>3</v>
      </c>
      <c r="E4" s="16" t="s">
        <v>4</v>
      </c>
      <c r="F4" s="46">
        <f>Historic!AJ10</f>
        <v>197162</v>
      </c>
      <c r="G4" s="46">
        <f>F4*(1+Drivers!D4*Drivers!$B$9)*(1+Drivers!D5*Drivers!$B$8)</f>
        <v>207964.00095903774</v>
      </c>
      <c r="H4" s="46">
        <f>G4*(1+Drivers!E4*Drivers!$B$9)*(1+Drivers!E5*Drivers!$B$8)</f>
        <v>218094.30775254339</v>
      </c>
      <c r="I4" s="46">
        <f>H4*(1+Drivers!F4*Drivers!$B$9)*(1+Drivers!F5*Drivers!$B$8)</f>
        <v>212044.08177150233</v>
      </c>
      <c r="J4" s="46">
        <f>I4*(1+Drivers!G4*Drivers!$B$9)*(1+Drivers!G5*Drivers!$B$8)</f>
        <v>217021.46529172469</v>
      </c>
      <c r="K4" s="46">
        <f>J4*(1+Drivers!H4*Drivers!$B$9)*(1+Drivers!H5*Drivers!$B$8)</f>
        <v>215198.85184491624</v>
      </c>
      <c r="L4" s="46">
        <f>K4*(1+Drivers!I4*Drivers!$B$9)*(1+Drivers!I5*Drivers!$B$8)</f>
        <v>212708.81971342448</v>
      </c>
      <c r="M4" s="46">
        <f>L4*(1+Drivers!J4*Drivers!$B$9)*(1+Drivers!J5*Drivers!$B$8)</f>
        <v>219537.73024936926</v>
      </c>
      <c r="N4" s="46">
        <f>M4*(1+Drivers!K4*Drivers!$B$9)*(1+Drivers!K5*Drivers!$B$8)</f>
        <v>221507.6457684061</v>
      </c>
      <c r="O4" s="46">
        <f>N4*(1+Drivers!L4*Drivers!$B$9)*(1+Drivers!L5*Drivers!$B$8)</f>
        <v>234644.81038973527</v>
      </c>
      <c r="P4" s="46">
        <f>O4*(1+Drivers!M4*Drivers!$B$9)*(1+Drivers!M5*Drivers!$B$8)</f>
        <v>242933.84053856786</v>
      </c>
      <c r="Q4" s="46">
        <f>P4*(1+Drivers!N4*Drivers!$B$9)*(1+Drivers!N5*Drivers!$B$8)</f>
        <v>248811.50796958315</v>
      </c>
      <c r="R4" s="46">
        <f>Q4*(1+Drivers!O4*Drivers!$B$9)*(1+Drivers!O5*Drivers!$B$8)</f>
        <v>247992.318804418</v>
      </c>
      <c r="S4" s="46">
        <f>R4*(1+Drivers!P4*Drivers!$B$9)*(1+Drivers!P5*Drivers!$B$8)</f>
        <v>255127.89805975417</v>
      </c>
      <c r="T4" s="46">
        <f>S4*(1+Drivers!Q4*Drivers!$B$9)*(1+Drivers!Q5*Drivers!$B$8)</f>
        <v>268562.35531373433</v>
      </c>
      <c r="U4" s="46">
        <f>T4*(1+Drivers!R4*Drivers!$B$9)*(1+Drivers!R5*Drivers!$B$8)</f>
        <v>278359.8869537526</v>
      </c>
      <c r="V4" s="46">
        <f>U4*(1+Drivers!S4*Drivers!$B$9)*(1+Drivers!S5*Drivers!$B$8)</f>
        <v>279276.38101436931</v>
      </c>
      <c r="W4" s="46">
        <f>V4*(1+Drivers!T4*Drivers!$B$9)*(1+Drivers!T5*Drivers!$B$8)</f>
        <v>282061.25661146722</v>
      </c>
      <c r="X4" s="46">
        <f>W4*(1+Drivers!U4*Drivers!$B$9)*(1+Drivers!U5*Drivers!$B$8)</f>
        <v>280258.06934172235</v>
      </c>
      <c r="Y4" s="46">
        <f>X4*(1+Drivers!V4*Drivers!$B$9)*(1+Drivers!V5*Drivers!$B$8)</f>
        <v>283955.60655729764</v>
      </c>
      <c r="Z4" s="46">
        <f>Y4*(1+Drivers!W4*Drivers!$B$9)*(1+Drivers!W5*Drivers!$B$8)</f>
        <v>282943.59204625693</v>
      </c>
      <c r="AA4" s="46">
        <f>Z4*(1+Drivers!X4*Drivers!$B$9)*(1+Drivers!X5*Drivers!$B$8)</f>
        <v>289482.35577181401</v>
      </c>
      <c r="AB4" s="46">
        <f>AA4*(1+Drivers!Y4*Drivers!$B$9)*(1+Drivers!Y5*Drivers!$B$8)</f>
        <v>293627.02941411489</v>
      </c>
      <c r="AC4" s="46">
        <f>AB4*(1+Drivers!Z4*Drivers!$B$9)*(1+Drivers!Z5*Drivers!$B$8)</f>
        <v>293536.84999526985</v>
      </c>
      <c r="AD4" s="46">
        <f>AC4*(1+Drivers!AA4*Drivers!$B$9)*(1+Drivers!AA5*Drivers!$B$8)</f>
        <v>274684.02496657555</v>
      </c>
      <c r="AE4" s="46">
        <f>AD4*(1+Drivers!AB4*Drivers!$B$9)*(1+Drivers!AB5*Drivers!$B$8)</f>
        <v>285725.61566243158</v>
      </c>
      <c r="AF4" s="46">
        <f>AE4*(1+Drivers!AC4*Drivers!$B$9)*(1+Drivers!AC5*Drivers!$B$8)</f>
        <v>273988.06993036327</v>
      </c>
      <c r="AG4" s="46">
        <f>AF4*(1+Drivers!AD4*Drivers!$B$9)*(1+Drivers!AD5*Drivers!$B$8)</f>
        <v>270193.36735220428</v>
      </c>
      <c r="AH4" s="46">
        <f>AG4*(1+Drivers!AE4*Drivers!$B$9)*(1+Drivers!AE5*Drivers!$B$8)</f>
        <v>271318.31871275179</v>
      </c>
      <c r="AI4" s="46">
        <f>AH4*(1+Drivers!AF4*Drivers!$B$9)*(1+Drivers!AF5*Drivers!$B$8)</f>
        <v>272855.1316894042</v>
      </c>
      <c r="AJ4" s="46">
        <f>AI4*(1+Drivers!AG4*Drivers!$B$9)*(1+Drivers!AG5*Drivers!$B$8)</f>
        <v>276016.22332828859</v>
      </c>
      <c r="AK4" s="46">
        <f>AJ4*(1+Drivers!AH4*Drivers!$B$9)*(1+Drivers!AH5*Drivers!$B$8)</f>
        <v>283351.38924387028</v>
      </c>
      <c r="AL4" s="46">
        <f>AK4*(1+Drivers!AI4*Drivers!$B$9)*(1+Drivers!AI5*Drivers!$B$8)</f>
        <v>290686.55515945191</v>
      </c>
      <c r="AM4" s="46">
        <f>AL4*(1+Drivers!AJ4*Drivers!$B$9)*(1+Drivers!AJ5*Drivers!$B$8)</f>
        <v>298021.72107503354</v>
      </c>
      <c r="AN4" s="46">
        <f>AM4*(1+Drivers!AK4*Drivers!$B$9)*(1+Drivers!AK5*Drivers!$B$8)</f>
        <v>305356.88699061517</v>
      </c>
      <c r="AO4" s="46">
        <f>AN4*(1+Drivers!AL4*Drivers!$B$9)*(1+Drivers!AL5*Drivers!$B$8)</f>
        <v>312692.05290619691</v>
      </c>
    </row>
    <row r="5" spans="1:41" x14ac:dyDescent="0.25">
      <c r="A5" s="2"/>
      <c r="C5" s="1"/>
      <c r="D5" s="1"/>
      <c r="E5" s="1"/>
      <c r="F5" s="4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13"/>
    </row>
    <row r="6" spans="1:41" x14ac:dyDescent="0.25">
      <c r="A6" s="16" t="s">
        <v>33</v>
      </c>
      <c r="B6" s="17" t="s">
        <v>34</v>
      </c>
      <c r="C6" s="16" t="s">
        <v>3</v>
      </c>
      <c r="D6" s="16" t="s">
        <v>3</v>
      </c>
      <c r="E6" s="16" t="s">
        <v>3</v>
      </c>
      <c r="F6" s="46">
        <f ca="1">Historic!AJ12</f>
        <v>38076.191490376164</v>
      </c>
      <c r="G6" s="46">
        <f ca="1">F6*(1+Drivers!D4*Drivers!$D$9)*(1+Drivers!D5*Drivers!$D$8)</f>
        <v>40978.026962415832</v>
      </c>
      <c r="H6" s="46">
        <f ca="1">G6*(1+Drivers!E4*Drivers!$D$9)*(1+Drivers!E5*Drivers!$D$8)</f>
        <v>46783.219998976238</v>
      </c>
      <c r="I6" s="46">
        <f ca="1">H6*(1+Drivers!F4*Drivers!$D$9)*(1+Drivers!F5*Drivers!$D$8)</f>
        <v>42902.689798533007</v>
      </c>
      <c r="J6" s="46">
        <f ca="1">I6*(1+Drivers!G4*Drivers!$D$9)*(1+Drivers!G5*Drivers!$D$8)</f>
        <v>45426.28706000794</v>
      </c>
      <c r="K6" s="46">
        <f ca="1">J6*(1+Drivers!H4*Drivers!$D$9)*(1+Drivers!H5*Drivers!$D$8)</f>
        <v>43071.110069588249</v>
      </c>
      <c r="L6" s="46">
        <f ca="1">K6*(1+Drivers!I4*Drivers!$D$9)*(1+Drivers!I5*Drivers!$D$8)</f>
        <v>40484.676099810538</v>
      </c>
      <c r="M6" s="46">
        <f ca="1">L6*(1+Drivers!J4*Drivers!$D$9)*(1+Drivers!J5*Drivers!$D$8)</f>
        <v>42962.656346114512</v>
      </c>
      <c r="N6" s="46">
        <f ca="1">M6*(1+Drivers!K4*Drivers!$D$9)*(1+Drivers!K5*Drivers!$D$8)</f>
        <v>44113.602695518974</v>
      </c>
      <c r="O6" s="46">
        <f ca="1">N6*(1+Drivers!L4*Drivers!$D$9)*(1+Drivers!L5*Drivers!$D$8)</f>
        <v>47733.62605784386</v>
      </c>
      <c r="P6" s="46">
        <f ca="1">O6*(1+Drivers!M4*Drivers!$D$9)*(1+Drivers!M5*Drivers!$D$8)</f>
        <v>50193.438989217691</v>
      </c>
      <c r="Q6" s="46">
        <f ca="1">P6*(1+Drivers!N4*Drivers!$D$9)*(1+Drivers!N5*Drivers!$D$8)</f>
        <v>51211.867445924814</v>
      </c>
      <c r="R6" s="46">
        <f ca="1">Q6*(1+Drivers!O4*Drivers!$D$9)*(1+Drivers!O5*Drivers!$D$8)</f>
        <v>47667.470636964215</v>
      </c>
      <c r="S6" s="46">
        <f ca="1">R6*(1+Drivers!P4*Drivers!$D$9)*(1+Drivers!P5*Drivers!$D$8)</f>
        <v>49879.028901845464</v>
      </c>
      <c r="T6" s="46">
        <f ca="1">S6*(1+Drivers!Q4*Drivers!$D$9)*(1+Drivers!Q5*Drivers!$D$8)</f>
        <v>55133.262443479063</v>
      </c>
      <c r="U6" s="46">
        <f ca="1">T6*(1+Drivers!R4*Drivers!$D$9)*(1+Drivers!R5*Drivers!$D$8)</f>
        <v>57446.134840122861</v>
      </c>
      <c r="V6" s="46">
        <f ca="1">U6*(1+Drivers!S4*Drivers!$D$9)*(1+Drivers!S5*Drivers!$D$8)</f>
        <v>57164.175833446592</v>
      </c>
      <c r="W6" s="46">
        <f ca="1">V6*(1+Drivers!T4*Drivers!$D$9)*(1+Drivers!T5*Drivers!$D$8)</f>
        <v>58389.305554445484</v>
      </c>
      <c r="X6" s="46">
        <f ca="1">W6*(1+Drivers!U4*Drivers!$D$9)*(1+Drivers!U5*Drivers!$D$8)</f>
        <v>56863.477008679649</v>
      </c>
      <c r="Y6" s="46">
        <f ca="1">X6*(1+Drivers!V4*Drivers!$D$9)*(1+Drivers!V5*Drivers!$D$8)</f>
        <v>56395.119886408771</v>
      </c>
      <c r="Z6" s="46">
        <f ca="1">Y6*(1+Drivers!W4*Drivers!$D$9)*(1+Drivers!W5*Drivers!$D$8)</f>
        <v>53304.529746427259</v>
      </c>
      <c r="AA6" s="46">
        <f ca="1">Z6*(1+Drivers!X4*Drivers!$D$9)*(1+Drivers!X5*Drivers!$D$8)</f>
        <v>53338.70571240229</v>
      </c>
      <c r="AB6" s="46">
        <f ca="1">AA6*(1+Drivers!Y4*Drivers!$D$9)*(1+Drivers!Y5*Drivers!$D$8)</f>
        <v>54842.416516171565</v>
      </c>
      <c r="AC6" s="46">
        <f ca="1">AB6*(1+Drivers!Z4*Drivers!$D$9)*(1+Drivers!Z5*Drivers!$D$8)</f>
        <v>55493.622399772095</v>
      </c>
      <c r="AD6" s="46">
        <f ca="1">AC6*(1+Drivers!AA4*Drivers!$D$9)*(1+Drivers!AA5*Drivers!$D$8)</f>
        <v>49909.61329923552</v>
      </c>
      <c r="AE6" s="46">
        <f ca="1">AD6*(1+Drivers!AB4*Drivers!$D$9)*(1+Drivers!AB5*Drivers!$D$8)</f>
        <v>54478.67045897244</v>
      </c>
      <c r="AF6" s="46">
        <f ca="1">AE6*(1+Drivers!AC4*Drivers!$D$9)*(1+Drivers!AC5*Drivers!$D$8)</f>
        <v>46611.367952630826</v>
      </c>
      <c r="AG6" s="46">
        <f ca="1">AF6*(1+Drivers!AD4*Drivers!$D$9)*(1+Drivers!AD5*Drivers!$D$8)</f>
        <v>44741.563274189553</v>
      </c>
      <c r="AH6" s="46">
        <f ca="1">AG6*(1+Drivers!AE4*Drivers!$D$9)*(1+Drivers!AE5*Drivers!$D$8)</f>
        <v>45496.152532343294</v>
      </c>
      <c r="AI6" s="46">
        <f ca="1">AH6*(1+Drivers!AF4*Drivers!$D$9)*(1+Drivers!AF5*Drivers!$D$8)</f>
        <v>45232.242432909989</v>
      </c>
      <c r="AJ6" s="46">
        <f ca="1">AI6*(1+Drivers!AG4*Drivers!$D$9)*(1+Drivers!AG5*Drivers!$D$8)</f>
        <v>45861.073985290357</v>
      </c>
      <c r="AK6" s="46">
        <f ca="1">AJ6*(1+Drivers!AH4*Drivers!$D$9)*(1+Drivers!AH5*Drivers!$D$8)</f>
        <v>47323.590569391708</v>
      </c>
      <c r="AL6" s="46">
        <f ca="1">AK6*(1+Drivers!AI4*Drivers!$D$9)*(1+Drivers!AI5*Drivers!$D$8)</f>
        <v>48793.679236924378</v>
      </c>
      <c r="AM6" s="46">
        <f ca="1">AL6*(1+Drivers!AJ4*Drivers!$D$9)*(1+Drivers!AJ5*Drivers!$D$8)</f>
        <v>50271.187129113685</v>
      </c>
      <c r="AN6" s="46">
        <f ca="1">AM6*(1+Drivers!AK4*Drivers!$D$9)*(1+Drivers!AK5*Drivers!$D$8)</f>
        <v>51755.968159308984</v>
      </c>
      <c r="AO6" s="46">
        <f ca="1">AN6*(1+Drivers!AL4*Drivers!$D$9)*(1+Drivers!AL5*Drivers!$D$8)</f>
        <v>53247.882557486999</v>
      </c>
    </row>
    <row r="7" spans="1:41" x14ac:dyDescent="0.25">
      <c r="A7" s="35"/>
      <c r="B7" s="10"/>
      <c r="C7" s="11"/>
      <c r="D7" s="11"/>
      <c r="E7" s="11"/>
      <c r="F7" s="4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13"/>
    </row>
    <row r="8" spans="1:41" x14ac:dyDescent="0.25">
      <c r="A8" s="16" t="s">
        <v>14</v>
      </c>
      <c r="B8" s="17" t="s">
        <v>15</v>
      </c>
      <c r="C8" s="16" t="s">
        <v>3</v>
      </c>
      <c r="D8" s="16" t="s">
        <v>3</v>
      </c>
      <c r="E8" s="16" t="s">
        <v>3</v>
      </c>
      <c r="F8" s="46">
        <f ca="1">Historic!AJ20</f>
        <v>15945.932308599809</v>
      </c>
      <c r="G8" s="46">
        <f>EXP(Drivers!$B$15+(LN(Drivers!AH2)*Drivers!$C$15)+(LN(Drivers!AG3)*Drivers!$D$15))</f>
        <v>15986.53002977607</v>
      </c>
      <c r="H8" s="46">
        <f>EXP(Drivers!$B$15+(LN(Drivers!AI2)*Drivers!$C$15)+(LN(Drivers!AH3)*Drivers!$D$15))</f>
        <v>16026.121353438852</v>
      </c>
      <c r="I8" s="46">
        <f>EXP(Drivers!$B$15+(LN(Drivers!AJ2)*Drivers!$C$15)+(LN(Drivers!AI3)*Drivers!$D$15))</f>
        <v>16064.820389312745</v>
      </c>
      <c r="J8" s="46">
        <f>EXP(Drivers!$B$15+(LN(Drivers!AK2)*Drivers!$C$15)+(LN(Drivers!AJ3)*Drivers!$D$15))</f>
        <v>16102.668482605057</v>
      </c>
      <c r="K8" s="46">
        <f>EXP(Drivers!$B$15+(LN(Drivers!AL2)*Drivers!$C$15)+(LN(Drivers!AK3)*Drivers!$D$15))</f>
        <v>16139.704125455835</v>
      </c>
      <c r="L8" s="46">
        <f>EXP(Drivers!$B$15+(LN(Drivers!AM2)*Drivers!$C$15)+(LN(Drivers!AL3)*Drivers!$D$15))</f>
        <v>16147.308115696047</v>
      </c>
      <c r="M8" s="46">
        <f>EXP(Drivers!$B$15+(LN(Drivers!AN2)*Drivers!$C$15)+(LN(Drivers!AM3)*Drivers!$D$15))</f>
        <v>16154.878833291121</v>
      </c>
      <c r="N8" s="46">
        <f>EXP(Drivers!$B$15+(LN(Drivers!AO2)*Drivers!$C$15)+(LN(Drivers!AN3)*Drivers!$D$15))</f>
        <v>16162.416583543716</v>
      </c>
      <c r="O8" s="46">
        <f>EXP(Drivers!$B$15+(LN(Drivers!AP2)*Drivers!$C$15)+(LN(Drivers!AO3)*Drivers!$D$15))</f>
        <v>16169.921667503677</v>
      </c>
      <c r="P8" s="46">
        <f>EXP(Drivers!$B$15+(LN(Drivers!AQ2)*Drivers!$C$15)+(LN(Drivers!AP3)*Drivers!$D$15))</f>
        <v>16177.394382047307</v>
      </c>
      <c r="Q8" s="46">
        <f>EXP(Drivers!$B$15+(LN(Drivers!AR2)*Drivers!$C$15)+(LN(Drivers!AQ3)*Drivers!$D$15))</f>
        <v>16185.349400925923</v>
      </c>
      <c r="R8" s="46">
        <f>EXP(Drivers!$B$15+(LN(Drivers!AS2)*Drivers!$C$15)+(LN(Drivers!AR3)*Drivers!$D$15))</f>
        <v>16193.268096801579</v>
      </c>
      <c r="S8" s="46">
        <f>EXP(Drivers!$B$15+(LN(Drivers!AT2)*Drivers!$C$15)+(LN(Drivers!AS3)*Drivers!$D$15))</f>
        <v>16201.150817393544</v>
      </c>
      <c r="T8" s="46">
        <f>EXP(Drivers!$B$15+(LN(Drivers!AU2)*Drivers!$C$15)+(LN(Drivers!AT3)*Drivers!$D$15))</f>
        <v>16208.997905368789</v>
      </c>
      <c r="U8" s="46">
        <f>EXP(Drivers!$B$15+(LN(Drivers!AV2)*Drivers!$C$15)+(LN(Drivers!AU3)*Drivers!$D$15))</f>
        <v>16216.809698440238</v>
      </c>
      <c r="V8" s="46">
        <f>EXP(Drivers!$B$15+(LN(Drivers!AW2)*Drivers!$C$15)+(LN(Drivers!AV3)*Drivers!$D$15))</f>
        <v>16224.8402615006</v>
      </c>
      <c r="W8" s="46">
        <f>EXP(Drivers!$B$15+(LN(Drivers!AX2)*Drivers!$C$15)+(LN(Drivers!AW3)*Drivers!$D$15))</f>
        <v>16232.833899687528</v>
      </c>
      <c r="X8" s="46">
        <f>EXP(Drivers!$B$15+(LN(Drivers!AY2)*Drivers!$C$15)+(LN(Drivers!AX3)*Drivers!$D$15))</f>
        <v>16240.790968946314</v>
      </c>
      <c r="Y8" s="46">
        <f>EXP(Drivers!$B$15+(LN(Drivers!AZ2)*Drivers!$C$15)+(LN(Drivers!AY3)*Drivers!$D$15))</f>
        <v>16248.711820014525</v>
      </c>
      <c r="Z8" s="46">
        <f>EXP(Drivers!$B$15+(LN(Drivers!BA2)*Drivers!$C$15)+(LN(Drivers!AZ3)*Drivers!$D$15))</f>
        <v>16256.596798523948</v>
      </c>
      <c r="AA8" s="46">
        <f>EXP(Drivers!$B$15+(LN(Drivers!BB2)*Drivers!$C$15)+(LN(Drivers!BA3)*Drivers!$D$15))</f>
        <v>16264.625998938551</v>
      </c>
      <c r="AB8" s="46">
        <f>EXP(Drivers!$B$15+(LN(Drivers!BC2)*Drivers!$C$15)+(LN(Drivers!BB3)*Drivers!$D$15))</f>
        <v>16272.618376860455</v>
      </c>
      <c r="AC8" s="46">
        <f>EXP(Drivers!$B$15+(LN(Drivers!BD2)*Drivers!$C$15)+(LN(Drivers!BC3)*Drivers!$D$15))</f>
        <v>16280.57428632861</v>
      </c>
      <c r="AD8" s="46">
        <f>EXP(Drivers!$B$15+(LN(Drivers!BE2)*Drivers!$C$15)+(LN(Drivers!BD3)*Drivers!$D$15))</f>
        <v>16288.494076215444</v>
      </c>
      <c r="AE8" s="46">
        <f>EXP(Drivers!$B$15+(LN(Drivers!BF2)*Drivers!$C$15)+(LN(Drivers!BE3)*Drivers!$D$15))</f>
        <v>16296.37809032784</v>
      </c>
      <c r="AF8" s="46">
        <f>EXP(Drivers!$B$15+(LN(Drivers!BG2)*Drivers!$C$15)+(LN(Drivers!BF3)*Drivers!$D$15))</f>
        <v>16304.381618152027</v>
      </c>
      <c r="AG8" s="46">
        <f>EXP(Drivers!$B$15+(LN(Drivers!BH2)*Drivers!$C$15)+(LN(Drivers!BG3)*Drivers!$D$15))</f>
        <v>16312.34864685122</v>
      </c>
      <c r="AH8" s="46">
        <f>EXP(Drivers!$B$15+(LN(Drivers!BI2)*Drivers!$C$15)+(LN(Drivers!BH3)*Drivers!$D$15))</f>
        <v>16320.279525399103</v>
      </c>
      <c r="AI8" s="46">
        <f>EXP(Drivers!$B$15+(LN(Drivers!BJ2)*Drivers!$C$15)+(LN(Drivers!BI3)*Drivers!$D$15))</f>
        <v>16328.174597704961</v>
      </c>
      <c r="AJ8" s="46">
        <f>EXP(Drivers!$B$15+(LN(Drivers!BK2)*Drivers!$C$15)+(LN(Drivers!BJ3)*Drivers!$D$15))</f>
        <v>16336.034202712261</v>
      </c>
      <c r="AK8" s="46">
        <f>EXP(Drivers!$B$15+(LN(Drivers!BL2)*Drivers!$C$15)+(LN(Drivers!BK3)*Drivers!$D$15))</f>
        <v>16343.87116342333</v>
      </c>
      <c r="AL8" s="46">
        <f>EXP(Drivers!$B$15+(LN(Drivers!BM2)*Drivers!$C$15)+(LN(Drivers!BL3)*Drivers!$D$15))</f>
        <v>16351.673209287939</v>
      </c>
      <c r="AM8" s="46">
        <f>EXP(Drivers!$B$15+(LN(Drivers!BN2)*Drivers!$C$15)+(LN(Drivers!BM3)*Drivers!$D$15))</f>
        <v>16359.440666467181</v>
      </c>
      <c r="AN8" s="46">
        <f>EXP(Drivers!$B$15+(LN(Drivers!BO2)*Drivers!$C$15)+(LN(Drivers!BN3)*Drivers!$D$15))</f>
        <v>16367.173856497009</v>
      </c>
      <c r="AO8" s="47">
        <f>EXP(Drivers!$B$15+(LN(Drivers!BP2)*Drivers!$C$15)+(LN(Drivers!BO3)*Drivers!$D$15))</f>
        <v>16374.87309637605</v>
      </c>
    </row>
    <row r="9" spans="1:41" x14ac:dyDescent="0.25">
      <c r="A9" s="2"/>
      <c r="B9" s="7"/>
      <c r="C9" s="4"/>
      <c r="D9" s="4"/>
      <c r="E9" s="1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13"/>
    </row>
    <row r="10" spans="1:41" x14ac:dyDescent="0.25">
      <c r="A10" s="16" t="s">
        <v>16</v>
      </c>
      <c r="B10" s="17" t="s">
        <v>17</v>
      </c>
      <c r="C10" s="16" t="s">
        <v>5</v>
      </c>
      <c r="D10" s="16" t="s">
        <v>3</v>
      </c>
      <c r="E10" s="16" t="s">
        <v>3</v>
      </c>
      <c r="F10" s="18">
        <f>Historic!AJ28</f>
        <v>0</v>
      </c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8"/>
      <c r="AG10" s="18"/>
      <c r="AH10" s="18"/>
      <c r="AI10" s="18"/>
      <c r="AJ10" s="18"/>
      <c r="AK10" s="18"/>
      <c r="AL10" s="18"/>
      <c r="AM10" s="18"/>
      <c r="AN10" s="18"/>
      <c r="AO10" s="19"/>
    </row>
    <row r="11" spans="1:41" x14ac:dyDescent="0.25">
      <c r="A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13"/>
    </row>
    <row r="12" spans="1:41" x14ac:dyDescent="0.25">
      <c r="A12" s="20" t="s">
        <v>24</v>
      </c>
      <c r="B12" s="24" t="s">
        <v>13</v>
      </c>
      <c r="C12" s="25" t="s">
        <v>6</v>
      </c>
      <c r="D12" s="25" t="s">
        <v>28</v>
      </c>
      <c r="E12" s="25" t="s">
        <v>4</v>
      </c>
      <c r="F12" s="26">
        <f ca="1">Historic!AJ30</f>
        <v>0.5788945875096887</v>
      </c>
      <c r="G12" s="26">
        <f>EXP(Drivers!$B$21+(LN(Drivers!AH2)*Drivers!$C$21))/100</f>
        <v>0.58789759370222017</v>
      </c>
      <c r="H12" s="26">
        <f>EXP(Drivers!$B$21+(LN(Drivers!AI2)*Drivers!$C$21))/100</f>
        <v>0.5968053210790295</v>
      </c>
      <c r="I12" s="26">
        <f>EXP(Drivers!$B$21+(LN(Drivers!AJ2)*Drivers!$C$21))/100</f>
        <v>0.60562099731461994</v>
      </c>
      <c r="J12" s="26">
        <f>EXP(Drivers!$B$21+(LN(Drivers!AK2)*Drivers!$C$21))/100</f>
        <v>0.61434780509064413</v>
      </c>
      <c r="K12" s="26">
        <f>EXP(Drivers!$B$21+(LN(Drivers!AL2)*Drivers!$C$21))/100</f>
        <v>0.62298874357253375</v>
      </c>
      <c r="L12" s="26">
        <f>EXP(Drivers!$B$21+(LN(Drivers!AM2)*Drivers!$C$21))/100</f>
        <v>0.62477536665116862</v>
      </c>
      <c r="M12" s="26">
        <f>EXP(Drivers!$B$21+(LN(Drivers!AN2)*Drivers!$C$21))/100</f>
        <v>0.62655842293478836</v>
      </c>
      <c r="N12" s="26">
        <f>EXP(Drivers!$B$21+(LN(Drivers!AO2)*Drivers!$C$21))/100</f>
        <v>0.62833793672637728</v>
      </c>
      <c r="O12" s="26">
        <f>EXP(Drivers!$B$21+(LN(Drivers!AP2)*Drivers!$C$21))/100</f>
        <v>0.63011393204737753</v>
      </c>
      <c r="P12" s="26">
        <f>EXP(Drivers!$B$21+(LN(Drivers!AQ2)*Drivers!$C$21))/100</f>
        <v>0.63188643264227962</v>
      </c>
      <c r="Q12" s="26">
        <f>EXP(Drivers!$B$21+(LN(Drivers!AR2)*Drivers!$C$21))/100</f>
        <v>0.63377791004160655</v>
      </c>
      <c r="R12" s="26">
        <f>EXP(Drivers!$B$21+(LN(Drivers!AS2)*Drivers!$C$21))/100</f>
        <v>0.63566544682906556</v>
      </c>
      <c r="S12" s="26">
        <f>EXP(Drivers!$B$21+(LN(Drivers!AT2)*Drivers!$C$21))/100</f>
        <v>0.6375490710184073</v>
      </c>
      <c r="T12" s="26">
        <f>EXP(Drivers!$B$21+(LN(Drivers!AU2)*Drivers!$C$21))/100</f>
        <v>0.63942881028485221</v>
      </c>
      <c r="U12" s="26">
        <f>EXP(Drivers!$B$21+(LN(Drivers!AV2)*Drivers!$C$21))/100</f>
        <v>0.6413046919708566</v>
      </c>
      <c r="V12" s="26">
        <f>EXP(Drivers!$B$21+(LN(Drivers!AW2)*Drivers!$C$21))/100</f>
        <v>0.64323789870124759</v>
      </c>
      <c r="W12" s="26">
        <f>EXP(Drivers!$B$21+(LN(Drivers!AX2)*Drivers!$C$21))/100</f>
        <v>0.64516704962652716</v>
      </c>
      <c r="X12" s="26">
        <f>EXP(Drivers!$B$21+(LN(Drivers!AY2)*Drivers!$C$21))/100</f>
        <v>0.64709217378061112</v>
      </c>
      <c r="Y12" s="26">
        <f>EXP(Drivers!$B$21+(LN(Drivers!AZ2)*Drivers!$C$21))/100</f>
        <v>0.6490132998441217</v>
      </c>
      <c r="Z12" s="26">
        <f>EXP(Drivers!$B$21+(LN(Drivers!BA2)*Drivers!$C$21))/100</f>
        <v>0.65093045615044531</v>
      </c>
      <c r="AA12" s="26">
        <f>EXP(Drivers!$B$21+(LN(Drivers!BB2)*Drivers!$C$21))/100</f>
        <v>0.6528875386403219</v>
      </c>
      <c r="AB12" s="26">
        <f>EXP(Drivers!$B$21+(LN(Drivers!BC2)*Drivers!$C$21))/100</f>
        <v>0.65484052593732078</v>
      </c>
      <c r="AC12" s="26">
        <f>EXP(Drivers!$B$21+(LN(Drivers!BD2)*Drivers!$C$21))/100</f>
        <v>0.65678944728128752</v>
      </c>
      <c r="AD12" s="26">
        <f>EXP(Drivers!$B$21+(LN(Drivers!BE2)*Drivers!$C$21))/100</f>
        <v>0.65873433155718941</v>
      </c>
      <c r="AE12" s="26">
        <f>EXP(Drivers!$B$21+(LN(Drivers!BF2)*Drivers!$C$21))/100</f>
        <v>0.6606752073011759</v>
      </c>
      <c r="AF12" s="26">
        <f>EXP(Drivers!$B$21+(LN(Drivers!BG2)*Drivers!$C$21))/100</f>
        <v>0.66265038959575306</v>
      </c>
      <c r="AG12" s="26">
        <f>EXP(Drivers!$B$21+(LN(Drivers!BH2)*Drivers!$C$21))/100</f>
        <v>0.66462146200712824</v>
      </c>
      <c r="AH12" s="26">
        <f>EXP(Drivers!$B$21+(LN(Drivers!BI2)*Drivers!$C$21))/100</f>
        <v>0.6665884537162623</v>
      </c>
      <c r="AI12" s="26">
        <f>EXP(Drivers!$B$21+(LN(Drivers!BJ2)*Drivers!$C$21))/100</f>
        <v>0.66855139355191573</v>
      </c>
      <c r="AJ12" s="26">
        <f>EXP(Drivers!$B$21+(LN(Drivers!BK2)*Drivers!$C$21))/100</f>
        <v>0.67051030999663686</v>
      </c>
      <c r="AK12" s="26">
        <f>EXP(Drivers!$B$21+(LN(Drivers!BL2)*Drivers!$C$21))/100</f>
        <v>0.67246835531702898</v>
      </c>
      <c r="AL12" s="26">
        <f>EXP(Drivers!$B$21+(LN(Drivers!BM2)*Drivers!$C$21))/100</f>
        <v>0.67442242053682366</v>
      </c>
      <c r="AM12" s="26">
        <f>EXP(Drivers!$B$21+(LN(Drivers!BN2)*Drivers!$C$21))/100</f>
        <v>0.67637253326583802</v>
      </c>
      <c r="AN12" s="26">
        <f>EXP(Drivers!$B$21+(LN(Drivers!BO2)*Drivers!$C$21))/100</f>
        <v>0.67831872078828015</v>
      </c>
      <c r="AO12" s="36">
        <f>EXP(Drivers!$B$21+(LN(Drivers!BP2)*Drivers!$C$21))/100</f>
        <v>0.68026101006815121</v>
      </c>
    </row>
    <row r="13" spans="1:41" x14ac:dyDescent="0.25">
      <c r="A13" s="5"/>
      <c r="B13" s="6" t="s">
        <v>13</v>
      </c>
      <c r="C13" s="3" t="s">
        <v>6</v>
      </c>
      <c r="D13" s="3" t="s">
        <v>29</v>
      </c>
      <c r="E13" s="3" t="s">
        <v>4</v>
      </c>
      <c r="F13" s="27">
        <f ca="1">Historic!AJ31</f>
        <v>9.7031763124766884E-2</v>
      </c>
      <c r="G13" s="27">
        <f>EXP(Drivers!$B$22+(LN(Drivers!AH2)*Drivers!$C$22))/100</f>
        <v>9.4938783909981381E-2</v>
      </c>
      <c r="H13" s="27">
        <f>EXP(Drivers!$B$22+(LN(Drivers!AI2)*Drivers!$C$22))/100</f>
        <v>9.2942737073748186E-2</v>
      </c>
      <c r="I13" s="27">
        <f>EXP(Drivers!$B$22+(LN(Drivers!AJ2)*Drivers!$C$22))/100</f>
        <v>9.103685332056774E-2</v>
      </c>
      <c r="J13" s="27">
        <f>EXP(Drivers!$B$22+(LN(Drivers!AK2)*Drivers!$C$22))/100</f>
        <v>8.9214987584027489E-2</v>
      </c>
      <c r="K13" s="27">
        <f>EXP(Drivers!$B$22+(LN(Drivers!AL2)*Drivers!$C$22))/100</f>
        <v>8.7471548216527334E-2</v>
      </c>
      <c r="L13" s="27">
        <f>EXP(Drivers!$B$22+(LN(Drivers!AM2)*Drivers!$C$22))/100</f>
        <v>8.7118319059330374E-2</v>
      </c>
      <c r="M13" s="27">
        <f>EXP(Drivers!$B$22+(LN(Drivers!AN2)*Drivers!$C$22))/100</f>
        <v>8.6768216811480045E-2</v>
      </c>
      <c r="N13" s="27">
        <f>EXP(Drivers!$B$22+(LN(Drivers!AO2)*Drivers!$C$22))/100</f>
        <v>8.6421198883919512E-2</v>
      </c>
      <c r="O13" s="27">
        <f>EXP(Drivers!$B$22+(LN(Drivers!AP2)*Drivers!$C$22))/100</f>
        <v>8.6077223468775277E-2</v>
      </c>
      <c r="P13" s="27">
        <f>EXP(Drivers!$B$22+(LN(Drivers!AQ2)*Drivers!$C$22))/100</f>
        <v>8.5736249521374916E-2</v>
      </c>
      <c r="Q13" s="27">
        <f>EXP(Drivers!$B$22+(LN(Drivers!AR2)*Drivers!$C$22))/100</f>
        <v>8.5374924517120171E-2</v>
      </c>
      <c r="R13" s="27">
        <f>EXP(Drivers!$B$22+(LN(Drivers!AS2)*Drivers!$C$22))/100</f>
        <v>8.5016936918632255E-2</v>
      </c>
      <c r="S13" s="27">
        <f>EXP(Drivers!$B$22+(LN(Drivers!AT2)*Drivers!$C$22))/100</f>
        <v>8.4662239306807219E-2</v>
      </c>
      <c r="T13" s="27">
        <f>EXP(Drivers!$B$22+(LN(Drivers!AU2)*Drivers!$C$22))/100</f>
        <v>8.4310785169693758E-2</v>
      </c>
      <c r="U13" s="27">
        <f>EXP(Drivers!$B$22+(LN(Drivers!AV2)*Drivers!$C$22))/100</f>
        <v>8.3962528880717521E-2</v>
      </c>
      <c r="V13" s="27">
        <f>EXP(Drivers!$B$22+(LN(Drivers!AW2)*Drivers!$C$22))/100</f>
        <v>8.3606192818805422E-2</v>
      </c>
      <c r="W13" s="27">
        <f>EXP(Drivers!$B$22+(LN(Drivers!AX2)*Drivers!$C$22))/100</f>
        <v>8.3253171089694822E-2</v>
      </c>
      <c r="X13" s="27">
        <f>EXP(Drivers!$B$22+(LN(Drivers!AY2)*Drivers!$C$22))/100</f>
        <v>8.2903416274585917E-2</v>
      </c>
      <c r="Y13" s="27">
        <f>EXP(Drivers!$B$22+(LN(Drivers!AZ2)*Drivers!$C$22))/100</f>
        <v>8.2556881868103366E-2</v>
      </c>
      <c r="Z13" s="27">
        <f>EXP(Drivers!$B$22+(LN(Drivers!BA2)*Drivers!$C$22))/100</f>
        <v>8.2213522256219099E-2</v>
      </c>
      <c r="AA13" s="27">
        <f>EXP(Drivers!$B$22+(LN(Drivers!BB2)*Drivers!$C$22))/100</f>
        <v>8.1865519804589601E-2</v>
      </c>
      <c r="AB13" s="27">
        <f>EXP(Drivers!$B$22+(LN(Drivers!BC2)*Drivers!$C$22))/100</f>
        <v>8.152074576666872E-2</v>
      </c>
      <c r="AC13" s="27">
        <f>EXP(Drivers!$B$22+(LN(Drivers!BD2)*Drivers!$C$22))/100</f>
        <v>8.1179154072281434E-2</v>
      </c>
      <c r="AD13" s="27">
        <f>EXP(Drivers!$B$22+(LN(Drivers!BE2)*Drivers!$C$22))/100</f>
        <v>8.0840699536416344E-2</v>
      </c>
      <c r="AE13" s="27">
        <f>EXP(Drivers!$B$22+(LN(Drivers!BF2)*Drivers!$C$22))/100</f>
        <v>8.0505337837887186E-2</v>
      </c>
      <c r="AF13" s="27">
        <f>EXP(Drivers!$B$22+(LN(Drivers!BG2)*Drivers!$C$22))/100</f>
        <v>8.0166480251137207E-2</v>
      </c>
      <c r="AG13" s="27">
        <f>EXP(Drivers!$B$22+(LN(Drivers!BH2)*Drivers!$C$22))/100</f>
        <v>7.9830748671324669E-2</v>
      </c>
      <c r="AH13" s="27">
        <f>EXP(Drivers!$B$22+(LN(Drivers!BI2)*Drivers!$C$22))/100</f>
        <v>7.9498098737718625E-2</v>
      </c>
      <c r="AI13" s="27">
        <f>EXP(Drivers!$B$22+(LN(Drivers!BJ2)*Drivers!$C$22))/100</f>
        <v>7.9168486937191321E-2</v>
      </c>
      <c r="AJ13" s="27">
        <f>EXP(Drivers!$B$22+(LN(Drivers!BK2)*Drivers!$C$22))/100</f>
        <v>7.8841870583897591E-2</v>
      </c>
      <c r="AK13" s="27">
        <f>EXP(Drivers!$B$22+(LN(Drivers!BL2)*Drivers!$C$22))/100</f>
        <v>7.8517692376548487E-2</v>
      </c>
      <c r="AL13" s="27">
        <f>EXP(Drivers!$B$22+(LN(Drivers!BM2)*Drivers!$C$22))/100</f>
        <v>7.8196435908805845E-2</v>
      </c>
      <c r="AM13" s="27">
        <f>EXP(Drivers!$B$22+(LN(Drivers!BN2)*Drivers!$C$22))/100</f>
        <v>7.7878060668515575E-2</v>
      </c>
      <c r="AN13" s="27">
        <f>EXP(Drivers!$B$22+(LN(Drivers!BO2)*Drivers!$C$22))/100</f>
        <v>7.7562526899944931E-2</v>
      </c>
      <c r="AO13" s="37">
        <f>EXP(Drivers!$B$22+(LN(Drivers!BP2)*Drivers!$C$22))/100</f>
        <v>7.7249795586059641E-2</v>
      </c>
    </row>
    <row r="14" spans="1:41" x14ac:dyDescent="0.25">
      <c r="A14" s="5"/>
      <c r="B14" s="6" t="s">
        <v>13</v>
      </c>
      <c r="C14" s="3" t="s">
        <v>6</v>
      </c>
      <c r="D14" s="3" t="s">
        <v>30</v>
      </c>
      <c r="E14" s="3" t="s">
        <v>4</v>
      </c>
      <c r="F14" s="27">
        <f ca="1">Historic!AJ32</f>
        <v>2.394015358991506E-3</v>
      </c>
      <c r="G14" s="27">
        <f>EXP(Drivers!$B$23+(LN(Drivers!AH2)*Drivers!$C$23))/100</f>
        <v>2.5897851456597436E-3</v>
      </c>
      <c r="H14" s="27">
        <f>EXP(Drivers!$B$23+(LN(Drivers!AI2)*Drivers!$C$23))/100</f>
        <v>2.7960060916897324E-3</v>
      </c>
      <c r="I14" s="27">
        <f>EXP(Drivers!$B$23+(LN(Drivers!AJ2)*Drivers!$C$23))/100</f>
        <v>3.0128896279575617E-3</v>
      </c>
      <c r="J14" s="27">
        <f>EXP(Drivers!$B$23+(LN(Drivers!AK2)*Drivers!$C$23))/100</f>
        <v>3.2407042143243296E-3</v>
      </c>
      <c r="K14" s="27">
        <f>EXP(Drivers!$B$23+(LN(Drivers!AL2)*Drivers!$C$23))/100</f>
        <v>3.4797182961119892E-3</v>
      </c>
      <c r="L14" s="27">
        <f>EXP(Drivers!$B$23+(LN(Drivers!AM2)*Drivers!$C$23))/100</f>
        <v>3.5308601998288464E-3</v>
      </c>
      <c r="M14" s="27">
        <f>EXP(Drivers!$B$23+(LN(Drivers!AN2)*Drivers!$C$23))/100</f>
        <v>3.5825005729460385E-3</v>
      </c>
      <c r="N14" s="27">
        <f>EXP(Drivers!$B$23+(LN(Drivers!AO2)*Drivers!$C$23))/100</f>
        <v>3.6346418302645907E-3</v>
      </c>
      <c r="O14" s="27">
        <f>EXP(Drivers!$B$23+(LN(Drivers!AP2)*Drivers!$C$23))/100</f>
        <v>3.6872863865598433E-3</v>
      </c>
      <c r="P14" s="27">
        <f>EXP(Drivers!$B$23+(LN(Drivers!AQ2)*Drivers!$C$23))/100</f>
        <v>3.7404366565816178E-3</v>
      </c>
      <c r="Q14" s="27">
        <f>EXP(Drivers!$B$23+(LN(Drivers!AR2)*Drivers!$C$23))/100</f>
        <v>3.797831931558263E-3</v>
      </c>
      <c r="R14" s="27">
        <f>EXP(Drivers!$B$23+(LN(Drivers!AS2)*Drivers!$C$23))/100</f>
        <v>3.8558111432378155E-3</v>
      </c>
      <c r="S14" s="27">
        <f>EXP(Drivers!$B$23+(LN(Drivers!AT2)*Drivers!$C$23))/100</f>
        <v>3.9143772438119447E-3</v>
      </c>
      <c r="T14" s="27">
        <f>EXP(Drivers!$B$23+(LN(Drivers!AU2)*Drivers!$C$23))/100</f>
        <v>3.9735331854395314E-3</v>
      </c>
      <c r="U14" s="27">
        <f>EXP(Drivers!$B$23+(LN(Drivers!AV2)*Drivers!$C$23))/100</f>
        <v>4.0332819202468732E-3</v>
      </c>
      <c r="V14" s="27">
        <f>EXP(Drivers!$B$23+(LN(Drivers!AW2)*Drivers!$C$23))/100</f>
        <v>4.0956098843642269E-3</v>
      </c>
      <c r="W14" s="27">
        <f>EXP(Drivers!$B$23+(LN(Drivers!AX2)*Drivers!$C$23))/100</f>
        <v>4.1585764463438202E-3</v>
      </c>
      <c r="X14" s="27">
        <f>EXP(Drivers!$B$23+(LN(Drivers!AY2)*Drivers!$C$23))/100</f>
        <v>4.2221848574002796E-3</v>
      </c>
      <c r="Y14" s="27">
        <f>EXP(Drivers!$B$23+(LN(Drivers!AZ2)*Drivers!$C$23))/100</f>
        <v>4.2864383687119005E-3</v>
      </c>
      <c r="Z14" s="27">
        <f>EXP(Drivers!$B$23+(LN(Drivers!BA2)*Drivers!$C$23))/100</f>
        <v>4.3513402314208603E-3</v>
      </c>
      <c r="AA14" s="27">
        <f>EXP(Drivers!$B$23+(LN(Drivers!BB2)*Drivers!$C$23))/100</f>
        <v>4.4184060205339224E-3</v>
      </c>
      <c r="AB14" s="27">
        <f>EXP(Drivers!$B$23+(LN(Drivers!BC2)*Drivers!$C$23))/100</f>
        <v>4.4861571480127264E-3</v>
      </c>
      <c r="AC14" s="27">
        <f>EXP(Drivers!$B$23+(LN(Drivers!BD2)*Drivers!$C$23))/100</f>
        <v>4.5545970939314508E-3</v>
      </c>
      <c r="AD14" s="27">
        <f>EXP(Drivers!$B$23+(LN(Drivers!BE2)*Drivers!$C$23))/100</f>
        <v>4.623729338325543E-3</v>
      </c>
      <c r="AE14" s="27">
        <f>EXP(Drivers!$B$23+(LN(Drivers!BF2)*Drivers!$C$23))/100</f>
        <v>4.6935573611918014E-3</v>
      </c>
      <c r="AF14" s="27">
        <f>EXP(Drivers!$B$23+(LN(Drivers!BG2)*Drivers!$C$23))/100</f>
        <v>4.7654872997247013E-3</v>
      </c>
      <c r="AG14" s="27">
        <f>EXP(Drivers!$B$23+(LN(Drivers!BH2)*Drivers!$C$23))/100</f>
        <v>4.8381481346450716E-3</v>
      </c>
      <c r="AH14" s="27">
        <f>EXP(Drivers!$B$23+(LN(Drivers!BI2)*Drivers!$C$23))/100</f>
        <v>4.9115435565261663E-3</v>
      </c>
      <c r="AI14" s="27">
        <f>EXP(Drivers!$B$23+(LN(Drivers!BJ2)*Drivers!$C$23))/100</f>
        <v>4.9856772559002758E-3</v>
      </c>
      <c r="AJ14" s="27">
        <f>EXP(Drivers!$B$23+(LN(Drivers!BK2)*Drivers!$C$23))/100</f>
        <v>5.0605529232590441E-3</v>
      </c>
      <c r="AK14" s="27">
        <f>EXP(Drivers!$B$23+(LN(Drivers!BL2)*Drivers!$C$23))/100</f>
        <v>5.1362958207166794E-3</v>
      </c>
      <c r="AL14" s="27">
        <f>EXP(Drivers!$B$23+(LN(Drivers!BM2)*Drivers!$C$23))/100</f>
        <v>5.2127904723453192E-3</v>
      </c>
      <c r="AM14" s="27">
        <f>EXP(Drivers!$B$23+(LN(Drivers!BN2)*Drivers!$C$23))/100</f>
        <v>5.290040586254657E-3</v>
      </c>
      <c r="AN14" s="27">
        <f>EXP(Drivers!$B$23+(LN(Drivers!BO2)*Drivers!$C$23))/100</f>
        <v>5.3680498705142351E-3</v>
      </c>
      <c r="AO14" s="37">
        <f>EXP(Drivers!$B$23+(LN(Drivers!BP2)*Drivers!$C$23))/100</f>
        <v>5.4468220331536192E-3</v>
      </c>
    </row>
    <row r="15" spans="1:41" x14ac:dyDescent="0.25">
      <c r="A15" s="5"/>
      <c r="B15" s="8" t="s">
        <v>13</v>
      </c>
      <c r="C15" s="5" t="s">
        <v>6</v>
      </c>
      <c r="D15" s="5" t="s">
        <v>7</v>
      </c>
      <c r="E15" s="5" t="s">
        <v>4</v>
      </c>
      <c r="F15" s="27">
        <f ca="1">Historic!AJ33</f>
        <v>0.67832036599344714</v>
      </c>
      <c r="G15" s="27">
        <f>SUM(G12:G14)</f>
        <v>0.68542616275786128</v>
      </c>
      <c r="H15" s="27">
        <f t="shared" ref="H15:AO15" si="0">SUM(H12:H14)</f>
        <v>0.69254406424446746</v>
      </c>
      <c r="I15" s="27">
        <f t="shared" si="0"/>
        <v>0.69967074026314524</v>
      </c>
      <c r="J15" s="27">
        <f t="shared" si="0"/>
        <v>0.70680349688899591</v>
      </c>
      <c r="K15" s="27">
        <f t="shared" si="0"/>
        <v>0.71394001008517316</v>
      </c>
      <c r="L15" s="27">
        <f t="shared" si="0"/>
        <v>0.71542454591032778</v>
      </c>
      <c r="M15" s="27">
        <f t="shared" si="0"/>
        <v>0.71690914031921449</v>
      </c>
      <c r="N15" s="27">
        <f t="shared" si="0"/>
        <v>0.71839377744056143</v>
      </c>
      <c r="O15" s="27">
        <f t="shared" si="0"/>
        <v>0.71987844190271266</v>
      </c>
      <c r="P15" s="27">
        <f t="shared" si="0"/>
        <v>0.72136311882023618</v>
      </c>
      <c r="Q15" s="27">
        <f t="shared" si="0"/>
        <v>0.72295066649028494</v>
      </c>
      <c r="R15" s="27">
        <f t="shared" si="0"/>
        <v>0.72453819489093563</v>
      </c>
      <c r="S15" s="27">
        <f t="shared" si="0"/>
        <v>0.72612568756902651</v>
      </c>
      <c r="T15" s="27">
        <f t="shared" si="0"/>
        <v>0.72771312863998561</v>
      </c>
      <c r="U15" s="27">
        <f t="shared" si="0"/>
        <v>0.72930050277182101</v>
      </c>
      <c r="V15" s="27">
        <f t="shared" si="0"/>
        <v>0.73093970140441722</v>
      </c>
      <c r="W15" s="27">
        <f t="shared" si="0"/>
        <v>0.73257879716256591</v>
      </c>
      <c r="X15" s="27">
        <f t="shared" si="0"/>
        <v>0.73421777491259732</v>
      </c>
      <c r="Y15" s="27">
        <f t="shared" si="0"/>
        <v>0.735856620080937</v>
      </c>
      <c r="Z15" s="27">
        <f t="shared" si="0"/>
        <v>0.73749531863808526</v>
      </c>
      <c r="AA15" s="27">
        <f t="shared" si="0"/>
        <v>0.73917146446544535</v>
      </c>
      <c r="AB15" s="27">
        <f t="shared" si="0"/>
        <v>0.74084742885200217</v>
      </c>
      <c r="AC15" s="27">
        <f t="shared" si="0"/>
        <v>0.74252319844750037</v>
      </c>
      <c r="AD15" s="27">
        <f t="shared" si="0"/>
        <v>0.74419876043193134</v>
      </c>
      <c r="AE15" s="27">
        <f t="shared" si="0"/>
        <v>0.74587410250025488</v>
      </c>
      <c r="AF15" s="27">
        <f t="shared" si="0"/>
        <v>0.74758235714661492</v>
      </c>
      <c r="AG15" s="27">
        <f t="shared" si="0"/>
        <v>0.74929035881309802</v>
      </c>
      <c r="AH15" s="27">
        <f t="shared" si="0"/>
        <v>0.75099809601050704</v>
      </c>
      <c r="AI15" s="27">
        <f t="shared" si="0"/>
        <v>0.75270555774500736</v>
      </c>
      <c r="AJ15" s="27">
        <f t="shared" si="0"/>
        <v>0.75441273350379345</v>
      </c>
      <c r="AK15" s="27">
        <f t="shared" si="0"/>
        <v>0.75612234351429419</v>
      </c>
      <c r="AL15" s="27">
        <f t="shared" si="0"/>
        <v>0.75783164691797489</v>
      </c>
      <c r="AM15" s="27">
        <f t="shared" si="0"/>
        <v>0.75954063452060827</v>
      </c>
      <c r="AN15" s="27">
        <f t="shared" si="0"/>
        <v>0.76124929755873927</v>
      </c>
      <c r="AO15" s="37">
        <f t="shared" si="0"/>
        <v>0.76295762768736441</v>
      </c>
    </row>
    <row r="16" spans="1:41" x14ac:dyDescent="0.25">
      <c r="A16" s="5"/>
      <c r="B16" s="6"/>
      <c r="C16" s="3"/>
      <c r="D16" s="3"/>
      <c r="E16" s="3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27"/>
      <c r="AH16" s="27"/>
      <c r="AI16" s="27"/>
      <c r="AJ16" s="27"/>
      <c r="AK16" s="27"/>
      <c r="AL16" s="27"/>
      <c r="AM16" s="27"/>
      <c r="AN16" s="27"/>
      <c r="AO16" s="37"/>
    </row>
    <row r="17" spans="1:41" x14ac:dyDescent="0.25">
      <c r="A17" s="5"/>
      <c r="B17" s="6" t="s">
        <v>13</v>
      </c>
      <c r="C17" s="3" t="s">
        <v>5</v>
      </c>
      <c r="D17" s="3" t="s">
        <v>28</v>
      </c>
      <c r="E17" s="3" t="s">
        <v>4</v>
      </c>
      <c r="F17" s="27">
        <f ca="1">Historic!AJ35</f>
        <v>8.8002531990449273E-3</v>
      </c>
      <c r="G17" s="27">
        <f>EXP(Drivers!$D$21+(LN(Drivers!AH2)*Drivers!$E$21))/100</f>
        <v>8.9369458420929734E-3</v>
      </c>
      <c r="H17" s="27">
        <f>EXP(Drivers!$D$21+(LN(Drivers!AI2)*Drivers!$E$21))/100</f>
        <v>9.072356971506431E-3</v>
      </c>
      <c r="I17" s="27">
        <f>EXP(Drivers!$D$21+(LN(Drivers!AJ2)*Drivers!$E$21))/100</f>
        <v>9.2063687822756448E-3</v>
      </c>
      <c r="J17" s="27">
        <f>EXP(Drivers!$D$21+(LN(Drivers!AK2)*Drivers!$E$21))/100</f>
        <v>9.3390296560471216E-3</v>
      </c>
      <c r="K17" s="27">
        <f>EXP(Drivers!$D$21+(LN(Drivers!AL2)*Drivers!$E$21))/100</f>
        <v>9.4703851847391142E-3</v>
      </c>
      <c r="L17" s="27">
        <f>EXP(Drivers!$D$21+(LN(Drivers!AM2)*Drivers!$E$21))/100</f>
        <v>9.4975445979856299E-3</v>
      </c>
      <c r="M17" s="27">
        <f>EXP(Drivers!$D$21+(LN(Drivers!AN2)*Drivers!$E$21))/100</f>
        <v>9.5246497904729159E-3</v>
      </c>
      <c r="N17" s="27">
        <f>EXP(Drivers!$D$21+(LN(Drivers!AO2)*Drivers!$E$21))/100</f>
        <v>9.5517011316436449E-3</v>
      </c>
      <c r="O17" s="27">
        <f>EXP(Drivers!$D$21+(LN(Drivers!AP2)*Drivers!$E$21))/100</f>
        <v>9.578698986660597E-3</v>
      </c>
      <c r="P17" s="27">
        <f>EXP(Drivers!$D$21+(LN(Drivers!AQ2)*Drivers!$E$21))/100</f>
        <v>9.6056437164764915E-3</v>
      </c>
      <c r="Q17" s="27">
        <f>EXP(Drivers!$D$21+(LN(Drivers!AR2)*Drivers!$E$21))/100</f>
        <v>9.6343970763480176E-3</v>
      </c>
      <c r="R17" s="27">
        <f>EXP(Drivers!$D$21+(LN(Drivers!AS2)*Drivers!$E$21))/100</f>
        <v>9.6630905328703616E-3</v>
      </c>
      <c r="S17" s="27">
        <f>EXP(Drivers!$D$21+(LN(Drivers!AT2)*Drivers!$E$21))/100</f>
        <v>9.6917245118954987E-3</v>
      </c>
      <c r="T17" s="27">
        <f>EXP(Drivers!$D$21+(LN(Drivers!AU2)*Drivers!$E$21))/100</f>
        <v>9.7202994341292932E-3</v>
      </c>
      <c r="U17" s="27">
        <f>EXP(Drivers!$D$21+(LN(Drivers!AV2)*Drivers!$E$21))/100</f>
        <v>9.748815715219036E-3</v>
      </c>
      <c r="V17" s="27">
        <f>EXP(Drivers!$D$21+(LN(Drivers!AW2)*Drivers!$E$21))/100</f>
        <v>9.7782034249769105E-3</v>
      </c>
      <c r="W17" s="27">
        <f>EXP(Drivers!$D$21+(LN(Drivers!AX2)*Drivers!$E$21))/100</f>
        <v>9.807529480271469E-3</v>
      </c>
      <c r="X17" s="27">
        <f>EXP(Drivers!$D$21+(LN(Drivers!AY2)*Drivers!$E$21))/100</f>
        <v>9.8367943224627868E-3</v>
      </c>
      <c r="Y17" s="27">
        <f>EXP(Drivers!$D$21+(LN(Drivers!AZ2)*Drivers!$E$21))/100</f>
        <v>9.8659983875403635E-3</v>
      </c>
      <c r="Z17" s="27">
        <f>EXP(Drivers!$D$21+(LN(Drivers!BA2)*Drivers!$E$21))/100</f>
        <v>9.8951421062151417E-3</v>
      </c>
      <c r="AA17" s="27">
        <f>EXP(Drivers!$D$21+(LN(Drivers!BB2)*Drivers!$E$21))/100</f>
        <v>9.9248927641662835E-3</v>
      </c>
      <c r="AB17" s="27">
        <f>EXP(Drivers!$D$21+(LN(Drivers!BC2)*Drivers!$E$21))/100</f>
        <v>9.9545811688996049E-3</v>
      </c>
      <c r="AC17" s="27">
        <f>EXP(Drivers!$D$21+(LN(Drivers!BD2)*Drivers!$E$21))/100</f>
        <v>9.9842077649056355E-3</v>
      </c>
      <c r="AD17" s="27">
        <f>EXP(Drivers!$D$21+(LN(Drivers!BE2)*Drivers!$E$21))/100</f>
        <v>1.001377299128021E-2</v>
      </c>
      <c r="AE17" s="27">
        <f>EXP(Drivers!$D$21+(LN(Drivers!BF2)*Drivers!$E$21))/100</f>
        <v>1.0043277281816608E-2</v>
      </c>
      <c r="AF17" s="27">
        <f>EXP(Drivers!$D$21+(LN(Drivers!BG2)*Drivers!$E$21))/100</f>
        <v>1.0073303084582241E-2</v>
      </c>
      <c r="AG17" s="27">
        <f>EXP(Drivers!$D$21+(LN(Drivers!BH2)*Drivers!$E$21))/100</f>
        <v>1.010326641081458E-2</v>
      </c>
      <c r="AH17" s="27">
        <f>EXP(Drivers!$D$21+(LN(Drivers!BI2)*Drivers!$E$21))/100</f>
        <v>1.0133167704109002E-2</v>
      </c>
      <c r="AI17" s="27">
        <f>EXP(Drivers!$D$21+(LN(Drivers!BJ2)*Drivers!$E$21))/100</f>
        <v>1.0163007402706932E-2</v>
      </c>
      <c r="AJ17" s="27">
        <f>EXP(Drivers!$D$21+(LN(Drivers!BK2)*Drivers!$E$21))/100</f>
        <v>1.0192785939586814E-2</v>
      </c>
      <c r="AK17" s="27">
        <f>EXP(Drivers!$D$21+(LN(Drivers!BL2)*Drivers!$E$21))/100</f>
        <v>1.0222551234039727E-2</v>
      </c>
      <c r="AL17" s="27">
        <f>EXP(Drivers!$D$21+(LN(Drivers!BM2)*Drivers!$E$21))/100</f>
        <v>1.0252256024854141E-2</v>
      </c>
      <c r="AM17" s="27">
        <f>EXP(Drivers!$D$21+(LN(Drivers!BN2)*Drivers!$E$21))/100</f>
        <v>1.0281900731741662E-2</v>
      </c>
      <c r="AN17" s="27">
        <f>EXP(Drivers!$D$21+(LN(Drivers!BO2)*Drivers!$E$21))/100</f>
        <v>1.0311485769464123E-2</v>
      </c>
      <c r="AO17" s="37">
        <f>EXP(Drivers!$D$21+(LN(Drivers!BP2)*Drivers!$E$21))/100</f>
        <v>1.0341011547915729E-2</v>
      </c>
    </row>
    <row r="18" spans="1:41" x14ac:dyDescent="0.25">
      <c r="A18" s="5"/>
      <c r="B18" s="6" t="s">
        <v>13</v>
      </c>
      <c r="C18" s="3" t="s">
        <v>5</v>
      </c>
      <c r="D18" s="3" t="s">
        <v>29</v>
      </c>
      <c r="E18" s="3" t="s">
        <v>4</v>
      </c>
      <c r="F18" s="27">
        <f ca="1">Historic!AJ36</f>
        <v>0.25706961485695329</v>
      </c>
      <c r="G18" s="27">
        <f>EXP(Drivers!$D$22+(LN(Drivers!AH2)*Drivers!$E$22))/100</f>
        <v>0.25152424832567449</v>
      </c>
      <c r="H18" s="27">
        <f>EXP(Drivers!$D$22+(LN(Drivers!AI2)*Drivers!$E$22))/100</f>
        <v>0.24623605988013442</v>
      </c>
      <c r="I18" s="27">
        <f>EXP(Drivers!$D$22+(LN(Drivers!AJ2)*Drivers!$E$22))/100</f>
        <v>0.24118674327134612</v>
      </c>
      <c r="J18" s="27">
        <f>EXP(Drivers!$D$22+(LN(Drivers!AK2)*Drivers!$E$22))/100</f>
        <v>0.23636001818533614</v>
      </c>
      <c r="K18" s="27">
        <f>EXP(Drivers!$D$22+(LN(Drivers!AL2)*Drivers!$E$22))/100</f>
        <v>0.23174107049765927</v>
      </c>
      <c r="L18" s="27">
        <f>EXP(Drivers!$D$22+(LN(Drivers!AM2)*Drivers!$E$22))/100</f>
        <v>0.23080524959716278</v>
      </c>
      <c r="M18" s="27">
        <f>EXP(Drivers!$D$22+(LN(Drivers!AN2)*Drivers!$E$22))/100</f>
        <v>0.22987771291403888</v>
      </c>
      <c r="N18" s="27">
        <f>EXP(Drivers!$D$22+(LN(Drivers!AO2)*Drivers!$E$22))/100</f>
        <v>0.22895834761578571</v>
      </c>
      <c r="O18" s="27">
        <f>EXP(Drivers!$D$22+(LN(Drivers!AP2)*Drivers!$E$22))/100</f>
        <v>0.2280470429395145</v>
      </c>
      <c r="P18" s="27">
        <f>EXP(Drivers!$D$22+(LN(Drivers!AQ2)*Drivers!$E$22))/100</f>
        <v>0.22714369014430877</v>
      </c>
      <c r="Q18" s="27">
        <f>EXP(Drivers!$D$22+(LN(Drivers!AR2)*Drivers!$E$22))/100</f>
        <v>0.2261864206665091</v>
      </c>
      <c r="R18" s="27">
        <f>EXP(Drivers!$D$22+(LN(Drivers!AS2)*Drivers!$E$22))/100</f>
        <v>0.22523799308074011</v>
      </c>
      <c r="S18" s="27">
        <f>EXP(Drivers!$D$22+(LN(Drivers!AT2)*Drivers!$E$22))/100</f>
        <v>0.22429828175810723</v>
      </c>
      <c r="T18" s="27">
        <f>EXP(Drivers!$D$22+(LN(Drivers!AU2)*Drivers!$E$22))/100</f>
        <v>0.22336716347306335</v>
      </c>
      <c r="U18" s="27">
        <f>EXP(Drivers!$D$22+(LN(Drivers!AV2)*Drivers!$E$22))/100</f>
        <v>0.22244451734571785</v>
      </c>
      <c r="V18" s="27">
        <f>EXP(Drivers!$D$22+(LN(Drivers!AW2)*Drivers!$E$22))/100</f>
        <v>0.22150046522673605</v>
      </c>
      <c r="W18" s="27">
        <f>EXP(Drivers!$D$22+(LN(Drivers!AX2)*Drivers!$E$22))/100</f>
        <v>0.22056519387186635</v>
      </c>
      <c r="X18" s="27">
        <f>EXP(Drivers!$D$22+(LN(Drivers!AY2)*Drivers!$E$22))/100</f>
        <v>0.21963857765301983</v>
      </c>
      <c r="Y18" s="27">
        <f>EXP(Drivers!$D$22+(LN(Drivers!AZ2)*Drivers!$E$22))/100</f>
        <v>0.21872049336207136</v>
      </c>
      <c r="Z18" s="27">
        <f>EXP(Drivers!$D$22+(LN(Drivers!BA2)*Drivers!$E$22))/100</f>
        <v>0.21781082015236944</v>
      </c>
      <c r="AA18" s="27">
        <f>EXP(Drivers!$D$22+(LN(Drivers!BB2)*Drivers!$E$22))/100</f>
        <v>0.21688884652413556</v>
      </c>
      <c r="AB18" s="27">
        <f>EXP(Drivers!$D$22+(LN(Drivers!BC2)*Drivers!$E$22))/100</f>
        <v>0.21597542603191097</v>
      </c>
      <c r="AC18" s="27">
        <f>EXP(Drivers!$D$22+(LN(Drivers!BD2)*Drivers!$E$22))/100</f>
        <v>0.21507043662056016</v>
      </c>
      <c r="AD18" s="27">
        <f>EXP(Drivers!$D$22+(LN(Drivers!BE2)*Drivers!$E$22))/100</f>
        <v>0.21417375858003879</v>
      </c>
      <c r="AE18" s="27">
        <f>EXP(Drivers!$D$22+(LN(Drivers!BF2)*Drivers!$E$22))/100</f>
        <v>0.2132852744888612</v>
      </c>
      <c r="AF18" s="27">
        <f>EXP(Drivers!$D$22+(LN(Drivers!BG2)*Drivers!$E$22))/100</f>
        <v>0.2123875286331996</v>
      </c>
      <c r="AG18" s="27">
        <f>EXP(Drivers!$D$22+(LN(Drivers!BH2)*Drivers!$E$22))/100</f>
        <v>0.21149806460413001</v>
      </c>
      <c r="AH18" s="27">
        <f>EXP(Drivers!$D$22+(LN(Drivers!BI2)*Drivers!$E$22))/100</f>
        <v>0.21061676487539976</v>
      </c>
      <c r="AI18" s="27">
        <f>EXP(Drivers!$D$22+(LN(Drivers!BJ2)*Drivers!$E$22))/100</f>
        <v>0.20974351416633744</v>
      </c>
      <c r="AJ18" s="27">
        <f>EXP(Drivers!$D$22+(LN(Drivers!BK2)*Drivers!$E$22))/100</f>
        <v>0.20887819938801702</v>
      </c>
      <c r="AK18" s="27">
        <f>EXP(Drivers!$D$22+(LN(Drivers!BL2)*Drivers!$E$22))/100</f>
        <v>0.20801934406494524</v>
      </c>
      <c r="AL18" s="27">
        <f>EXP(Drivers!$D$22+(LN(Drivers!BM2)*Drivers!$E$22))/100</f>
        <v>0.2071682293967255</v>
      </c>
      <c r="AM18" s="27">
        <f>EXP(Drivers!$D$22+(LN(Drivers!BN2)*Drivers!$E$22))/100</f>
        <v>0.20632474805325848</v>
      </c>
      <c r="AN18" s="27">
        <f>EXP(Drivers!$D$22+(LN(Drivers!BO2)*Drivers!$E$22))/100</f>
        <v>0.20548879470845524</v>
      </c>
      <c r="AO18" s="37">
        <f>EXP(Drivers!$D$22+(LN(Drivers!BP2)*Drivers!$E$22))/100</f>
        <v>0.20466026599328357</v>
      </c>
    </row>
    <row r="19" spans="1:41" x14ac:dyDescent="0.25">
      <c r="A19" s="5"/>
      <c r="B19" s="6" t="s">
        <v>13</v>
      </c>
      <c r="C19" s="3" t="s">
        <v>5</v>
      </c>
      <c r="D19" s="3" t="s">
        <v>30</v>
      </c>
      <c r="E19" s="3" t="s">
        <v>4</v>
      </c>
      <c r="F19" s="27">
        <f ca="1">Historic!AJ37</f>
        <v>3.0444837617508835E-2</v>
      </c>
      <c r="G19" s="27">
        <f>EXP(Drivers!$D$23+(LN(Drivers!AH2)*Drivers!$E$23))/100</f>
        <v>3.2935179290310652E-2</v>
      </c>
      <c r="H19" s="27">
        <f>EXP(Drivers!$D$23+(LN(Drivers!AI2)*Drivers!$E$23))/100</f>
        <v>3.5557761260980231E-2</v>
      </c>
      <c r="I19" s="27">
        <f>EXP(Drivers!$D$23+(LN(Drivers!AJ2)*Drivers!$E$23))/100</f>
        <v>3.8315943021374053E-2</v>
      </c>
      <c r="J19" s="27">
        <f>EXP(Drivers!$D$23+(LN(Drivers!AK2)*Drivers!$E$23))/100</f>
        <v>4.1213138666932547E-2</v>
      </c>
      <c r="K19" s="27">
        <f>EXP(Drivers!$D$23+(LN(Drivers!AL2)*Drivers!$E$23))/100</f>
        <v>4.4252762108196883E-2</v>
      </c>
      <c r="L19" s="27">
        <f>EXP(Drivers!$D$23+(LN(Drivers!AM2)*Drivers!$E$23))/100</f>
        <v>4.4903151107062424E-2</v>
      </c>
      <c r="M19" s="27">
        <f>EXP(Drivers!$D$23+(LN(Drivers!AN2)*Drivers!$E$23))/100</f>
        <v>4.5559879310976804E-2</v>
      </c>
      <c r="N19" s="27">
        <f>EXP(Drivers!$D$23+(LN(Drivers!AO2)*Drivers!$E$23))/100</f>
        <v>4.6222977429786677E-2</v>
      </c>
      <c r="O19" s="27">
        <f>EXP(Drivers!$D$23+(LN(Drivers!AP2)*Drivers!$E$23))/100</f>
        <v>4.6892476173012072E-2</v>
      </c>
      <c r="P19" s="27">
        <f>EXP(Drivers!$D$23+(LN(Drivers!AQ2)*Drivers!$E$23))/100</f>
        <v>4.7568406249848476E-2</v>
      </c>
      <c r="Q19" s="27">
        <f>EXP(Drivers!$D$23+(LN(Drivers!AR2)*Drivers!$E$23))/100</f>
        <v>4.8298321499744994E-2</v>
      </c>
      <c r="R19" s="27">
        <f>EXP(Drivers!$D$23+(LN(Drivers!AS2)*Drivers!$E$23))/100</f>
        <v>4.9035662871471201E-2</v>
      </c>
      <c r="S19" s="27">
        <f>EXP(Drivers!$D$23+(LN(Drivers!AT2)*Drivers!$E$23))/100</f>
        <v>4.9780467909053557E-2</v>
      </c>
      <c r="T19" s="27">
        <f>EXP(Drivers!$D$23+(LN(Drivers!AU2)*Drivers!$E$23))/100</f>
        <v>5.0532774156101461E-2</v>
      </c>
      <c r="U19" s="27">
        <f>EXP(Drivers!$D$23+(LN(Drivers!AV2)*Drivers!$E$23))/100</f>
        <v>5.1292619155810008E-2</v>
      </c>
      <c r="V19" s="27">
        <f>EXP(Drivers!$D$23+(LN(Drivers!AW2)*Drivers!$E$23))/100</f>
        <v>5.2085265092653606E-2</v>
      </c>
      <c r="W19" s="27">
        <f>EXP(Drivers!$D$23+(LN(Drivers!AX2)*Drivers!$E$23))/100</f>
        <v>5.2886032295897431E-2</v>
      </c>
      <c r="X19" s="27">
        <f>EXP(Drivers!$D$23+(LN(Drivers!AY2)*Drivers!$E$23))/100</f>
        <v>5.3694962112344653E-2</v>
      </c>
      <c r="Y19" s="27">
        <f>EXP(Drivers!$D$23+(LN(Drivers!AZ2)*Drivers!$E$23))/100</f>
        <v>5.4512095888336373E-2</v>
      </c>
      <c r="Z19" s="27">
        <f>EXP(Drivers!$D$23+(LN(Drivers!BA2)*Drivers!$E$23))/100</f>
        <v>5.5337474969754413E-2</v>
      </c>
      <c r="AA19" s="27">
        <f>EXP(Drivers!$D$23+(LN(Drivers!BB2)*Drivers!$E$23))/100</f>
        <v>5.6190373439879114E-2</v>
      </c>
      <c r="AB19" s="27">
        <f>EXP(Drivers!$D$23+(LN(Drivers!BC2)*Drivers!$E$23))/100</f>
        <v>5.7051987591298099E-2</v>
      </c>
      <c r="AC19" s="27">
        <f>EXP(Drivers!$D$23+(LN(Drivers!BD2)*Drivers!$E$23))/100</f>
        <v>5.7922361681299349E-2</v>
      </c>
      <c r="AD19" s="27">
        <f>EXP(Drivers!$D$23+(LN(Drivers!BE2)*Drivers!$E$23))/100</f>
        <v>5.8801539966678293E-2</v>
      </c>
      <c r="AE19" s="27">
        <f>EXP(Drivers!$D$23+(LN(Drivers!BF2)*Drivers!$E$23))/100</f>
        <v>5.9689566703738858E-2</v>
      </c>
      <c r="AF19" s="27">
        <f>EXP(Drivers!$D$23+(LN(Drivers!BG2)*Drivers!$E$23))/100</f>
        <v>6.0604324217848615E-2</v>
      </c>
      <c r="AG19" s="27">
        <f>EXP(Drivers!$D$23+(LN(Drivers!BH2)*Drivers!$E$23))/100</f>
        <v>6.1528376790123455E-2</v>
      </c>
      <c r="AH19" s="27">
        <f>EXP(Drivers!$D$23+(LN(Drivers!BI2)*Drivers!$E$23))/100</f>
        <v>6.2461771354839775E-2</v>
      </c>
      <c r="AI19" s="27">
        <f>EXP(Drivers!$D$23+(LN(Drivers!BJ2)*Drivers!$E$23))/100</f>
        <v>6.340455484575297E-2</v>
      </c>
      <c r="AJ19" s="27">
        <f>EXP(Drivers!$D$23+(LN(Drivers!BK2)*Drivers!$E$23))/100</f>
        <v>6.4356774196101627E-2</v>
      </c>
      <c r="AK19" s="27">
        <f>EXP(Drivers!$D$23+(LN(Drivers!BL2)*Drivers!$E$23))/100</f>
        <v>6.5320022406832767E-2</v>
      </c>
      <c r="AL19" s="27">
        <f>EXP(Drivers!$D$23+(LN(Drivers!BM2)*Drivers!$E$23))/100</f>
        <v>6.6292830931262425E-2</v>
      </c>
      <c r="AM19" s="27">
        <f>EXP(Drivers!$D$23+(LN(Drivers!BN2)*Drivers!$E$23))/100</f>
        <v>6.7275246926683879E-2</v>
      </c>
      <c r="AN19" s="27">
        <f>EXP(Drivers!$D$23+(LN(Drivers!BO2)*Drivers!$E$23))/100</f>
        <v>6.8267317549879719E-2</v>
      </c>
      <c r="AO19" s="37">
        <f>EXP(Drivers!$D$23+(LN(Drivers!BP2)*Drivers!$E$23))/100</f>
        <v>6.9269089957124205E-2</v>
      </c>
    </row>
    <row r="20" spans="1:41" x14ac:dyDescent="0.25">
      <c r="A20" s="5"/>
      <c r="B20" s="8" t="s">
        <v>13</v>
      </c>
      <c r="C20" s="5" t="s">
        <v>5</v>
      </c>
      <c r="D20" s="5" t="s">
        <v>7</v>
      </c>
      <c r="E20" s="5" t="s">
        <v>4</v>
      </c>
      <c r="F20" s="27">
        <f ca="1">Historic!AJ38</f>
        <v>0.29631470567350704</v>
      </c>
      <c r="G20" s="27">
        <f t="shared" ref="G20:AO20" si="1">SUM(G17:G19)</f>
        <v>0.29339637345807812</v>
      </c>
      <c r="H20" s="27">
        <f t="shared" si="1"/>
        <v>0.29086617811262105</v>
      </c>
      <c r="I20" s="27">
        <f t="shared" si="1"/>
        <v>0.28870905507499578</v>
      </c>
      <c r="J20" s="27">
        <f t="shared" si="1"/>
        <v>0.28691218650831585</v>
      </c>
      <c r="K20" s="27">
        <f t="shared" si="1"/>
        <v>0.28546421779059528</v>
      </c>
      <c r="L20" s="27">
        <f t="shared" si="1"/>
        <v>0.28520594530221083</v>
      </c>
      <c r="M20" s="27">
        <f t="shared" si="1"/>
        <v>0.28496224201548859</v>
      </c>
      <c r="N20" s="27">
        <f t="shared" si="1"/>
        <v>0.28473302617721602</v>
      </c>
      <c r="O20" s="27">
        <f t="shared" si="1"/>
        <v>0.28451821809918715</v>
      </c>
      <c r="P20" s="27">
        <f t="shared" si="1"/>
        <v>0.28431774011063371</v>
      </c>
      <c r="Q20" s="27">
        <f t="shared" si="1"/>
        <v>0.28411913924260213</v>
      </c>
      <c r="R20" s="27">
        <f t="shared" si="1"/>
        <v>0.28393674648508166</v>
      </c>
      <c r="S20" s="27">
        <f t="shared" si="1"/>
        <v>0.28377047417905632</v>
      </c>
      <c r="T20" s="27">
        <f t="shared" si="1"/>
        <v>0.28362023706329409</v>
      </c>
      <c r="U20" s="27">
        <f t="shared" si="1"/>
        <v>0.28348595221674688</v>
      </c>
      <c r="V20" s="27">
        <f t="shared" si="1"/>
        <v>0.28336393374436658</v>
      </c>
      <c r="W20" s="27">
        <f t="shared" si="1"/>
        <v>0.28325875564803527</v>
      </c>
      <c r="X20" s="27">
        <f t="shared" si="1"/>
        <v>0.28317033408782727</v>
      </c>
      <c r="Y20" s="27">
        <f t="shared" si="1"/>
        <v>0.2830985876379481</v>
      </c>
      <c r="Z20" s="27">
        <f t="shared" si="1"/>
        <v>0.28304343722833902</v>
      </c>
      <c r="AA20" s="27">
        <f t="shared" si="1"/>
        <v>0.28300411272818093</v>
      </c>
      <c r="AB20" s="27">
        <f t="shared" si="1"/>
        <v>0.28298199479210867</v>
      </c>
      <c r="AC20" s="27">
        <f t="shared" si="1"/>
        <v>0.28297700606676512</v>
      </c>
      <c r="AD20" s="27">
        <f t="shared" si="1"/>
        <v>0.28298907153799729</v>
      </c>
      <c r="AE20" s="27">
        <f t="shared" si="1"/>
        <v>0.28301811847441666</v>
      </c>
      <c r="AF20" s="27">
        <f t="shared" si="1"/>
        <v>0.28306515593563042</v>
      </c>
      <c r="AG20" s="27">
        <f t="shared" si="1"/>
        <v>0.28312970780506802</v>
      </c>
      <c r="AH20" s="27">
        <f t="shared" si="1"/>
        <v>0.28321170393434852</v>
      </c>
      <c r="AI20" s="27">
        <f t="shared" si="1"/>
        <v>0.28331107641479736</v>
      </c>
      <c r="AJ20" s="27">
        <f t="shared" si="1"/>
        <v>0.28342775952370547</v>
      </c>
      <c r="AK20" s="27">
        <f t="shared" si="1"/>
        <v>0.28356191770581773</v>
      </c>
      <c r="AL20" s="27">
        <f t="shared" si="1"/>
        <v>0.28371331635284203</v>
      </c>
      <c r="AM20" s="27">
        <f t="shared" si="1"/>
        <v>0.28388189571168398</v>
      </c>
      <c r="AN20" s="27">
        <f t="shared" si="1"/>
        <v>0.28406759802779907</v>
      </c>
      <c r="AO20" s="37">
        <f t="shared" si="1"/>
        <v>0.28427036749832352</v>
      </c>
    </row>
    <row r="21" spans="1:41" x14ac:dyDescent="0.25">
      <c r="A21" s="5"/>
      <c r="B21" s="8"/>
      <c r="C21" s="5"/>
      <c r="D21" s="5"/>
      <c r="E21" s="5"/>
      <c r="F21" s="27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13"/>
    </row>
    <row r="22" spans="1:41" x14ac:dyDescent="0.25">
      <c r="A22" s="5"/>
      <c r="B22" s="6" t="s">
        <v>13</v>
      </c>
      <c r="C22" s="3" t="s">
        <v>26</v>
      </c>
      <c r="D22" s="3" t="s">
        <v>28</v>
      </c>
      <c r="E22" s="3" t="s">
        <v>4</v>
      </c>
      <c r="F22" s="27">
        <f ca="1">Historic!AJ40</f>
        <v>5.0719712723547135E-6</v>
      </c>
      <c r="G22" s="75">
        <f ca="1">F22</f>
        <v>5.0719712723547135E-6</v>
      </c>
      <c r="H22" s="75">
        <f t="shared" ref="H22:AO24" ca="1" si="2">G22</f>
        <v>5.0719712723547135E-6</v>
      </c>
      <c r="I22" s="75">
        <f t="shared" ca="1" si="2"/>
        <v>5.0719712723547135E-6</v>
      </c>
      <c r="J22" s="75">
        <f t="shared" ca="1" si="2"/>
        <v>5.0719712723547135E-6</v>
      </c>
      <c r="K22" s="75">
        <f t="shared" ca="1" si="2"/>
        <v>5.0719712723547135E-6</v>
      </c>
      <c r="L22" s="75">
        <f t="shared" ca="1" si="2"/>
        <v>5.0719712723547135E-6</v>
      </c>
      <c r="M22" s="75">
        <f t="shared" ca="1" si="2"/>
        <v>5.0719712723547135E-6</v>
      </c>
      <c r="N22" s="75">
        <f t="shared" ca="1" si="2"/>
        <v>5.0719712723547135E-6</v>
      </c>
      <c r="O22" s="75">
        <f t="shared" ca="1" si="2"/>
        <v>5.0719712723547135E-6</v>
      </c>
      <c r="P22" s="75">
        <f t="shared" ca="1" si="2"/>
        <v>5.0719712723547135E-6</v>
      </c>
      <c r="Q22" s="75">
        <f t="shared" ca="1" si="2"/>
        <v>5.0719712723547135E-6</v>
      </c>
      <c r="R22" s="75">
        <f t="shared" ca="1" si="2"/>
        <v>5.0719712723547135E-6</v>
      </c>
      <c r="S22" s="75">
        <f t="shared" ca="1" si="2"/>
        <v>5.0719712723547135E-6</v>
      </c>
      <c r="T22" s="75">
        <f t="shared" ca="1" si="2"/>
        <v>5.0719712723547135E-6</v>
      </c>
      <c r="U22" s="75">
        <f t="shared" ca="1" si="2"/>
        <v>5.0719712723547135E-6</v>
      </c>
      <c r="V22" s="75">
        <f t="shared" ca="1" si="2"/>
        <v>5.0719712723547135E-6</v>
      </c>
      <c r="W22" s="75">
        <f t="shared" ca="1" si="2"/>
        <v>5.0719712723547135E-6</v>
      </c>
      <c r="X22" s="75">
        <f t="shared" ca="1" si="2"/>
        <v>5.0719712723547135E-6</v>
      </c>
      <c r="Y22" s="75">
        <f t="shared" ca="1" si="2"/>
        <v>5.0719712723547135E-6</v>
      </c>
      <c r="Z22" s="75">
        <f t="shared" ca="1" si="2"/>
        <v>5.0719712723547135E-6</v>
      </c>
      <c r="AA22" s="75">
        <f t="shared" ca="1" si="2"/>
        <v>5.0719712723547135E-6</v>
      </c>
      <c r="AB22" s="75">
        <f t="shared" ca="1" si="2"/>
        <v>5.0719712723547135E-6</v>
      </c>
      <c r="AC22" s="75">
        <f t="shared" ca="1" si="2"/>
        <v>5.0719712723547135E-6</v>
      </c>
      <c r="AD22" s="75">
        <f t="shared" ca="1" si="2"/>
        <v>5.0719712723547135E-6</v>
      </c>
      <c r="AE22" s="75">
        <f t="shared" ca="1" si="2"/>
        <v>5.0719712723547135E-6</v>
      </c>
      <c r="AF22" s="75">
        <f t="shared" ca="1" si="2"/>
        <v>5.0719712723547135E-6</v>
      </c>
      <c r="AG22" s="75">
        <f t="shared" ca="1" si="2"/>
        <v>5.0719712723547135E-6</v>
      </c>
      <c r="AH22" s="75">
        <f t="shared" ca="1" si="2"/>
        <v>5.0719712723547135E-6</v>
      </c>
      <c r="AI22" s="75">
        <f t="shared" ca="1" si="2"/>
        <v>5.0719712723547135E-6</v>
      </c>
      <c r="AJ22" s="75">
        <f t="shared" ca="1" si="2"/>
        <v>5.0719712723547135E-6</v>
      </c>
      <c r="AK22" s="75">
        <f t="shared" ca="1" si="2"/>
        <v>5.0719712723547135E-6</v>
      </c>
      <c r="AL22" s="75">
        <f t="shared" ca="1" si="2"/>
        <v>5.0719712723547135E-6</v>
      </c>
      <c r="AM22" s="75">
        <f t="shared" ca="1" si="2"/>
        <v>5.0719712723547135E-6</v>
      </c>
      <c r="AN22" s="75">
        <f t="shared" ca="1" si="2"/>
        <v>5.0719712723547135E-6</v>
      </c>
      <c r="AO22" s="81">
        <f t="shared" ca="1" si="2"/>
        <v>5.0719712723547135E-6</v>
      </c>
    </row>
    <row r="23" spans="1:41" x14ac:dyDescent="0.25">
      <c r="A23" s="5"/>
      <c r="B23" s="6" t="s">
        <v>13</v>
      </c>
      <c r="C23" s="3" t="s">
        <v>26</v>
      </c>
      <c r="D23" s="3" t="s">
        <v>29</v>
      </c>
      <c r="E23" s="3" t="s">
        <v>4</v>
      </c>
      <c r="F23" s="27">
        <f ca="1">Historic!AJ41</f>
        <v>1.5215913817064141E-5</v>
      </c>
      <c r="G23" s="75">
        <f t="shared" ref="G23:V24" ca="1" si="3">F23</f>
        <v>1.5215913817064141E-5</v>
      </c>
      <c r="H23" s="75">
        <f t="shared" ca="1" si="3"/>
        <v>1.5215913817064141E-5</v>
      </c>
      <c r="I23" s="75">
        <f t="shared" ca="1" si="3"/>
        <v>1.5215913817064141E-5</v>
      </c>
      <c r="J23" s="75">
        <f t="shared" ca="1" si="3"/>
        <v>1.5215913817064141E-5</v>
      </c>
      <c r="K23" s="75">
        <f t="shared" ca="1" si="3"/>
        <v>1.5215913817064141E-5</v>
      </c>
      <c r="L23" s="75">
        <f t="shared" ca="1" si="3"/>
        <v>1.5215913817064141E-5</v>
      </c>
      <c r="M23" s="75">
        <f t="shared" ca="1" si="3"/>
        <v>1.5215913817064141E-5</v>
      </c>
      <c r="N23" s="75">
        <f t="shared" ca="1" si="3"/>
        <v>1.5215913817064141E-5</v>
      </c>
      <c r="O23" s="75">
        <f t="shared" ca="1" si="3"/>
        <v>1.5215913817064141E-5</v>
      </c>
      <c r="P23" s="75">
        <f t="shared" ca="1" si="3"/>
        <v>1.5215913817064141E-5</v>
      </c>
      <c r="Q23" s="75">
        <f t="shared" ca="1" si="3"/>
        <v>1.5215913817064141E-5</v>
      </c>
      <c r="R23" s="75">
        <f t="shared" ca="1" si="3"/>
        <v>1.5215913817064141E-5</v>
      </c>
      <c r="S23" s="75">
        <f t="shared" ca="1" si="3"/>
        <v>1.5215913817064141E-5</v>
      </c>
      <c r="T23" s="75">
        <f t="shared" ca="1" si="3"/>
        <v>1.5215913817064141E-5</v>
      </c>
      <c r="U23" s="75">
        <f t="shared" ca="1" si="3"/>
        <v>1.5215913817064141E-5</v>
      </c>
      <c r="V23" s="75">
        <f t="shared" ca="1" si="3"/>
        <v>1.5215913817064141E-5</v>
      </c>
      <c r="W23" s="75">
        <f t="shared" ca="1" si="2"/>
        <v>1.5215913817064141E-5</v>
      </c>
      <c r="X23" s="75">
        <f t="shared" ca="1" si="2"/>
        <v>1.5215913817064141E-5</v>
      </c>
      <c r="Y23" s="75">
        <f t="shared" ca="1" si="2"/>
        <v>1.5215913817064141E-5</v>
      </c>
      <c r="Z23" s="75">
        <f t="shared" ca="1" si="2"/>
        <v>1.5215913817064141E-5</v>
      </c>
      <c r="AA23" s="75">
        <f t="shared" ca="1" si="2"/>
        <v>1.5215913817064141E-5</v>
      </c>
      <c r="AB23" s="75">
        <f t="shared" ca="1" si="2"/>
        <v>1.5215913817064141E-5</v>
      </c>
      <c r="AC23" s="75">
        <f t="shared" ca="1" si="2"/>
        <v>1.5215913817064141E-5</v>
      </c>
      <c r="AD23" s="75">
        <f t="shared" ca="1" si="2"/>
        <v>1.5215913817064141E-5</v>
      </c>
      <c r="AE23" s="75">
        <f t="shared" ca="1" si="2"/>
        <v>1.5215913817064141E-5</v>
      </c>
      <c r="AF23" s="75">
        <f t="shared" ca="1" si="2"/>
        <v>1.5215913817064141E-5</v>
      </c>
      <c r="AG23" s="75">
        <f t="shared" ca="1" si="2"/>
        <v>1.5215913817064141E-5</v>
      </c>
      <c r="AH23" s="75">
        <f t="shared" ca="1" si="2"/>
        <v>1.5215913817064141E-5</v>
      </c>
      <c r="AI23" s="75">
        <f t="shared" ca="1" si="2"/>
        <v>1.5215913817064141E-5</v>
      </c>
      <c r="AJ23" s="75">
        <f t="shared" ca="1" si="2"/>
        <v>1.5215913817064141E-5</v>
      </c>
      <c r="AK23" s="75">
        <f t="shared" ca="1" si="2"/>
        <v>1.5215913817064141E-5</v>
      </c>
      <c r="AL23" s="75">
        <f t="shared" ca="1" si="2"/>
        <v>1.5215913817064141E-5</v>
      </c>
      <c r="AM23" s="75">
        <f t="shared" ca="1" si="2"/>
        <v>1.5215913817064141E-5</v>
      </c>
      <c r="AN23" s="75">
        <f t="shared" ca="1" si="2"/>
        <v>1.5215913817064141E-5</v>
      </c>
      <c r="AO23" s="81">
        <f t="shared" ca="1" si="2"/>
        <v>1.5215913817064141E-5</v>
      </c>
    </row>
    <row r="24" spans="1:41" x14ac:dyDescent="0.25">
      <c r="A24" s="5"/>
      <c r="B24" s="6" t="s">
        <v>13</v>
      </c>
      <c r="C24" s="3" t="s">
        <v>26</v>
      </c>
      <c r="D24" s="3" t="s">
        <v>30</v>
      </c>
      <c r="E24" s="3" t="s">
        <v>4</v>
      </c>
      <c r="F24" s="27">
        <f ca="1">Historic!AJ42</f>
        <v>0</v>
      </c>
      <c r="G24" s="75">
        <f t="shared" ca="1" si="3"/>
        <v>0</v>
      </c>
      <c r="H24" s="75">
        <f t="shared" ca="1" si="2"/>
        <v>0</v>
      </c>
      <c r="I24" s="75">
        <f t="shared" ca="1" si="2"/>
        <v>0</v>
      </c>
      <c r="J24" s="75">
        <f t="shared" ca="1" si="2"/>
        <v>0</v>
      </c>
      <c r="K24" s="75">
        <f t="shared" ca="1" si="2"/>
        <v>0</v>
      </c>
      <c r="L24" s="75">
        <f t="shared" ca="1" si="2"/>
        <v>0</v>
      </c>
      <c r="M24" s="75">
        <f t="shared" ca="1" si="2"/>
        <v>0</v>
      </c>
      <c r="N24" s="75">
        <f t="shared" ca="1" si="2"/>
        <v>0</v>
      </c>
      <c r="O24" s="75">
        <f t="shared" ca="1" si="2"/>
        <v>0</v>
      </c>
      <c r="P24" s="75">
        <f t="shared" ca="1" si="2"/>
        <v>0</v>
      </c>
      <c r="Q24" s="75">
        <f t="shared" ca="1" si="2"/>
        <v>0</v>
      </c>
      <c r="R24" s="75">
        <f t="shared" ca="1" si="2"/>
        <v>0</v>
      </c>
      <c r="S24" s="75">
        <f t="shared" ca="1" si="2"/>
        <v>0</v>
      </c>
      <c r="T24" s="75">
        <f t="shared" ca="1" si="2"/>
        <v>0</v>
      </c>
      <c r="U24" s="75">
        <f t="shared" ca="1" si="2"/>
        <v>0</v>
      </c>
      <c r="V24" s="75">
        <f t="shared" ca="1" si="2"/>
        <v>0</v>
      </c>
      <c r="W24" s="75">
        <f t="shared" ca="1" si="2"/>
        <v>0</v>
      </c>
      <c r="X24" s="75">
        <f t="shared" ca="1" si="2"/>
        <v>0</v>
      </c>
      <c r="Y24" s="75">
        <f t="shared" ca="1" si="2"/>
        <v>0</v>
      </c>
      <c r="Z24" s="75">
        <f t="shared" ca="1" si="2"/>
        <v>0</v>
      </c>
      <c r="AA24" s="75">
        <f t="shared" ca="1" si="2"/>
        <v>0</v>
      </c>
      <c r="AB24" s="75">
        <f t="shared" ca="1" si="2"/>
        <v>0</v>
      </c>
      <c r="AC24" s="75">
        <f t="shared" ca="1" si="2"/>
        <v>0</v>
      </c>
      <c r="AD24" s="75">
        <f t="shared" ca="1" si="2"/>
        <v>0</v>
      </c>
      <c r="AE24" s="75">
        <f t="shared" ca="1" si="2"/>
        <v>0</v>
      </c>
      <c r="AF24" s="75">
        <f t="shared" ca="1" si="2"/>
        <v>0</v>
      </c>
      <c r="AG24" s="75">
        <f t="shared" ca="1" si="2"/>
        <v>0</v>
      </c>
      <c r="AH24" s="75">
        <f t="shared" ca="1" si="2"/>
        <v>0</v>
      </c>
      <c r="AI24" s="75">
        <f t="shared" ca="1" si="2"/>
        <v>0</v>
      </c>
      <c r="AJ24" s="75">
        <f t="shared" ca="1" si="2"/>
        <v>0</v>
      </c>
      <c r="AK24" s="75">
        <f t="shared" ca="1" si="2"/>
        <v>0</v>
      </c>
      <c r="AL24" s="75">
        <f t="shared" ca="1" si="2"/>
        <v>0</v>
      </c>
      <c r="AM24" s="75">
        <f t="shared" ca="1" si="2"/>
        <v>0</v>
      </c>
      <c r="AN24" s="75">
        <f t="shared" ca="1" si="2"/>
        <v>0</v>
      </c>
      <c r="AO24" s="81">
        <f t="shared" ca="1" si="2"/>
        <v>0</v>
      </c>
    </row>
    <row r="25" spans="1:41" x14ac:dyDescent="0.25">
      <c r="A25" s="5"/>
      <c r="B25" s="8" t="s">
        <v>13</v>
      </c>
      <c r="C25" s="3" t="s">
        <v>26</v>
      </c>
      <c r="D25" s="5" t="s">
        <v>7</v>
      </c>
      <c r="E25" s="5" t="s">
        <v>4</v>
      </c>
      <c r="F25" s="27">
        <f ca="1">Historic!AJ43</f>
        <v>2.0287885089418854E-5</v>
      </c>
      <c r="G25" s="27">
        <f t="shared" ref="G25:AO25" ca="1" si="4">SUM(G22:G24)</f>
        <v>2.0287885089418854E-5</v>
      </c>
      <c r="H25" s="27">
        <f t="shared" ca="1" si="4"/>
        <v>2.0287885089418854E-5</v>
      </c>
      <c r="I25" s="27">
        <f t="shared" ca="1" si="4"/>
        <v>2.0287885089418854E-5</v>
      </c>
      <c r="J25" s="27">
        <f t="shared" ca="1" si="4"/>
        <v>2.0287885089418854E-5</v>
      </c>
      <c r="K25" s="27">
        <f t="shared" ca="1" si="4"/>
        <v>2.0287885089418854E-5</v>
      </c>
      <c r="L25" s="27">
        <f t="shared" ca="1" si="4"/>
        <v>2.0287885089418854E-5</v>
      </c>
      <c r="M25" s="27">
        <f t="shared" ca="1" si="4"/>
        <v>2.0287885089418854E-5</v>
      </c>
      <c r="N25" s="27">
        <f t="shared" ca="1" si="4"/>
        <v>2.0287885089418854E-5</v>
      </c>
      <c r="O25" s="27">
        <f t="shared" ca="1" si="4"/>
        <v>2.0287885089418854E-5</v>
      </c>
      <c r="P25" s="27">
        <f t="shared" ca="1" si="4"/>
        <v>2.0287885089418854E-5</v>
      </c>
      <c r="Q25" s="27">
        <f t="shared" ca="1" si="4"/>
        <v>2.0287885089418854E-5</v>
      </c>
      <c r="R25" s="27">
        <f t="shared" ca="1" si="4"/>
        <v>2.0287885089418854E-5</v>
      </c>
      <c r="S25" s="27">
        <f t="shared" ca="1" si="4"/>
        <v>2.0287885089418854E-5</v>
      </c>
      <c r="T25" s="27">
        <f t="shared" ca="1" si="4"/>
        <v>2.0287885089418854E-5</v>
      </c>
      <c r="U25" s="27">
        <f t="shared" ca="1" si="4"/>
        <v>2.0287885089418854E-5</v>
      </c>
      <c r="V25" s="27">
        <f t="shared" ca="1" si="4"/>
        <v>2.0287885089418854E-5</v>
      </c>
      <c r="W25" s="27">
        <f t="shared" ca="1" si="4"/>
        <v>2.0287885089418854E-5</v>
      </c>
      <c r="X25" s="27">
        <f t="shared" ca="1" si="4"/>
        <v>2.0287885089418854E-5</v>
      </c>
      <c r="Y25" s="27">
        <f t="shared" ca="1" si="4"/>
        <v>2.0287885089418854E-5</v>
      </c>
      <c r="Z25" s="27">
        <f t="shared" ca="1" si="4"/>
        <v>2.0287885089418854E-5</v>
      </c>
      <c r="AA25" s="27">
        <f t="shared" ca="1" si="4"/>
        <v>2.0287885089418854E-5</v>
      </c>
      <c r="AB25" s="27">
        <f t="shared" ca="1" si="4"/>
        <v>2.0287885089418854E-5</v>
      </c>
      <c r="AC25" s="27">
        <f t="shared" ca="1" si="4"/>
        <v>2.0287885089418854E-5</v>
      </c>
      <c r="AD25" s="27">
        <f t="shared" ca="1" si="4"/>
        <v>2.0287885089418854E-5</v>
      </c>
      <c r="AE25" s="27">
        <f t="shared" ca="1" si="4"/>
        <v>2.0287885089418854E-5</v>
      </c>
      <c r="AF25" s="27">
        <f t="shared" ca="1" si="4"/>
        <v>2.0287885089418854E-5</v>
      </c>
      <c r="AG25" s="27">
        <f t="shared" ca="1" si="4"/>
        <v>2.0287885089418854E-5</v>
      </c>
      <c r="AH25" s="27">
        <f t="shared" ca="1" si="4"/>
        <v>2.0287885089418854E-5</v>
      </c>
      <c r="AI25" s="27">
        <f t="shared" ca="1" si="4"/>
        <v>2.0287885089418854E-5</v>
      </c>
      <c r="AJ25" s="27">
        <f t="shared" ca="1" si="4"/>
        <v>2.0287885089418854E-5</v>
      </c>
      <c r="AK25" s="27">
        <f t="shared" ca="1" si="4"/>
        <v>2.0287885089418854E-5</v>
      </c>
      <c r="AL25" s="27">
        <f t="shared" ca="1" si="4"/>
        <v>2.0287885089418854E-5</v>
      </c>
      <c r="AM25" s="27">
        <f t="shared" ca="1" si="4"/>
        <v>2.0287885089418854E-5</v>
      </c>
      <c r="AN25" s="27">
        <f t="shared" ca="1" si="4"/>
        <v>2.0287885089418854E-5</v>
      </c>
      <c r="AO25" s="37">
        <f t="shared" ca="1" si="4"/>
        <v>2.0287885089418854E-5</v>
      </c>
    </row>
    <row r="26" spans="1:41" x14ac:dyDescent="0.25">
      <c r="A26" s="5"/>
      <c r="B26" s="8"/>
      <c r="C26" s="5"/>
      <c r="D26" s="5"/>
      <c r="E26" s="5"/>
      <c r="F26" s="27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13"/>
    </row>
    <row r="27" spans="1:41" x14ac:dyDescent="0.25">
      <c r="A27" s="5"/>
      <c r="B27" s="6" t="s">
        <v>13</v>
      </c>
      <c r="C27" s="3" t="s">
        <v>27</v>
      </c>
      <c r="D27" s="3" t="s">
        <v>28</v>
      </c>
      <c r="E27" s="3" t="s">
        <v>4</v>
      </c>
      <c r="F27" s="27">
        <f ca="1">Historic!AJ45</f>
        <v>1.8005498016859232E-3</v>
      </c>
      <c r="G27" s="75">
        <f ca="1">F27</f>
        <v>1.8005498016859232E-3</v>
      </c>
      <c r="H27" s="75">
        <f t="shared" ref="H27:AO29" ca="1" si="5">G27</f>
        <v>1.8005498016859232E-3</v>
      </c>
      <c r="I27" s="75">
        <f t="shared" ca="1" si="5"/>
        <v>1.8005498016859232E-3</v>
      </c>
      <c r="J27" s="75">
        <f t="shared" ca="1" si="5"/>
        <v>1.8005498016859232E-3</v>
      </c>
      <c r="K27" s="75">
        <f t="shared" ca="1" si="5"/>
        <v>1.8005498016859232E-3</v>
      </c>
      <c r="L27" s="75">
        <f t="shared" ca="1" si="5"/>
        <v>1.8005498016859232E-3</v>
      </c>
      <c r="M27" s="75">
        <f t="shared" ca="1" si="5"/>
        <v>1.8005498016859232E-3</v>
      </c>
      <c r="N27" s="75">
        <f t="shared" ca="1" si="5"/>
        <v>1.8005498016859232E-3</v>
      </c>
      <c r="O27" s="75">
        <f t="shared" ca="1" si="5"/>
        <v>1.8005498016859232E-3</v>
      </c>
      <c r="P27" s="75">
        <f t="shared" ca="1" si="5"/>
        <v>1.8005498016859232E-3</v>
      </c>
      <c r="Q27" s="75">
        <f t="shared" ca="1" si="5"/>
        <v>1.8005498016859232E-3</v>
      </c>
      <c r="R27" s="75">
        <f t="shared" ca="1" si="5"/>
        <v>1.8005498016859232E-3</v>
      </c>
      <c r="S27" s="75">
        <f t="shared" ca="1" si="5"/>
        <v>1.8005498016859232E-3</v>
      </c>
      <c r="T27" s="75">
        <f t="shared" ca="1" si="5"/>
        <v>1.8005498016859232E-3</v>
      </c>
      <c r="U27" s="75">
        <f t="shared" ca="1" si="5"/>
        <v>1.8005498016859232E-3</v>
      </c>
      <c r="V27" s="75">
        <f t="shared" ca="1" si="5"/>
        <v>1.8005498016859232E-3</v>
      </c>
      <c r="W27" s="75">
        <f t="shared" ca="1" si="5"/>
        <v>1.8005498016859232E-3</v>
      </c>
      <c r="X27" s="75">
        <f t="shared" ca="1" si="5"/>
        <v>1.8005498016859232E-3</v>
      </c>
      <c r="Y27" s="75">
        <f t="shared" ca="1" si="5"/>
        <v>1.8005498016859232E-3</v>
      </c>
      <c r="Z27" s="75">
        <f t="shared" ca="1" si="5"/>
        <v>1.8005498016859232E-3</v>
      </c>
      <c r="AA27" s="75">
        <f t="shared" ca="1" si="5"/>
        <v>1.8005498016859232E-3</v>
      </c>
      <c r="AB27" s="75">
        <f t="shared" ca="1" si="5"/>
        <v>1.8005498016859232E-3</v>
      </c>
      <c r="AC27" s="75">
        <f t="shared" ca="1" si="5"/>
        <v>1.8005498016859232E-3</v>
      </c>
      <c r="AD27" s="75">
        <f t="shared" ca="1" si="5"/>
        <v>1.8005498016859232E-3</v>
      </c>
      <c r="AE27" s="75">
        <f t="shared" ca="1" si="5"/>
        <v>1.8005498016859232E-3</v>
      </c>
      <c r="AF27" s="75">
        <f t="shared" ca="1" si="5"/>
        <v>1.8005498016859232E-3</v>
      </c>
      <c r="AG27" s="75">
        <f t="shared" ca="1" si="5"/>
        <v>1.8005498016859232E-3</v>
      </c>
      <c r="AH27" s="75">
        <f t="shared" ca="1" si="5"/>
        <v>1.8005498016859232E-3</v>
      </c>
      <c r="AI27" s="75">
        <f t="shared" ca="1" si="5"/>
        <v>1.8005498016859232E-3</v>
      </c>
      <c r="AJ27" s="75">
        <f t="shared" ca="1" si="5"/>
        <v>1.8005498016859232E-3</v>
      </c>
      <c r="AK27" s="75">
        <f t="shared" ca="1" si="5"/>
        <v>1.8005498016859232E-3</v>
      </c>
      <c r="AL27" s="75">
        <f t="shared" ca="1" si="5"/>
        <v>1.8005498016859232E-3</v>
      </c>
      <c r="AM27" s="75">
        <f t="shared" ca="1" si="5"/>
        <v>1.8005498016859232E-3</v>
      </c>
      <c r="AN27" s="75">
        <f t="shared" ca="1" si="5"/>
        <v>1.8005498016859232E-3</v>
      </c>
      <c r="AO27" s="81">
        <f t="shared" ca="1" si="5"/>
        <v>1.8005498016859232E-3</v>
      </c>
    </row>
    <row r="28" spans="1:41" x14ac:dyDescent="0.25">
      <c r="A28" s="5"/>
      <c r="B28" s="6" t="s">
        <v>13</v>
      </c>
      <c r="C28" s="3" t="s">
        <v>27</v>
      </c>
      <c r="D28" s="3" t="s">
        <v>29</v>
      </c>
      <c r="E28" s="3" t="s">
        <v>4</v>
      </c>
      <c r="F28" s="27">
        <f ca="1">Historic!AJ46</f>
        <v>2.7193569052547968E-4</v>
      </c>
      <c r="G28" s="75">
        <f t="shared" ref="G28:V29" ca="1" si="6">F28</f>
        <v>2.7193569052547968E-4</v>
      </c>
      <c r="H28" s="75">
        <f t="shared" ca="1" si="6"/>
        <v>2.7193569052547968E-4</v>
      </c>
      <c r="I28" s="75">
        <f t="shared" ca="1" si="6"/>
        <v>2.7193569052547968E-4</v>
      </c>
      <c r="J28" s="75">
        <f t="shared" ca="1" si="6"/>
        <v>2.7193569052547968E-4</v>
      </c>
      <c r="K28" s="75">
        <f t="shared" ca="1" si="6"/>
        <v>2.7193569052547968E-4</v>
      </c>
      <c r="L28" s="75">
        <f t="shared" ca="1" si="6"/>
        <v>2.7193569052547968E-4</v>
      </c>
      <c r="M28" s="75">
        <f t="shared" ca="1" si="6"/>
        <v>2.7193569052547968E-4</v>
      </c>
      <c r="N28" s="75">
        <f t="shared" ca="1" si="6"/>
        <v>2.7193569052547968E-4</v>
      </c>
      <c r="O28" s="75">
        <f t="shared" ca="1" si="6"/>
        <v>2.7193569052547968E-4</v>
      </c>
      <c r="P28" s="75">
        <f t="shared" ca="1" si="6"/>
        <v>2.7193569052547968E-4</v>
      </c>
      <c r="Q28" s="75">
        <f t="shared" ca="1" si="6"/>
        <v>2.7193569052547968E-4</v>
      </c>
      <c r="R28" s="75">
        <f t="shared" ca="1" si="6"/>
        <v>2.7193569052547968E-4</v>
      </c>
      <c r="S28" s="75">
        <f t="shared" ca="1" si="6"/>
        <v>2.7193569052547968E-4</v>
      </c>
      <c r="T28" s="75">
        <f t="shared" ca="1" si="6"/>
        <v>2.7193569052547968E-4</v>
      </c>
      <c r="U28" s="75">
        <f t="shared" ca="1" si="6"/>
        <v>2.7193569052547968E-4</v>
      </c>
      <c r="V28" s="75">
        <f t="shared" ca="1" si="6"/>
        <v>2.7193569052547968E-4</v>
      </c>
      <c r="W28" s="75">
        <f t="shared" ca="1" si="5"/>
        <v>2.7193569052547968E-4</v>
      </c>
      <c r="X28" s="75">
        <f t="shared" ca="1" si="5"/>
        <v>2.7193569052547968E-4</v>
      </c>
      <c r="Y28" s="75">
        <f t="shared" ca="1" si="5"/>
        <v>2.7193569052547968E-4</v>
      </c>
      <c r="Z28" s="75">
        <f t="shared" ca="1" si="5"/>
        <v>2.7193569052547968E-4</v>
      </c>
      <c r="AA28" s="75">
        <f t="shared" ca="1" si="5"/>
        <v>2.7193569052547968E-4</v>
      </c>
      <c r="AB28" s="75">
        <f t="shared" ca="1" si="5"/>
        <v>2.7193569052547968E-4</v>
      </c>
      <c r="AC28" s="75">
        <f t="shared" ca="1" si="5"/>
        <v>2.7193569052547968E-4</v>
      </c>
      <c r="AD28" s="75">
        <f t="shared" ca="1" si="5"/>
        <v>2.7193569052547968E-4</v>
      </c>
      <c r="AE28" s="75">
        <f t="shared" ca="1" si="5"/>
        <v>2.7193569052547968E-4</v>
      </c>
      <c r="AF28" s="75">
        <f t="shared" ca="1" si="5"/>
        <v>2.7193569052547968E-4</v>
      </c>
      <c r="AG28" s="75">
        <f t="shared" ca="1" si="5"/>
        <v>2.7193569052547968E-4</v>
      </c>
      <c r="AH28" s="75">
        <f t="shared" ca="1" si="5"/>
        <v>2.7193569052547968E-4</v>
      </c>
      <c r="AI28" s="75">
        <f t="shared" ca="1" si="5"/>
        <v>2.7193569052547968E-4</v>
      </c>
      <c r="AJ28" s="75">
        <f t="shared" ca="1" si="5"/>
        <v>2.7193569052547968E-4</v>
      </c>
      <c r="AK28" s="75">
        <f t="shared" ca="1" si="5"/>
        <v>2.7193569052547968E-4</v>
      </c>
      <c r="AL28" s="75">
        <f t="shared" ca="1" si="5"/>
        <v>2.7193569052547968E-4</v>
      </c>
      <c r="AM28" s="75">
        <f t="shared" ca="1" si="5"/>
        <v>2.7193569052547968E-4</v>
      </c>
      <c r="AN28" s="75">
        <f t="shared" ca="1" si="5"/>
        <v>2.7193569052547968E-4</v>
      </c>
      <c r="AO28" s="81">
        <f t="shared" ca="1" si="5"/>
        <v>2.7193569052547968E-4</v>
      </c>
    </row>
    <row r="29" spans="1:41" x14ac:dyDescent="0.25">
      <c r="A29" s="5"/>
      <c r="B29" s="6" t="s">
        <v>13</v>
      </c>
      <c r="C29" s="3" t="s">
        <v>27</v>
      </c>
      <c r="D29" s="3" t="s">
        <v>30</v>
      </c>
      <c r="E29" s="3" t="s">
        <v>4</v>
      </c>
      <c r="F29" s="27">
        <f ca="1">Historic!AJ47</f>
        <v>5.2670470905222005E-5</v>
      </c>
      <c r="G29" s="75">
        <f t="shared" ca="1" si="6"/>
        <v>5.2670470905222005E-5</v>
      </c>
      <c r="H29" s="75">
        <f t="shared" ca="1" si="5"/>
        <v>5.2670470905222005E-5</v>
      </c>
      <c r="I29" s="75">
        <f t="shared" ca="1" si="5"/>
        <v>5.2670470905222005E-5</v>
      </c>
      <c r="J29" s="75">
        <f t="shared" ca="1" si="5"/>
        <v>5.2670470905222005E-5</v>
      </c>
      <c r="K29" s="75">
        <f t="shared" ca="1" si="5"/>
        <v>5.2670470905222005E-5</v>
      </c>
      <c r="L29" s="75">
        <f t="shared" ca="1" si="5"/>
        <v>5.2670470905222005E-5</v>
      </c>
      <c r="M29" s="75">
        <f t="shared" ca="1" si="5"/>
        <v>5.2670470905222005E-5</v>
      </c>
      <c r="N29" s="75">
        <f t="shared" ca="1" si="5"/>
        <v>5.2670470905222005E-5</v>
      </c>
      <c r="O29" s="75">
        <f t="shared" ca="1" si="5"/>
        <v>5.2670470905222005E-5</v>
      </c>
      <c r="P29" s="75">
        <f t="shared" ca="1" si="5"/>
        <v>5.2670470905222005E-5</v>
      </c>
      <c r="Q29" s="75">
        <f t="shared" ca="1" si="5"/>
        <v>5.2670470905222005E-5</v>
      </c>
      <c r="R29" s="75">
        <f t="shared" ca="1" si="5"/>
        <v>5.2670470905222005E-5</v>
      </c>
      <c r="S29" s="75">
        <f t="shared" ca="1" si="5"/>
        <v>5.2670470905222005E-5</v>
      </c>
      <c r="T29" s="75">
        <f t="shared" ca="1" si="5"/>
        <v>5.2670470905222005E-5</v>
      </c>
      <c r="U29" s="75">
        <f t="shared" ca="1" si="5"/>
        <v>5.2670470905222005E-5</v>
      </c>
      <c r="V29" s="75">
        <f t="shared" ca="1" si="5"/>
        <v>5.2670470905222005E-5</v>
      </c>
      <c r="W29" s="75">
        <f t="shared" ca="1" si="5"/>
        <v>5.2670470905222005E-5</v>
      </c>
      <c r="X29" s="75">
        <f t="shared" ca="1" si="5"/>
        <v>5.2670470905222005E-5</v>
      </c>
      <c r="Y29" s="75">
        <f t="shared" ca="1" si="5"/>
        <v>5.2670470905222005E-5</v>
      </c>
      <c r="Z29" s="75">
        <f t="shared" ca="1" si="5"/>
        <v>5.2670470905222005E-5</v>
      </c>
      <c r="AA29" s="75">
        <f t="shared" ca="1" si="5"/>
        <v>5.2670470905222005E-5</v>
      </c>
      <c r="AB29" s="75">
        <f t="shared" ca="1" si="5"/>
        <v>5.2670470905222005E-5</v>
      </c>
      <c r="AC29" s="75">
        <f t="shared" ca="1" si="5"/>
        <v>5.2670470905222005E-5</v>
      </c>
      <c r="AD29" s="75">
        <f t="shared" ca="1" si="5"/>
        <v>5.2670470905222005E-5</v>
      </c>
      <c r="AE29" s="75">
        <f t="shared" ca="1" si="5"/>
        <v>5.2670470905222005E-5</v>
      </c>
      <c r="AF29" s="75">
        <f t="shared" ca="1" si="5"/>
        <v>5.2670470905222005E-5</v>
      </c>
      <c r="AG29" s="75">
        <f t="shared" ca="1" si="5"/>
        <v>5.2670470905222005E-5</v>
      </c>
      <c r="AH29" s="75">
        <f t="shared" ca="1" si="5"/>
        <v>5.2670470905222005E-5</v>
      </c>
      <c r="AI29" s="75">
        <f t="shared" ca="1" si="5"/>
        <v>5.2670470905222005E-5</v>
      </c>
      <c r="AJ29" s="75">
        <f t="shared" ca="1" si="5"/>
        <v>5.2670470905222005E-5</v>
      </c>
      <c r="AK29" s="75">
        <f t="shared" ca="1" si="5"/>
        <v>5.2670470905222005E-5</v>
      </c>
      <c r="AL29" s="75">
        <f t="shared" ca="1" si="5"/>
        <v>5.2670470905222005E-5</v>
      </c>
      <c r="AM29" s="75">
        <f t="shared" ca="1" si="5"/>
        <v>5.2670470905222005E-5</v>
      </c>
      <c r="AN29" s="75">
        <f t="shared" ca="1" si="5"/>
        <v>5.2670470905222005E-5</v>
      </c>
      <c r="AO29" s="81">
        <f t="shared" ca="1" si="5"/>
        <v>5.2670470905222005E-5</v>
      </c>
    </row>
    <row r="30" spans="1:41" x14ac:dyDescent="0.25">
      <c r="A30" s="5"/>
      <c r="B30" s="8" t="s">
        <v>13</v>
      </c>
      <c r="C30" s="3" t="s">
        <v>27</v>
      </c>
      <c r="D30" s="5" t="s">
        <v>7</v>
      </c>
      <c r="E30" s="5" t="s">
        <v>4</v>
      </c>
      <c r="F30" s="27">
        <f ca="1">Historic!AJ48</f>
        <v>2.1251559631166247E-3</v>
      </c>
      <c r="G30" s="27">
        <f t="shared" ref="G30:AO30" ca="1" si="7">SUM(G27:G29)</f>
        <v>2.1251559631166247E-3</v>
      </c>
      <c r="H30" s="27">
        <f t="shared" ca="1" si="7"/>
        <v>2.1251559631166247E-3</v>
      </c>
      <c r="I30" s="27">
        <f t="shared" ca="1" si="7"/>
        <v>2.1251559631166247E-3</v>
      </c>
      <c r="J30" s="27">
        <f t="shared" ca="1" si="7"/>
        <v>2.1251559631166247E-3</v>
      </c>
      <c r="K30" s="27">
        <f t="shared" ca="1" si="7"/>
        <v>2.1251559631166247E-3</v>
      </c>
      <c r="L30" s="27">
        <f t="shared" ca="1" si="7"/>
        <v>2.1251559631166247E-3</v>
      </c>
      <c r="M30" s="27">
        <f t="shared" ca="1" si="7"/>
        <v>2.1251559631166247E-3</v>
      </c>
      <c r="N30" s="27">
        <f t="shared" ca="1" si="7"/>
        <v>2.1251559631166247E-3</v>
      </c>
      <c r="O30" s="27">
        <f t="shared" ca="1" si="7"/>
        <v>2.1251559631166247E-3</v>
      </c>
      <c r="P30" s="27">
        <f t="shared" ca="1" si="7"/>
        <v>2.1251559631166247E-3</v>
      </c>
      <c r="Q30" s="27">
        <f t="shared" ca="1" si="7"/>
        <v>2.1251559631166247E-3</v>
      </c>
      <c r="R30" s="27">
        <f t="shared" ca="1" si="7"/>
        <v>2.1251559631166247E-3</v>
      </c>
      <c r="S30" s="27">
        <f t="shared" ca="1" si="7"/>
        <v>2.1251559631166247E-3</v>
      </c>
      <c r="T30" s="27">
        <f t="shared" ca="1" si="7"/>
        <v>2.1251559631166247E-3</v>
      </c>
      <c r="U30" s="27">
        <f t="shared" ca="1" si="7"/>
        <v>2.1251559631166247E-3</v>
      </c>
      <c r="V30" s="27">
        <f t="shared" ca="1" si="7"/>
        <v>2.1251559631166247E-3</v>
      </c>
      <c r="W30" s="27">
        <f t="shared" ca="1" si="7"/>
        <v>2.1251559631166247E-3</v>
      </c>
      <c r="X30" s="27">
        <f t="shared" ca="1" si="7"/>
        <v>2.1251559631166247E-3</v>
      </c>
      <c r="Y30" s="27">
        <f t="shared" ca="1" si="7"/>
        <v>2.1251559631166247E-3</v>
      </c>
      <c r="Z30" s="27">
        <f t="shared" ca="1" si="7"/>
        <v>2.1251559631166247E-3</v>
      </c>
      <c r="AA30" s="27">
        <f t="shared" ca="1" si="7"/>
        <v>2.1251559631166247E-3</v>
      </c>
      <c r="AB30" s="27">
        <f t="shared" ca="1" si="7"/>
        <v>2.1251559631166247E-3</v>
      </c>
      <c r="AC30" s="27">
        <f t="shared" ca="1" si="7"/>
        <v>2.1251559631166247E-3</v>
      </c>
      <c r="AD30" s="27">
        <f t="shared" ca="1" si="7"/>
        <v>2.1251559631166247E-3</v>
      </c>
      <c r="AE30" s="27">
        <f t="shared" ca="1" si="7"/>
        <v>2.1251559631166247E-3</v>
      </c>
      <c r="AF30" s="27">
        <f t="shared" ca="1" si="7"/>
        <v>2.1251559631166247E-3</v>
      </c>
      <c r="AG30" s="27">
        <f t="shared" ca="1" si="7"/>
        <v>2.1251559631166247E-3</v>
      </c>
      <c r="AH30" s="27">
        <f t="shared" ca="1" si="7"/>
        <v>2.1251559631166247E-3</v>
      </c>
      <c r="AI30" s="27">
        <f t="shared" ca="1" si="7"/>
        <v>2.1251559631166247E-3</v>
      </c>
      <c r="AJ30" s="27">
        <f t="shared" ca="1" si="7"/>
        <v>2.1251559631166247E-3</v>
      </c>
      <c r="AK30" s="27">
        <f t="shared" ca="1" si="7"/>
        <v>2.1251559631166247E-3</v>
      </c>
      <c r="AL30" s="27">
        <f t="shared" ca="1" si="7"/>
        <v>2.1251559631166247E-3</v>
      </c>
      <c r="AM30" s="27">
        <f t="shared" ca="1" si="7"/>
        <v>2.1251559631166247E-3</v>
      </c>
      <c r="AN30" s="27">
        <f t="shared" ca="1" si="7"/>
        <v>2.1251559631166247E-3</v>
      </c>
      <c r="AO30" s="37">
        <f t="shared" ca="1" si="7"/>
        <v>2.1251559631166247E-3</v>
      </c>
    </row>
    <row r="31" spans="1:41" x14ac:dyDescent="0.25">
      <c r="A31" s="5"/>
      <c r="B31" s="8"/>
      <c r="C31" s="5"/>
      <c r="D31" s="5"/>
      <c r="E31" s="5"/>
      <c r="F31" s="27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13"/>
    </row>
    <row r="32" spans="1:41" x14ac:dyDescent="0.25">
      <c r="A32" s="14"/>
      <c r="B32" s="22" t="s">
        <v>13</v>
      </c>
      <c r="C32" s="15" t="s">
        <v>25</v>
      </c>
      <c r="D32" s="14" t="s">
        <v>7</v>
      </c>
      <c r="E32" s="14" t="s">
        <v>4</v>
      </c>
      <c r="F32" s="28">
        <f ca="1">Historic!AJ50</f>
        <v>2.3219484484839879E-2</v>
      </c>
      <c r="G32" s="78">
        <f ca="1">F32</f>
        <v>2.3219484484839879E-2</v>
      </c>
      <c r="H32" s="78">
        <f t="shared" ref="H32:AO32" ca="1" si="8">G32</f>
        <v>2.3219484484839879E-2</v>
      </c>
      <c r="I32" s="78">
        <f t="shared" ca="1" si="8"/>
        <v>2.3219484484839879E-2</v>
      </c>
      <c r="J32" s="78">
        <f t="shared" ca="1" si="8"/>
        <v>2.3219484484839879E-2</v>
      </c>
      <c r="K32" s="78">
        <f t="shared" ca="1" si="8"/>
        <v>2.3219484484839879E-2</v>
      </c>
      <c r="L32" s="78">
        <f t="shared" ca="1" si="8"/>
        <v>2.3219484484839879E-2</v>
      </c>
      <c r="M32" s="78">
        <f t="shared" ca="1" si="8"/>
        <v>2.3219484484839879E-2</v>
      </c>
      <c r="N32" s="78">
        <f t="shared" ca="1" si="8"/>
        <v>2.3219484484839879E-2</v>
      </c>
      <c r="O32" s="78">
        <f t="shared" ca="1" si="8"/>
        <v>2.3219484484839879E-2</v>
      </c>
      <c r="P32" s="78">
        <f t="shared" ca="1" si="8"/>
        <v>2.3219484484839879E-2</v>
      </c>
      <c r="Q32" s="78">
        <f t="shared" ca="1" si="8"/>
        <v>2.3219484484839879E-2</v>
      </c>
      <c r="R32" s="78">
        <f t="shared" ca="1" si="8"/>
        <v>2.3219484484839879E-2</v>
      </c>
      <c r="S32" s="78">
        <f t="shared" ca="1" si="8"/>
        <v>2.3219484484839879E-2</v>
      </c>
      <c r="T32" s="78">
        <f t="shared" ca="1" si="8"/>
        <v>2.3219484484839879E-2</v>
      </c>
      <c r="U32" s="78">
        <f t="shared" ca="1" si="8"/>
        <v>2.3219484484839879E-2</v>
      </c>
      <c r="V32" s="78">
        <f t="shared" ca="1" si="8"/>
        <v>2.3219484484839879E-2</v>
      </c>
      <c r="W32" s="78">
        <f t="shared" ca="1" si="8"/>
        <v>2.3219484484839879E-2</v>
      </c>
      <c r="X32" s="78">
        <f t="shared" ca="1" si="8"/>
        <v>2.3219484484839879E-2</v>
      </c>
      <c r="Y32" s="78">
        <f t="shared" ca="1" si="8"/>
        <v>2.3219484484839879E-2</v>
      </c>
      <c r="Z32" s="78">
        <f t="shared" ca="1" si="8"/>
        <v>2.3219484484839879E-2</v>
      </c>
      <c r="AA32" s="78">
        <f t="shared" ca="1" si="8"/>
        <v>2.3219484484839879E-2</v>
      </c>
      <c r="AB32" s="78">
        <f t="shared" ca="1" si="8"/>
        <v>2.3219484484839879E-2</v>
      </c>
      <c r="AC32" s="78">
        <f t="shared" ca="1" si="8"/>
        <v>2.3219484484839879E-2</v>
      </c>
      <c r="AD32" s="78">
        <f t="shared" ca="1" si="8"/>
        <v>2.3219484484839879E-2</v>
      </c>
      <c r="AE32" s="78">
        <f t="shared" ca="1" si="8"/>
        <v>2.3219484484839879E-2</v>
      </c>
      <c r="AF32" s="78">
        <f t="shared" ca="1" si="8"/>
        <v>2.3219484484839879E-2</v>
      </c>
      <c r="AG32" s="78">
        <f t="shared" ca="1" si="8"/>
        <v>2.3219484484839879E-2</v>
      </c>
      <c r="AH32" s="78">
        <f t="shared" ca="1" si="8"/>
        <v>2.3219484484839879E-2</v>
      </c>
      <c r="AI32" s="78">
        <f t="shared" ca="1" si="8"/>
        <v>2.3219484484839879E-2</v>
      </c>
      <c r="AJ32" s="78">
        <f t="shared" ca="1" si="8"/>
        <v>2.3219484484839879E-2</v>
      </c>
      <c r="AK32" s="78">
        <f t="shared" ca="1" si="8"/>
        <v>2.3219484484839879E-2</v>
      </c>
      <c r="AL32" s="78">
        <f t="shared" ca="1" si="8"/>
        <v>2.3219484484839879E-2</v>
      </c>
      <c r="AM32" s="78">
        <f t="shared" ca="1" si="8"/>
        <v>2.3219484484839879E-2</v>
      </c>
      <c r="AN32" s="78">
        <f t="shared" ca="1" si="8"/>
        <v>2.3219484484839879E-2</v>
      </c>
      <c r="AO32" s="82">
        <f t="shared" ca="1" si="8"/>
        <v>2.3219484484839879E-2</v>
      </c>
    </row>
    <row r="33" spans="1:41" x14ac:dyDescent="0.25">
      <c r="A33" s="2"/>
      <c r="B33" s="10"/>
      <c r="C33" s="11"/>
      <c r="D33" s="11"/>
      <c r="E33" s="11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13"/>
    </row>
    <row r="34" spans="1:41" x14ac:dyDescent="0.25">
      <c r="A34" s="20" t="s">
        <v>18</v>
      </c>
      <c r="B34" s="24" t="s">
        <v>13</v>
      </c>
      <c r="C34" s="25" t="s">
        <v>6</v>
      </c>
      <c r="D34" s="25" t="s">
        <v>28</v>
      </c>
      <c r="E34" s="25" t="s">
        <v>4</v>
      </c>
      <c r="F34" s="76">
        <f ca="1">Historic!AJ52</f>
        <v>0.5788945875096887</v>
      </c>
      <c r="G34" s="79">
        <f t="shared" ref="G34:G54" ca="1" si="9">G12/(G$15+G$20+G$25+$G$30+G$32)</f>
        <v>0.5854460590844609</v>
      </c>
      <c r="H34" s="79">
        <f t="shared" ref="H34:AO41" ca="1" si="10">H12/(H$15+H$20+H$25+$G$30+H$32)</f>
        <v>0.59161380892308879</v>
      </c>
      <c r="I34" s="79">
        <f t="shared" ca="1" si="10"/>
        <v>0.59740976517383682</v>
      </c>
      <c r="J34" s="79">
        <f t="shared" ca="1" si="10"/>
        <v>0.60284515083405066</v>
      </c>
      <c r="K34" s="79">
        <f t="shared" ca="1" si="10"/>
        <v>0.60793081036641683</v>
      </c>
      <c r="L34" s="79">
        <f t="shared" ca="1" si="10"/>
        <v>0.60894557105126546</v>
      </c>
      <c r="M34" s="79">
        <f t="shared" ca="1" si="10"/>
        <v>0.60994575097087234</v>
      </c>
      <c r="N34" s="79">
        <f t="shared" ca="1" si="10"/>
        <v>0.61093144184499959</v>
      </c>
      <c r="O34" s="79">
        <f t="shared" ca="1" si="10"/>
        <v>0.61190273475458412</v>
      </c>
      <c r="P34" s="79">
        <f t="shared" ca="1" si="10"/>
        <v>0.61285972014794354</v>
      </c>
      <c r="Q34" s="79">
        <f t="shared" ca="1" si="10"/>
        <v>0.61386728780972266</v>
      </c>
      <c r="R34" s="79">
        <f t="shared" ca="1" si="10"/>
        <v>0.61485870825232403</v>
      </c>
      <c r="S34" s="79">
        <f t="shared" ca="1" si="10"/>
        <v>0.61583408970624542</v>
      </c>
      <c r="T34" s="79">
        <f t="shared" ca="1" si="10"/>
        <v>0.61679353960859007</v>
      </c>
      <c r="U34" s="79">
        <f t="shared" ca="1" si="10"/>
        <v>0.61773716461174699</v>
      </c>
      <c r="V34" s="79">
        <f t="shared" ca="1" si="10"/>
        <v>0.61869515083447024</v>
      </c>
      <c r="W34" s="79">
        <f t="shared" ca="1" si="10"/>
        <v>0.6196364888776309</v>
      </c>
      <c r="X34" s="79">
        <f t="shared" ca="1" si="10"/>
        <v>0.62056129362649093</v>
      </c>
      <c r="Y34" s="79">
        <f t="shared" ca="1" si="10"/>
        <v>0.62146967911365469</v>
      </c>
      <c r="Z34" s="79">
        <f t="shared" ca="1" si="10"/>
        <v>0.62236175852909859</v>
      </c>
      <c r="AA34" s="79">
        <f t="shared" ca="1" si="10"/>
        <v>0.62325755920251447</v>
      </c>
      <c r="AB34" s="79">
        <f t="shared" ca="1" si="10"/>
        <v>0.62413653362058708</v>
      </c>
      <c r="AC34" s="79">
        <f t="shared" ca="1" si="10"/>
        <v>0.62499880027584631</v>
      </c>
      <c r="AD34" s="79">
        <f t="shared" ca="1" si="10"/>
        <v>0.62584447678192823</v>
      </c>
      <c r="AE34" s="79">
        <f t="shared" ca="1" si="10"/>
        <v>0.62667367988446754</v>
      </c>
      <c r="AF34" s="79">
        <f t="shared" ca="1" si="10"/>
        <v>0.62750244562237767</v>
      </c>
      <c r="AG34" s="79">
        <f t="shared" ca="1" si="10"/>
        <v>0.6283143220780727</v>
      </c>
      <c r="AH34" s="79">
        <f t="shared" ca="1" si="10"/>
        <v>0.62910943034631517</v>
      </c>
      <c r="AI34" s="79">
        <f t="shared" ca="1" si="10"/>
        <v>0.62988789062973671</v>
      </c>
      <c r="AJ34" s="79">
        <f t="shared" ca="1" si="10"/>
        <v>0.63064982225035071</v>
      </c>
      <c r="AK34" s="79">
        <f t="shared" ca="1" si="10"/>
        <v>0.63139652319642015</v>
      </c>
      <c r="AL34" s="79">
        <f t="shared" ca="1" si="10"/>
        <v>0.63212687954648061</v>
      </c>
      <c r="AM34" s="79">
        <f t="shared" ca="1" si="10"/>
        <v>0.63284100860778325</v>
      </c>
      <c r="AN34" s="79">
        <f t="shared" ca="1" si="10"/>
        <v>0.63353902684652896</v>
      </c>
      <c r="AO34" s="83">
        <f t="shared" ca="1" si="10"/>
        <v>0.63422104989887129</v>
      </c>
    </row>
    <row r="35" spans="1:41" x14ac:dyDescent="0.25">
      <c r="A35" s="5"/>
      <c r="B35" s="6" t="s">
        <v>13</v>
      </c>
      <c r="C35" s="3" t="s">
        <v>6</v>
      </c>
      <c r="D35" s="3" t="s">
        <v>29</v>
      </c>
      <c r="E35" s="3" t="s">
        <v>4</v>
      </c>
      <c r="F35" s="75">
        <f ca="1">Historic!AJ53</f>
        <v>9.7031763124766884E-2</v>
      </c>
      <c r="G35" s="77">
        <f t="shared" ca="1" si="9"/>
        <v>9.4542888914294132E-2</v>
      </c>
      <c r="H35" s="77">
        <f t="shared" ref="H35:V35" ca="1" si="11">H13/(H$15+H$20+H$25+$G$30+H$32)</f>
        <v>9.2134243361841645E-2</v>
      </c>
      <c r="I35" s="77">
        <f t="shared" ca="1" si="11"/>
        <v>8.9802542193152743E-2</v>
      </c>
      <c r="J35" s="77">
        <f t="shared" ca="1" si="11"/>
        <v>8.7544583379467938E-2</v>
      </c>
      <c r="K35" s="77">
        <f t="shared" ca="1" si="11"/>
        <v>8.5357319437806639E-2</v>
      </c>
      <c r="L35" s="77">
        <f t="shared" ca="1" si="11"/>
        <v>8.4911021433131992E-2</v>
      </c>
      <c r="M35" s="77">
        <f t="shared" ca="1" si="11"/>
        <v>8.4467630194143814E-2</v>
      </c>
      <c r="N35" s="77">
        <f t="shared" ca="1" si="11"/>
        <v>8.4027120684769571E-2</v>
      </c>
      <c r="O35" s="77">
        <f t="shared" ca="1" si="11"/>
        <v>8.3589468129177627E-2</v>
      </c>
      <c r="P35" s="77">
        <f t="shared" ca="1" si="11"/>
        <v>8.3154648009273219E-2</v>
      </c>
      <c r="Q35" s="77">
        <f t="shared" ca="1" si="11"/>
        <v>8.2692805365910893E-2</v>
      </c>
      <c r="R35" s="77">
        <f t="shared" ca="1" si="11"/>
        <v>8.2234144193488304E-2</v>
      </c>
      <c r="S35" s="77">
        <f t="shared" ca="1" si="11"/>
        <v>8.1778635474624689E-2</v>
      </c>
      <c r="T35" s="77">
        <f t="shared" ca="1" si="11"/>
        <v>8.1326250515407456E-2</v>
      </c>
      <c r="U35" s="77">
        <f t="shared" ca="1" si="11"/>
        <v>8.0876960941934584E-2</v>
      </c>
      <c r="V35" s="77">
        <f t="shared" ca="1" si="11"/>
        <v>8.0416197772499656E-2</v>
      </c>
      <c r="W35" s="77">
        <f t="shared" ca="1" si="10"/>
        <v>7.9958675279231298E-2</v>
      </c>
      <c r="X35" s="77">
        <f t="shared" ca="1" si="10"/>
        <v>7.9504363263795078E-2</v>
      </c>
      <c r="Y35" s="77">
        <f t="shared" ca="1" si="10"/>
        <v>7.9053231876013597E-2</v>
      </c>
      <c r="Z35" s="77">
        <f t="shared" ca="1" si="10"/>
        <v>7.8605251609898424E-2</v>
      </c>
      <c r="AA35" s="77">
        <f t="shared" ca="1" si="10"/>
        <v>7.8150218891469073E-2</v>
      </c>
      <c r="AB35" s="77">
        <f t="shared" ca="1" si="10"/>
        <v>7.7698422235162407E-2</v>
      </c>
      <c r="AC35" s="77">
        <f t="shared" ca="1" si="10"/>
        <v>7.7249831148481538E-2</v>
      </c>
      <c r="AD35" s="77">
        <f t="shared" ca="1" si="10"/>
        <v>7.6804415498512926E-2</v>
      </c>
      <c r="AE35" s="77">
        <f t="shared" ca="1" si="10"/>
        <v>7.6362145507622464E-2</v>
      </c>
      <c r="AF35" s="77">
        <f t="shared" ca="1" si="10"/>
        <v>7.5914333114954893E-2</v>
      </c>
      <c r="AG35" s="77">
        <f t="shared" ca="1" si="10"/>
        <v>7.5469730665830334E-2</v>
      </c>
      <c r="AH35" s="77">
        <f t="shared" ca="1" si="10"/>
        <v>7.5028307693714782E-2</v>
      </c>
      <c r="AI35" s="77">
        <f t="shared" ca="1" si="10"/>
        <v>7.4590034097869101E-2</v>
      </c>
      <c r="AJ35" s="77">
        <f t="shared" ca="1" si="10"/>
        <v>7.415488013878499E-2</v>
      </c>
      <c r="AK35" s="77">
        <f t="shared" ca="1" si="10"/>
        <v>7.372212771645846E-2</v>
      </c>
      <c r="AL35" s="77">
        <f t="shared" ca="1" si="10"/>
        <v>7.3292446273278813E-2</v>
      </c>
      <c r="AM35" s="77">
        <f t="shared" ca="1" si="10"/>
        <v>7.2865806989402135E-2</v>
      </c>
      <c r="AN35" s="77">
        <f t="shared" ca="1" si="10"/>
        <v>7.2442181390547658E-2</v>
      </c>
      <c r="AO35" s="84">
        <f t="shared" ca="1" si="10"/>
        <v>7.2021541343602197E-2</v>
      </c>
    </row>
    <row r="36" spans="1:41" x14ac:dyDescent="0.25">
      <c r="A36" s="5"/>
      <c r="B36" s="6" t="s">
        <v>13</v>
      </c>
      <c r="C36" s="3" t="s">
        <v>6</v>
      </c>
      <c r="D36" s="3" t="s">
        <v>30</v>
      </c>
      <c r="E36" s="3" t="s">
        <v>4</v>
      </c>
      <c r="F36" s="75">
        <f ca="1">Historic!AJ54</f>
        <v>2.394015358991506E-3</v>
      </c>
      <c r="G36" s="77">
        <f t="shared" ca="1" si="9"/>
        <v>2.5789857343249192E-3</v>
      </c>
      <c r="H36" s="77">
        <f t="shared" ca="1" si="10"/>
        <v>2.7716840906947559E-3</v>
      </c>
      <c r="I36" s="77">
        <f t="shared" ca="1" si="10"/>
        <v>2.9720397626797485E-3</v>
      </c>
      <c r="J36" s="77">
        <f t="shared" ca="1" si="10"/>
        <v>3.1800273472201036E-3</v>
      </c>
      <c r="K36" s="77">
        <f t="shared" ca="1" si="10"/>
        <v>3.3956118556352573E-3</v>
      </c>
      <c r="L36" s="77">
        <f t="shared" ca="1" si="10"/>
        <v>3.4413995740767262E-3</v>
      </c>
      <c r="M36" s="77">
        <f t="shared" ca="1" si="10"/>
        <v>3.4875135698982985E-3</v>
      </c>
      <c r="N36" s="77">
        <f t="shared" ca="1" si="10"/>
        <v>3.5339533778949023E-3</v>
      </c>
      <c r="O36" s="77">
        <f t="shared" ca="1" si="10"/>
        <v>3.5807185161391905E-3</v>
      </c>
      <c r="P36" s="77">
        <f t="shared" ca="1" si="10"/>
        <v>3.6278084860882922E-3</v>
      </c>
      <c r="Q36" s="77">
        <f t="shared" ca="1" si="10"/>
        <v>3.6785201100331512E-3</v>
      </c>
      <c r="R36" s="77">
        <f t="shared" ca="1" si="10"/>
        <v>3.7296019008464958E-3</v>
      </c>
      <c r="S36" s="77">
        <f t="shared" ca="1" si="10"/>
        <v>3.7810531867909693E-3</v>
      </c>
      <c r="T36" s="77">
        <f t="shared" ca="1" si="10"/>
        <v>3.8328732749899749E-3</v>
      </c>
      <c r="U36" s="77">
        <f t="shared" ca="1" si="10"/>
        <v>3.885061451579633E-3</v>
      </c>
      <c r="V36" s="77">
        <f t="shared" ca="1" si="10"/>
        <v>3.9393418520303333E-3</v>
      </c>
      <c r="W36" s="77">
        <f t="shared" ca="1" si="10"/>
        <v>3.9940131930689205E-3</v>
      </c>
      <c r="X36" s="77">
        <f t="shared" ca="1" si="10"/>
        <v>4.0490746190461899E-3</v>
      </c>
      <c r="Y36" s="77">
        <f t="shared" ca="1" si="10"/>
        <v>4.1045252511522469E-3</v>
      </c>
      <c r="Z36" s="77">
        <f t="shared" ca="1" si="10"/>
        <v>4.160364187598551E-3</v>
      </c>
      <c r="AA36" s="77">
        <f t="shared" ca="1" si="10"/>
        <v>4.2178856065450939E-3</v>
      </c>
      <c r="AB36" s="77">
        <f t="shared" ca="1" si="10"/>
        <v>4.2758113780909865E-3</v>
      </c>
      <c r="AC36" s="77">
        <f t="shared" ca="1" si="10"/>
        <v>4.3341404634777468E-3</v>
      </c>
      <c r="AD36" s="77">
        <f t="shared" ca="1" si="10"/>
        <v>4.3928717995994947E-3</v>
      </c>
      <c r="AE36" s="77">
        <f t="shared" ca="1" si="10"/>
        <v>4.4520042992109146E-3</v>
      </c>
      <c r="AF36" s="77">
        <f t="shared" ca="1" si="10"/>
        <v>4.5127188968890272E-3</v>
      </c>
      <c r="AG36" s="77">
        <f t="shared" ca="1" si="10"/>
        <v>4.5738483318797886E-3</v>
      </c>
      <c r="AH36" s="77">
        <f t="shared" ca="1" si="10"/>
        <v>4.6353913749045024E-3</v>
      </c>
      <c r="AI36" s="77">
        <f t="shared" ca="1" si="10"/>
        <v>4.6973467714951558E-3</v>
      </c>
      <c r="AJ36" s="77">
        <f t="shared" ca="1" si="10"/>
        <v>4.7597132422286196E-3</v>
      </c>
      <c r="AK36" s="77">
        <f t="shared" ca="1" si="10"/>
        <v>4.8225902344206425E-3</v>
      </c>
      <c r="AL36" s="77">
        <f t="shared" ca="1" si="10"/>
        <v>4.8858769736486772E-3</v>
      </c>
      <c r="AM36" s="77">
        <f t="shared" ca="1" si="10"/>
        <v>4.9495721004769446E-3</v>
      </c>
      <c r="AN36" s="77">
        <f t="shared" ca="1" si="10"/>
        <v>5.013674231306847E-3</v>
      </c>
      <c r="AO36" s="84">
        <f t="shared" ca="1" si="10"/>
        <v>5.0781819586174859E-3</v>
      </c>
    </row>
    <row r="37" spans="1:41" x14ac:dyDescent="0.25">
      <c r="A37" s="5"/>
      <c r="B37" s="8" t="s">
        <v>13</v>
      </c>
      <c r="C37" s="5" t="s">
        <v>6</v>
      </c>
      <c r="D37" s="5" t="s">
        <v>7</v>
      </c>
      <c r="E37" s="5" t="s">
        <v>4</v>
      </c>
      <c r="F37" s="75">
        <f ca="1">Historic!AJ55</f>
        <v>0.67832036599344714</v>
      </c>
      <c r="G37" s="77">
        <f t="shared" ca="1" si="9"/>
        <v>0.68256793373307989</v>
      </c>
      <c r="H37" s="77">
        <f t="shared" ca="1" si="10"/>
        <v>0.68651973637562524</v>
      </c>
      <c r="I37" s="77">
        <f t="shared" ca="1" si="10"/>
        <v>0.69018434712966936</v>
      </c>
      <c r="J37" s="77">
        <f t="shared" ca="1" si="10"/>
        <v>0.69356976156073868</v>
      </c>
      <c r="K37" s="77">
        <f t="shared" ca="1" si="10"/>
        <v>0.6966837416598588</v>
      </c>
      <c r="L37" s="77">
        <f t="shared" ca="1" si="10"/>
        <v>0.69729799205847409</v>
      </c>
      <c r="M37" s="77">
        <f t="shared" ca="1" si="10"/>
        <v>0.69790089473491446</v>
      </c>
      <c r="N37" s="77">
        <f t="shared" ca="1" si="10"/>
        <v>0.69849251590766404</v>
      </c>
      <c r="O37" s="77">
        <f t="shared" ca="1" si="10"/>
        <v>0.69907292139990085</v>
      </c>
      <c r="P37" s="77">
        <f t="shared" ca="1" si="10"/>
        <v>0.69964217664330508</v>
      </c>
      <c r="Q37" s="77">
        <f t="shared" ca="1" si="10"/>
        <v>0.70023861328566661</v>
      </c>
      <c r="R37" s="77">
        <f t="shared" ca="1" si="10"/>
        <v>0.7008224543466588</v>
      </c>
      <c r="S37" s="77">
        <f t="shared" ca="1" si="10"/>
        <v>0.70139377836766115</v>
      </c>
      <c r="T37" s="77">
        <f t="shared" ca="1" si="10"/>
        <v>0.70195266339898765</v>
      </c>
      <c r="U37" s="77">
        <f t="shared" ca="1" si="10"/>
        <v>0.70249918700526126</v>
      </c>
      <c r="V37" s="77">
        <f t="shared" ca="1" si="10"/>
        <v>0.70305069045900015</v>
      </c>
      <c r="W37" s="77">
        <f t="shared" ca="1" si="10"/>
        <v>0.70358917734993121</v>
      </c>
      <c r="X37" s="77">
        <f t="shared" ca="1" si="10"/>
        <v>0.70411473150933224</v>
      </c>
      <c r="Y37" s="77">
        <f t="shared" ca="1" si="10"/>
        <v>0.70462743624082047</v>
      </c>
      <c r="Z37" s="77">
        <f t="shared" ca="1" si="10"/>
        <v>0.70512737432659556</v>
      </c>
      <c r="AA37" s="77">
        <f t="shared" ca="1" si="10"/>
        <v>0.70562566370052859</v>
      </c>
      <c r="AB37" s="77">
        <f t="shared" ca="1" si="10"/>
        <v>0.70611076723384048</v>
      </c>
      <c r="AC37" s="77">
        <f t="shared" ca="1" si="10"/>
        <v>0.70658277188780549</v>
      </c>
      <c r="AD37" s="77">
        <f t="shared" ca="1" si="10"/>
        <v>0.70704176408004071</v>
      </c>
      <c r="AE37" s="77">
        <f t="shared" ca="1" si="10"/>
        <v>0.70748782969130097</v>
      </c>
      <c r="AF37" s="77">
        <f t="shared" ca="1" si="10"/>
        <v>0.70792949763422153</v>
      </c>
      <c r="AG37" s="77">
        <f t="shared" ca="1" si="10"/>
        <v>0.70835790107578289</v>
      </c>
      <c r="AH37" s="77">
        <f t="shared" ca="1" si="10"/>
        <v>0.70877312941493442</v>
      </c>
      <c r="AI37" s="77">
        <f t="shared" ca="1" si="10"/>
        <v>0.70917527149910098</v>
      </c>
      <c r="AJ37" s="77">
        <f t="shared" ca="1" si="10"/>
        <v>0.7095644156313643</v>
      </c>
      <c r="AK37" s="77">
        <f t="shared" ca="1" si="10"/>
        <v>0.70994124114729928</v>
      </c>
      <c r="AL37" s="77">
        <f t="shared" ca="1" si="10"/>
        <v>0.71030520279340814</v>
      </c>
      <c r="AM37" s="77">
        <f t="shared" ca="1" si="10"/>
        <v>0.71065638769766237</v>
      </c>
      <c r="AN37" s="77">
        <f t="shared" ca="1" si="10"/>
        <v>0.71099488246838338</v>
      </c>
      <c r="AO37" s="84">
        <f t="shared" ca="1" si="10"/>
        <v>0.71132077320109099</v>
      </c>
    </row>
    <row r="38" spans="1:41" x14ac:dyDescent="0.25">
      <c r="A38" s="5"/>
      <c r="B38" s="6"/>
      <c r="C38" s="3"/>
      <c r="D38" s="3"/>
      <c r="E38" s="3"/>
      <c r="F38" s="75" t="str">
        <f>Historic!AJ56</f>
        <v/>
      </c>
      <c r="G38" s="77">
        <f t="shared" ca="1" si="9"/>
        <v>0</v>
      </c>
      <c r="H38" s="77">
        <f t="shared" ca="1" si="10"/>
        <v>0</v>
      </c>
      <c r="I38" s="77">
        <f t="shared" ca="1" si="10"/>
        <v>0</v>
      </c>
      <c r="J38" s="77">
        <f t="shared" ca="1" si="10"/>
        <v>0</v>
      </c>
      <c r="K38" s="77">
        <f t="shared" ca="1" si="10"/>
        <v>0</v>
      </c>
      <c r="L38" s="77">
        <f t="shared" ca="1" si="10"/>
        <v>0</v>
      </c>
      <c r="M38" s="77">
        <f t="shared" ca="1" si="10"/>
        <v>0</v>
      </c>
      <c r="N38" s="77">
        <f t="shared" ca="1" si="10"/>
        <v>0</v>
      </c>
      <c r="O38" s="77">
        <f t="shared" ca="1" si="10"/>
        <v>0</v>
      </c>
      <c r="P38" s="77">
        <f t="shared" ca="1" si="10"/>
        <v>0</v>
      </c>
      <c r="Q38" s="77">
        <f t="shared" ca="1" si="10"/>
        <v>0</v>
      </c>
      <c r="R38" s="77">
        <f t="shared" ca="1" si="10"/>
        <v>0</v>
      </c>
      <c r="S38" s="77">
        <f t="shared" ca="1" si="10"/>
        <v>0</v>
      </c>
      <c r="T38" s="77">
        <f t="shared" ca="1" si="10"/>
        <v>0</v>
      </c>
      <c r="U38" s="77">
        <f t="shared" ca="1" si="10"/>
        <v>0</v>
      </c>
      <c r="V38" s="77">
        <f t="shared" ca="1" si="10"/>
        <v>0</v>
      </c>
      <c r="W38" s="77">
        <f t="shared" ca="1" si="10"/>
        <v>0</v>
      </c>
      <c r="X38" s="77">
        <f t="shared" ca="1" si="10"/>
        <v>0</v>
      </c>
      <c r="Y38" s="77">
        <f t="shared" ca="1" si="10"/>
        <v>0</v>
      </c>
      <c r="Z38" s="77">
        <f t="shared" ca="1" si="10"/>
        <v>0</v>
      </c>
      <c r="AA38" s="77">
        <f t="shared" ca="1" si="10"/>
        <v>0</v>
      </c>
      <c r="AB38" s="77">
        <f t="shared" ca="1" si="10"/>
        <v>0</v>
      </c>
      <c r="AC38" s="77">
        <f t="shared" ca="1" si="10"/>
        <v>0</v>
      </c>
      <c r="AD38" s="77">
        <f t="shared" ca="1" si="10"/>
        <v>0</v>
      </c>
      <c r="AE38" s="77">
        <f t="shared" ca="1" si="10"/>
        <v>0</v>
      </c>
      <c r="AF38" s="77">
        <f t="shared" ca="1" si="10"/>
        <v>0</v>
      </c>
      <c r="AG38" s="77">
        <f t="shared" ca="1" si="10"/>
        <v>0</v>
      </c>
      <c r="AH38" s="77">
        <f t="shared" ca="1" si="10"/>
        <v>0</v>
      </c>
      <c r="AI38" s="77">
        <f t="shared" ca="1" si="10"/>
        <v>0</v>
      </c>
      <c r="AJ38" s="77">
        <f t="shared" ca="1" si="10"/>
        <v>0</v>
      </c>
      <c r="AK38" s="77">
        <f t="shared" ca="1" si="10"/>
        <v>0</v>
      </c>
      <c r="AL38" s="77">
        <f t="shared" ca="1" si="10"/>
        <v>0</v>
      </c>
      <c r="AM38" s="77">
        <f t="shared" ca="1" si="10"/>
        <v>0</v>
      </c>
      <c r="AN38" s="77">
        <f t="shared" ca="1" si="10"/>
        <v>0</v>
      </c>
      <c r="AO38" s="84">
        <f t="shared" ca="1" si="10"/>
        <v>0</v>
      </c>
    </row>
    <row r="39" spans="1:41" x14ac:dyDescent="0.25">
      <c r="A39" s="5"/>
      <c r="B39" s="6" t="s">
        <v>13</v>
      </c>
      <c r="C39" s="3" t="s">
        <v>5</v>
      </c>
      <c r="D39" s="3" t="s">
        <v>28</v>
      </c>
      <c r="E39" s="3" t="s">
        <v>4</v>
      </c>
      <c r="F39" s="75">
        <f ca="1">Historic!AJ57</f>
        <v>8.8002531990449273E-3</v>
      </c>
      <c r="G39" s="77">
        <f t="shared" ca="1" si="9"/>
        <v>8.8996787528181909E-3</v>
      </c>
      <c r="H39" s="77">
        <f t="shared" ca="1" si="10"/>
        <v>8.9934380178090124E-3</v>
      </c>
      <c r="I39" s="77">
        <f t="shared" ca="1" si="10"/>
        <v>9.0815454495640612E-3</v>
      </c>
      <c r="J39" s="77">
        <f t="shared" ca="1" si="10"/>
        <v>9.1641716548701933E-3</v>
      </c>
      <c r="K39" s="77">
        <f t="shared" ca="1" si="10"/>
        <v>9.2414814862064026E-3</v>
      </c>
      <c r="L39" s="77">
        <f t="shared" ca="1" si="10"/>
        <v>9.2569074062651396E-3</v>
      </c>
      <c r="M39" s="77">
        <f t="shared" ca="1" si="10"/>
        <v>9.2721116763108524E-3</v>
      </c>
      <c r="N39" s="77">
        <f t="shared" ca="1" si="10"/>
        <v>9.2870956906247193E-3</v>
      </c>
      <c r="O39" s="77">
        <f t="shared" ca="1" si="10"/>
        <v>9.3018608337767771E-3</v>
      </c>
      <c r="P39" s="77">
        <f t="shared" ca="1" si="10"/>
        <v>9.3164084807203073E-3</v>
      </c>
      <c r="Q39" s="77">
        <f t="shared" ca="1" si="10"/>
        <v>9.3317250557871569E-3</v>
      </c>
      <c r="R39" s="77">
        <f t="shared" ca="1" si="10"/>
        <v>9.3467961683366772E-3</v>
      </c>
      <c r="S39" s="77">
        <f t="shared" ca="1" si="10"/>
        <v>9.3616234636385316E-3</v>
      </c>
      <c r="T39" s="77">
        <f t="shared" ca="1" si="10"/>
        <v>9.3762085749016354E-3</v>
      </c>
      <c r="U39" s="77">
        <f t="shared" ca="1" si="10"/>
        <v>9.3905531234059966E-3</v>
      </c>
      <c r="V39" s="77">
        <f t="shared" ca="1" si="10"/>
        <v>9.4051159844921149E-3</v>
      </c>
      <c r="W39" s="77">
        <f t="shared" ca="1" si="10"/>
        <v>9.4194257676940701E-3</v>
      </c>
      <c r="X39" s="77">
        <f t="shared" ca="1" si="10"/>
        <v>9.433484219444184E-3</v>
      </c>
      <c r="Y39" s="77">
        <f t="shared" ca="1" si="10"/>
        <v>9.4472930732130943E-3</v>
      </c>
      <c r="Z39" s="77">
        <f t="shared" ca="1" si="10"/>
        <v>9.4608540496621697E-3</v>
      </c>
      <c r="AA39" s="77">
        <f t="shared" ca="1" si="10"/>
        <v>9.4744715949445241E-3</v>
      </c>
      <c r="AB39" s="77">
        <f t="shared" ca="1" si="10"/>
        <v>9.4878333553175074E-3</v>
      </c>
      <c r="AC39" s="77">
        <f t="shared" ca="1" si="10"/>
        <v>9.5009411320494536E-3</v>
      </c>
      <c r="AD39" s="77">
        <f t="shared" ca="1" si="10"/>
        <v>9.5137967130481619E-3</v>
      </c>
      <c r="AE39" s="77">
        <f t="shared" ca="1" si="10"/>
        <v>9.52640187302649E-3</v>
      </c>
      <c r="AF39" s="77">
        <f t="shared" ca="1" si="10"/>
        <v>9.5390003843910942E-3</v>
      </c>
      <c r="AG39" s="77">
        <f t="shared" ca="1" si="10"/>
        <v>9.5513421527411366E-3</v>
      </c>
      <c r="AH39" s="77">
        <f t="shared" ca="1" si="10"/>
        <v>9.5634290189028654E-3</v>
      </c>
      <c r="AI39" s="77">
        <f t="shared" ca="1" si="10"/>
        <v>9.5752628101408062E-3</v>
      </c>
      <c r="AJ39" s="77">
        <f t="shared" ca="1" si="10"/>
        <v>9.5868453403327083E-3</v>
      </c>
      <c r="AK39" s="77">
        <f t="shared" ca="1" si="10"/>
        <v>9.5981963408925779E-3</v>
      </c>
      <c r="AL39" s="77">
        <f t="shared" ca="1" si="10"/>
        <v>9.6092988785042976E-3</v>
      </c>
      <c r="AM39" s="77">
        <f t="shared" ca="1" si="10"/>
        <v>9.6201547364181544E-3</v>
      </c>
      <c r="AN39" s="77">
        <f t="shared" ca="1" si="10"/>
        <v>9.6307656850991678E-3</v>
      </c>
      <c r="AO39" s="84">
        <f t="shared" ca="1" si="10"/>
        <v>9.6411334823943689E-3</v>
      </c>
    </row>
    <row r="40" spans="1:41" x14ac:dyDescent="0.25">
      <c r="A40" s="5"/>
      <c r="B40" s="6" t="s">
        <v>13</v>
      </c>
      <c r="C40" s="3" t="s">
        <v>5</v>
      </c>
      <c r="D40" s="3" t="s">
        <v>29</v>
      </c>
      <c r="E40" s="3" t="s">
        <v>4</v>
      </c>
      <c r="F40" s="75">
        <f ca="1">Historic!AJ58</f>
        <v>0.25706961485695329</v>
      </c>
      <c r="G40" s="77">
        <f t="shared" ca="1" si="9"/>
        <v>0.25047539150336096</v>
      </c>
      <c r="H40" s="77">
        <f t="shared" ca="1" si="10"/>
        <v>0.24409409255352377</v>
      </c>
      <c r="I40" s="77">
        <f t="shared" ca="1" si="10"/>
        <v>0.23791664473271895</v>
      </c>
      <c r="J40" s="77">
        <f t="shared" ca="1" si="10"/>
        <v>0.23193456480739671</v>
      </c>
      <c r="K40" s="77">
        <f t="shared" ca="1" si="10"/>
        <v>0.22613977898690585</v>
      </c>
      <c r="L40" s="77">
        <f t="shared" ca="1" si="10"/>
        <v>0.22495738791834657</v>
      </c>
      <c r="M40" s="77">
        <f t="shared" ca="1" si="10"/>
        <v>0.2237826978337713</v>
      </c>
      <c r="N40" s="77">
        <f t="shared" ca="1" si="10"/>
        <v>0.2226156424043409</v>
      </c>
      <c r="O40" s="77">
        <f t="shared" ca="1" si="10"/>
        <v>0.22145615599068033</v>
      </c>
      <c r="P40" s="77">
        <f t="shared" ca="1" si="10"/>
        <v>0.22030417363624513</v>
      </c>
      <c r="Q40" s="77">
        <f t="shared" ca="1" si="10"/>
        <v>0.2190805996769811</v>
      </c>
      <c r="R40" s="77">
        <f t="shared" ca="1" si="10"/>
        <v>0.21786545448680092</v>
      </c>
      <c r="S40" s="77">
        <f t="shared" ca="1" si="10"/>
        <v>0.21665866118906293</v>
      </c>
      <c r="T40" s="77">
        <f t="shared" ca="1" si="10"/>
        <v>0.21546014376409944</v>
      </c>
      <c r="U40" s="77">
        <f t="shared" ca="1" si="10"/>
        <v>0.21426982704005676</v>
      </c>
      <c r="V40" s="77">
        <f t="shared" ca="1" si="10"/>
        <v>0.21304911296436177</v>
      </c>
      <c r="W40" s="77">
        <f t="shared" ca="1" si="10"/>
        <v>0.21183698451198427</v>
      </c>
      <c r="X40" s="77">
        <f t="shared" ca="1" si="10"/>
        <v>0.21063336167754532</v>
      </c>
      <c r="Y40" s="77">
        <f t="shared" ca="1" si="10"/>
        <v>0.20943816537804941</v>
      </c>
      <c r="Z40" s="77">
        <f t="shared" ca="1" si="10"/>
        <v>0.20825131744237121</v>
      </c>
      <c r="AA40" s="77">
        <f t="shared" ca="1" si="10"/>
        <v>0.20704578522726461</v>
      </c>
      <c r="AB40" s="77">
        <f t="shared" ca="1" si="10"/>
        <v>0.20584882641134655</v>
      </c>
      <c r="AC40" s="77">
        <f t="shared" ca="1" si="10"/>
        <v>0.20466036020990472</v>
      </c>
      <c r="AD40" s="77">
        <f t="shared" ca="1" si="10"/>
        <v>0.20348030679088186</v>
      </c>
      <c r="AE40" s="77">
        <f t="shared" ca="1" si="10"/>
        <v>0.2023085872634735</v>
      </c>
      <c r="AF40" s="77">
        <f t="shared" ca="1" si="10"/>
        <v>0.20112218408009772</v>
      </c>
      <c r="AG40" s="77">
        <f t="shared" ca="1" si="10"/>
        <v>0.19994428509915185</v>
      </c>
      <c r="AH40" s="77">
        <f t="shared" ca="1" si="10"/>
        <v>0.1987748096047077</v>
      </c>
      <c r="AI40" s="77">
        <f t="shared" ca="1" si="10"/>
        <v>0.19761367784994874</v>
      </c>
      <c r="AJ40" s="77">
        <f t="shared" ca="1" si="10"/>
        <v>0.19646081104507845</v>
      </c>
      <c r="AK40" s="77">
        <f t="shared" ca="1" si="10"/>
        <v>0.19531430670560848</v>
      </c>
      <c r="AL40" s="77">
        <f t="shared" ca="1" si="10"/>
        <v>0.19417593840590786</v>
      </c>
      <c r="AM40" s="77">
        <f t="shared" ca="1" si="10"/>
        <v>0.1930456297926752</v>
      </c>
      <c r="AN40" s="77">
        <f t="shared" ca="1" si="10"/>
        <v>0.19192330542812025</v>
      </c>
      <c r="AO40" s="84">
        <f t="shared" ca="1" si="10"/>
        <v>0.19080889077831864</v>
      </c>
    </row>
    <row r="41" spans="1:41" x14ac:dyDescent="0.25">
      <c r="A41" s="5"/>
      <c r="B41" s="6" t="s">
        <v>13</v>
      </c>
      <c r="C41" s="3" t="s">
        <v>5</v>
      </c>
      <c r="D41" s="3" t="s">
        <v>30</v>
      </c>
      <c r="E41" s="3" t="s">
        <v>4</v>
      </c>
      <c r="F41" s="75">
        <f ca="1">Historic!AJ59</f>
        <v>3.0444837617508835E-2</v>
      </c>
      <c r="G41" s="77">
        <f t="shared" ca="1" si="9"/>
        <v>3.2797839500120593E-2</v>
      </c>
      <c r="H41" s="77">
        <f t="shared" ca="1" si="10"/>
        <v>3.5248450094835362E-2</v>
      </c>
      <c r="I41" s="77">
        <f t="shared" ca="1" si="10"/>
        <v>3.7796441378867306E-2</v>
      </c>
      <c r="J41" s="77">
        <f t="shared" ca="1" si="10"/>
        <v>4.0441490292857506E-2</v>
      </c>
      <c r="K41" s="77">
        <f t="shared" ca="1" si="10"/>
        <v>4.3183151873844666E-2</v>
      </c>
      <c r="L41" s="77">
        <f t="shared" ca="1" si="10"/>
        <v>4.376544987593621E-2</v>
      </c>
      <c r="M41" s="77">
        <f t="shared" ca="1" si="10"/>
        <v>4.435189725853915E-2</v>
      </c>
      <c r="N41" s="77">
        <f t="shared" ca="1" si="10"/>
        <v>4.4942488105482209E-2</v>
      </c>
      <c r="O41" s="77">
        <f t="shared" ca="1" si="10"/>
        <v>4.5537216287931274E-2</v>
      </c>
      <c r="P41" s="77">
        <f t="shared" ca="1" si="10"/>
        <v>4.6136075465746933E-2</v>
      </c>
      <c r="Q41" s="77">
        <f t="shared" ca="1" si="10"/>
        <v>4.6780992450279751E-2</v>
      </c>
      <c r="R41" s="77">
        <f t="shared" ca="1" si="10"/>
        <v>4.7430616972888189E-2</v>
      </c>
      <c r="S41" s="77">
        <f t="shared" ca="1" si="10"/>
        <v>4.8084940490859637E-2</v>
      </c>
      <c r="T41" s="77">
        <f t="shared" ca="1" si="10"/>
        <v>4.874395419264653E-2</v>
      </c>
      <c r="U41" s="77">
        <f t="shared" ca="1" si="10"/>
        <v>4.940764899979893E-2</v>
      </c>
      <c r="V41" s="77">
        <f t="shared" ca="1" si="10"/>
        <v>5.0097951330009508E-2</v>
      </c>
      <c r="W41" s="77">
        <f t="shared" ca="1" si="10"/>
        <v>5.0793225384756967E-2</v>
      </c>
      <c r="X41" s="77">
        <f t="shared" ca="1" si="10"/>
        <v>5.1493460282459096E-2</v>
      </c>
      <c r="Y41" s="77">
        <f t="shared" ca="1" si="10"/>
        <v>5.2198644846991292E-2</v>
      </c>
      <c r="Z41" s="77">
        <f t="shared" ca="1" si="10"/>
        <v>5.2908767610001732E-2</v>
      </c>
      <c r="AA41" s="77">
        <f t="shared" ca="1" si="10"/>
        <v>5.3640287075704306E-2</v>
      </c>
      <c r="AB41" s="77">
        <f t="shared" ca="1" si="10"/>
        <v>5.4376948831059133E-2</v>
      </c>
      <c r="AC41" s="77">
        <f t="shared" ca="1" si="10"/>
        <v>5.5118739665820982E-2</v>
      </c>
      <c r="AD41" s="77">
        <f t="shared" ca="1" si="10"/>
        <v>5.5865646060110491E-2</v>
      </c>
      <c r="AE41" s="77">
        <f t="shared" ca="1" si="10"/>
        <v>5.6617654187058886E-2</v>
      </c>
      <c r="AF41" s="77">
        <f t="shared" ca="1" si="10"/>
        <v>5.7389782393685973E-2</v>
      </c>
      <c r="AG41" s="77">
        <f t="shared" ca="1" si="10"/>
        <v>5.8167186227633449E-2</v>
      </c>
      <c r="AH41" s="77">
        <f t="shared" ca="1" si="10"/>
        <v>5.8949850055745684E-2</v>
      </c>
      <c r="AI41" s="77">
        <f t="shared" ca="1" si="10"/>
        <v>5.9737757924525896E-2</v>
      </c>
      <c r="AJ41" s="77">
        <f t="shared" ca="1" si="10"/>
        <v>6.0530893563114668E-2</v>
      </c>
      <c r="AK41" s="77">
        <f t="shared" ca="1" si="10"/>
        <v>6.1330521676879378E-2</v>
      </c>
      <c r="AL41" s="77">
        <f t="shared" ca="1" si="10"/>
        <v>6.2135360683183684E-2</v>
      </c>
      <c r="AM41" s="77">
        <f t="shared" ca="1" si="10"/>
        <v>6.2945393293620061E-2</v>
      </c>
      <c r="AN41" s="77">
        <f t="shared" ref="H41:AO49" ca="1" si="12">AN19/(AN$15+AN$20+AN$25+$G$30+AN$32)</f>
        <v>6.3760601912494094E-2</v>
      </c>
      <c r="AO41" s="84">
        <f t="shared" ca="1" si="12"/>
        <v>6.4580968639883399E-2</v>
      </c>
    </row>
    <row r="42" spans="1:41" x14ac:dyDescent="0.25">
      <c r="A42" s="5"/>
      <c r="B42" s="8" t="s">
        <v>13</v>
      </c>
      <c r="C42" s="5" t="s">
        <v>5</v>
      </c>
      <c r="D42" s="5" t="s">
        <v>7</v>
      </c>
      <c r="E42" s="5" t="s">
        <v>4</v>
      </c>
      <c r="F42" s="75">
        <f ca="1">Historic!AJ60</f>
        <v>0.29631470567350704</v>
      </c>
      <c r="G42" s="77">
        <f t="shared" ca="1" si="9"/>
        <v>0.29217290975629978</v>
      </c>
      <c r="H42" s="77">
        <f t="shared" ca="1" si="12"/>
        <v>0.28833598066616811</v>
      </c>
      <c r="I42" s="77">
        <f t="shared" ca="1" si="12"/>
        <v>0.28479463156115026</v>
      </c>
      <c r="J42" s="77">
        <f t="shared" ca="1" si="12"/>
        <v>0.28154022675512447</v>
      </c>
      <c r="K42" s="77">
        <f t="shared" ca="1" si="12"/>
        <v>0.27856441234695695</v>
      </c>
      <c r="L42" s="77">
        <f t="shared" ca="1" si="12"/>
        <v>0.27797974520054791</v>
      </c>
      <c r="M42" s="77">
        <f t="shared" ca="1" si="12"/>
        <v>0.27740670676862128</v>
      </c>
      <c r="N42" s="77">
        <f t="shared" ca="1" si="12"/>
        <v>0.27684522620044782</v>
      </c>
      <c r="O42" s="77">
        <f t="shared" ca="1" si="12"/>
        <v>0.27629523311238835</v>
      </c>
      <c r="P42" s="77">
        <f t="shared" ca="1" si="12"/>
        <v>0.27575665758271234</v>
      </c>
      <c r="Q42" s="77">
        <f t="shared" ca="1" si="12"/>
        <v>0.27519331718304801</v>
      </c>
      <c r="R42" s="77">
        <f t="shared" ca="1" si="12"/>
        <v>0.27464286762802581</v>
      </c>
      <c r="S42" s="77">
        <f t="shared" ca="1" si="12"/>
        <v>0.27410522514356112</v>
      </c>
      <c r="T42" s="77">
        <f t="shared" ca="1" si="12"/>
        <v>0.27358030653164761</v>
      </c>
      <c r="U42" s="77">
        <f t="shared" ca="1" si="12"/>
        <v>0.27306802916326167</v>
      </c>
      <c r="V42" s="77">
        <f t="shared" ca="1" si="12"/>
        <v>0.27255218027886341</v>
      </c>
      <c r="W42" s="77">
        <f t="shared" ca="1" si="12"/>
        <v>0.2720496356644353</v>
      </c>
      <c r="X42" s="77">
        <f t="shared" ca="1" si="12"/>
        <v>0.2715603061794486</v>
      </c>
      <c r="Y42" s="77">
        <f t="shared" ca="1" si="12"/>
        <v>0.27108410329825378</v>
      </c>
      <c r="Z42" s="77">
        <f t="shared" ca="1" si="12"/>
        <v>0.27062093910203516</v>
      </c>
      <c r="AA42" s="77">
        <f t="shared" ca="1" si="12"/>
        <v>0.27016054389791339</v>
      </c>
      <c r="AB42" s="77">
        <f t="shared" ca="1" si="12"/>
        <v>0.2697136085977232</v>
      </c>
      <c r="AC42" s="77">
        <f t="shared" ca="1" si="12"/>
        <v>0.26928004100777514</v>
      </c>
      <c r="AD42" s="77">
        <f t="shared" ca="1" si="12"/>
        <v>0.26885974956404052</v>
      </c>
      <c r="AE42" s="77">
        <f t="shared" ca="1" si="12"/>
        <v>0.26845264332355889</v>
      </c>
      <c r="AF42" s="77">
        <f t="shared" ca="1" si="12"/>
        <v>0.26805096685817476</v>
      </c>
      <c r="AG42" s="77">
        <f t="shared" ca="1" si="12"/>
        <v>0.26766281347952642</v>
      </c>
      <c r="AH42" s="77">
        <f t="shared" ca="1" si="12"/>
        <v>0.26728808867935622</v>
      </c>
      <c r="AI42" s="77">
        <f t="shared" ca="1" si="12"/>
        <v>0.26692669858461548</v>
      </c>
      <c r="AJ42" s="77">
        <f t="shared" ca="1" si="12"/>
        <v>0.26657854994852587</v>
      </c>
      <c r="AK42" s="77">
        <f t="shared" ca="1" si="12"/>
        <v>0.26624302472338046</v>
      </c>
      <c r="AL42" s="77">
        <f t="shared" ca="1" si="12"/>
        <v>0.26592059796759582</v>
      </c>
      <c r="AM42" s="77">
        <f t="shared" ca="1" si="12"/>
        <v>0.26561117782271337</v>
      </c>
      <c r="AN42" s="77">
        <f t="shared" ca="1" si="12"/>
        <v>0.26531467302571349</v>
      </c>
      <c r="AO42" s="84">
        <f t="shared" ca="1" si="12"/>
        <v>0.2650309929005964</v>
      </c>
    </row>
    <row r="43" spans="1:41" x14ac:dyDescent="0.25">
      <c r="A43" s="5"/>
      <c r="B43" s="8"/>
      <c r="C43" s="5"/>
      <c r="D43" s="5"/>
      <c r="E43" s="5"/>
      <c r="F43" s="75" t="str">
        <f>Historic!AJ61</f>
        <v/>
      </c>
      <c r="G43" s="77">
        <f t="shared" ca="1" si="9"/>
        <v>0</v>
      </c>
      <c r="H43" s="77">
        <f t="shared" ca="1" si="12"/>
        <v>0</v>
      </c>
      <c r="I43" s="77">
        <f t="shared" ca="1" si="12"/>
        <v>0</v>
      </c>
      <c r="J43" s="77">
        <f t="shared" ca="1" si="12"/>
        <v>0</v>
      </c>
      <c r="K43" s="77">
        <f t="shared" ca="1" si="12"/>
        <v>0</v>
      </c>
      <c r="L43" s="77">
        <f t="shared" ca="1" si="12"/>
        <v>0</v>
      </c>
      <c r="M43" s="77">
        <f t="shared" ca="1" si="12"/>
        <v>0</v>
      </c>
      <c r="N43" s="77">
        <f t="shared" ca="1" si="12"/>
        <v>0</v>
      </c>
      <c r="O43" s="77">
        <f t="shared" ca="1" si="12"/>
        <v>0</v>
      </c>
      <c r="P43" s="77">
        <f t="shared" ca="1" si="12"/>
        <v>0</v>
      </c>
      <c r="Q43" s="77">
        <f t="shared" ca="1" si="12"/>
        <v>0</v>
      </c>
      <c r="R43" s="77">
        <f t="shared" ca="1" si="12"/>
        <v>0</v>
      </c>
      <c r="S43" s="77">
        <f t="shared" ca="1" si="12"/>
        <v>0</v>
      </c>
      <c r="T43" s="77">
        <f t="shared" ca="1" si="12"/>
        <v>0</v>
      </c>
      <c r="U43" s="77">
        <f t="shared" ca="1" si="12"/>
        <v>0</v>
      </c>
      <c r="V43" s="77">
        <f t="shared" ca="1" si="12"/>
        <v>0</v>
      </c>
      <c r="W43" s="77">
        <f t="shared" ca="1" si="12"/>
        <v>0</v>
      </c>
      <c r="X43" s="77">
        <f t="shared" ca="1" si="12"/>
        <v>0</v>
      </c>
      <c r="Y43" s="77">
        <f t="shared" ca="1" si="12"/>
        <v>0</v>
      </c>
      <c r="Z43" s="77">
        <f t="shared" ca="1" si="12"/>
        <v>0</v>
      </c>
      <c r="AA43" s="77">
        <f t="shared" ca="1" si="12"/>
        <v>0</v>
      </c>
      <c r="AB43" s="77">
        <f t="shared" ca="1" si="12"/>
        <v>0</v>
      </c>
      <c r="AC43" s="77">
        <f t="shared" ca="1" si="12"/>
        <v>0</v>
      </c>
      <c r="AD43" s="77">
        <f t="shared" ca="1" si="12"/>
        <v>0</v>
      </c>
      <c r="AE43" s="77">
        <f t="shared" ca="1" si="12"/>
        <v>0</v>
      </c>
      <c r="AF43" s="77">
        <f t="shared" ca="1" si="12"/>
        <v>0</v>
      </c>
      <c r="AG43" s="77">
        <f t="shared" ca="1" si="12"/>
        <v>0</v>
      </c>
      <c r="AH43" s="77">
        <f t="shared" ca="1" si="12"/>
        <v>0</v>
      </c>
      <c r="AI43" s="77">
        <f t="shared" ca="1" si="12"/>
        <v>0</v>
      </c>
      <c r="AJ43" s="77">
        <f t="shared" ca="1" si="12"/>
        <v>0</v>
      </c>
      <c r="AK43" s="77">
        <f t="shared" ca="1" si="12"/>
        <v>0</v>
      </c>
      <c r="AL43" s="77">
        <f t="shared" ca="1" si="12"/>
        <v>0</v>
      </c>
      <c r="AM43" s="77">
        <f t="shared" ca="1" si="12"/>
        <v>0</v>
      </c>
      <c r="AN43" s="77">
        <f t="shared" ca="1" si="12"/>
        <v>0</v>
      </c>
      <c r="AO43" s="84">
        <f t="shared" ca="1" si="12"/>
        <v>0</v>
      </c>
    </row>
    <row r="44" spans="1:41" x14ac:dyDescent="0.25">
      <c r="A44" s="5"/>
      <c r="B44" s="6" t="s">
        <v>13</v>
      </c>
      <c r="C44" s="3" t="s">
        <v>26</v>
      </c>
      <c r="D44" s="3" t="s">
        <v>28</v>
      </c>
      <c r="E44" s="3" t="s">
        <v>4</v>
      </c>
      <c r="F44" s="75">
        <f ca="1">Historic!AJ62</f>
        <v>5.0719712723547135E-6</v>
      </c>
      <c r="G44" s="77">
        <f t="shared" ca="1" si="9"/>
        <v>5.0508211378965064E-6</v>
      </c>
      <c r="H44" s="77">
        <f t="shared" ca="1" si="12"/>
        <v>5.0278510214370367E-6</v>
      </c>
      <c r="I44" s="77">
        <f t="shared" ca="1" si="12"/>
        <v>5.0032036211118491E-6</v>
      </c>
      <c r="J44" s="77">
        <f t="shared" ca="1" si="12"/>
        <v>4.9770069354402803E-6</v>
      </c>
      <c r="K44" s="77">
        <f t="shared" ca="1" si="12"/>
        <v>4.9493793227722905E-6</v>
      </c>
      <c r="L44" s="77">
        <f t="shared" ca="1" si="12"/>
        <v>4.9434638554245203E-6</v>
      </c>
      <c r="M44" s="77">
        <f t="shared" ca="1" si="12"/>
        <v>4.9374922008527024E-6</v>
      </c>
      <c r="N44" s="77">
        <f t="shared" ca="1" si="12"/>
        <v>4.9314652853205692E-6</v>
      </c>
      <c r="O44" s="77">
        <f t="shared" ca="1" si="12"/>
        <v>4.9253840207379897E-6</v>
      </c>
      <c r="P44" s="77">
        <f t="shared" ca="1" si="12"/>
        <v>4.9192493049355195E-6</v>
      </c>
      <c r="Q44" s="77">
        <f t="shared" ca="1" si="12"/>
        <v>4.9126313799810698E-6</v>
      </c>
      <c r="R44" s="77">
        <f t="shared" ca="1" si="12"/>
        <v>4.9059544141802504E-6</v>
      </c>
      <c r="S44" s="77">
        <f t="shared" ca="1" si="12"/>
        <v>4.8992194538647696E-6</v>
      </c>
      <c r="T44" s="77">
        <f t="shared" ca="1" si="12"/>
        <v>4.8924275283672776E-6</v>
      </c>
      <c r="U44" s="77">
        <f t="shared" ca="1" si="12"/>
        <v>4.885579650365349E-6</v>
      </c>
      <c r="V44" s="77">
        <f t="shared" ca="1" si="12"/>
        <v>4.8784501623948125E-6</v>
      </c>
      <c r="W44" s="77">
        <f t="shared" ca="1" si="12"/>
        <v>4.8712631444978E-6</v>
      </c>
      <c r="X44" s="77">
        <f t="shared" ca="1" si="12"/>
        <v>4.864019658312159E-6</v>
      </c>
      <c r="Y44" s="77">
        <f t="shared" ca="1" si="12"/>
        <v>4.8567207480355422E-6</v>
      </c>
      <c r="Z44" s="77">
        <f t="shared" ca="1" si="12"/>
        <v>4.8493674407856944E-6</v>
      </c>
      <c r="AA44" s="77">
        <f t="shared" ca="1" si="12"/>
        <v>4.8417901222871352E-6</v>
      </c>
      <c r="AB44" s="77">
        <f t="shared" ca="1" si="12"/>
        <v>4.8341580020868634E-6</v>
      </c>
      <c r="AC44" s="77">
        <f t="shared" ca="1" si="12"/>
        <v>4.8264721264585533E-6</v>
      </c>
      <c r="AD44" s="77">
        <f t="shared" ca="1" si="12"/>
        <v>4.8187335244788677E-6</v>
      </c>
      <c r="AE44" s="77">
        <f t="shared" ca="1" si="12"/>
        <v>4.8109432083863461E-6</v>
      </c>
      <c r="AF44" s="77">
        <f t="shared" ca="1" si="12"/>
        <v>4.8029465122183087E-6</v>
      </c>
      <c r="AG44" s="77">
        <f t="shared" ca="1" si="12"/>
        <v>4.7948981093162959E-6</v>
      </c>
      <c r="AH44" s="77">
        <f t="shared" ca="1" si="12"/>
        <v>4.7867990213376013E-6</v>
      </c>
      <c r="AI44" s="77">
        <f t="shared" ca="1" si="12"/>
        <v>4.7786502532060691E-6</v>
      </c>
      <c r="AJ44" s="77">
        <f t="shared" ca="1" si="12"/>
        <v>4.7704527934632784E-6</v>
      </c>
      <c r="AK44" s="77">
        <f t="shared" ca="1" si="12"/>
        <v>4.7621943869866346E-6</v>
      </c>
      <c r="AL44" s="77">
        <f t="shared" ca="1" si="12"/>
        <v>4.7538890699852141E-6</v>
      </c>
      <c r="AM44" s="77">
        <f t="shared" ca="1" si="12"/>
        <v>4.74553778836716E-6</v>
      </c>
      <c r="AN44" s="77">
        <f t="shared" ca="1" si="12"/>
        <v>4.7371414728860232E-6</v>
      </c>
      <c r="AO44" s="84">
        <f t="shared" ca="1" si="12"/>
        <v>4.7287010394546265E-6</v>
      </c>
    </row>
    <row r="45" spans="1:41" x14ac:dyDescent="0.25">
      <c r="A45" s="5"/>
      <c r="B45" s="6" t="s">
        <v>13</v>
      </c>
      <c r="C45" s="3" t="s">
        <v>26</v>
      </c>
      <c r="D45" s="3" t="s">
        <v>29</v>
      </c>
      <c r="E45" s="3" t="s">
        <v>4</v>
      </c>
      <c r="F45" s="75">
        <f ca="1">Historic!AJ63</f>
        <v>1.5215913817064141E-5</v>
      </c>
      <c r="G45" s="77">
        <f t="shared" ca="1" si="9"/>
        <v>1.5152463413689521E-5</v>
      </c>
      <c r="H45" s="77">
        <f t="shared" ca="1" si="12"/>
        <v>1.5083553064311111E-5</v>
      </c>
      <c r="I45" s="77">
        <f t="shared" ca="1" si="12"/>
        <v>1.5009610863335548E-5</v>
      </c>
      <c r="J45" s="77">
        <f t="shared" ca="1" si="12"/>
        <v>1.493102080632084E-5</v>
      </c>
      <c r="K45" s="77">
        <f t="shared" ca="1" si="12"/>
        <v>1.4848137968316873E-5</v>
      </c>
      <c r="L45" s="77">
        <f t="shared" ca="1" si="12"/>
        <v>1.4830391566273562E-5</v>
      </c>
      <c r="M45" s="77">
        <f t="shared" ca="1" si="12"/>
        <v>1.4812476602558107E-5</v>
      </c>
      <c r="N45" s="77">
        <f t="shared" ca="1" si="12"/>
        <v>1.4794395855961708E-5</v>
      </c>
      <c r="O45" s="77">
        <f t="shared" ca="1" si="12"/>
        <v>1.4776152062213968E-5</v>
      </c>
      <c r="P45" s="77">
        <f t="shared" ca="1" si="12"/>
        <v>1.4757747914806558E-5</v>
      </c>
      <c r="Q45" s="77">
        <f t="shared" ca="1" si="12"/>
        <v>1.4737894139943211E-5</v>
      </c>
      <c r="R45" s="77">
        <f t="shared" ca="1" si="12"/>
        <v>1.4717863242540751E-5</v>
      </c>
      <c r="S45" s="77">
        <f t="shared" ca="1" si="12"/>
        <v>1.4697658361594308E-5</v>
      </c>
      <c r="T45" s="77">
        <f t="shared" ca="1" si="12"/>
        <v>1.4677282585101832E-5</v>
      </c>
      <c r="U45" s="77">
        <f t="shared" ca="1" si="12"/>
        <v>1.4656738951096048E-5</v>
      </c>
      <c r="V45" s="77">
        <f t="shared" ca="1" si="12"/>
        <v>1.4635350487184437E-5</v>
      </c>
      <c r="W45" s="77">
        <f t="shared" ca="1" si="12"/>
        <v>1.4613789433493399E-5</v>
      </c>
      <c r="X45" s="77">
        <f t="shared" ca="1" si="12"/>
        <v>1.4592058974936476E-5</v>
      </c>
      <c r="Y45" s="77">
        <f t="shared" ca="1" si="12"/>
        <v>1.4570162244106628E-5</v>
      </c>
      <c r="Z45" s="77">
        <f t="shared" ca="1" si="12"/>
        <v>1.4548102322357081E-5</v>
      </c>
      <c r="AA45" s="77">
        <f t="shared" ca="1" si="12"/>
        <v>1.4525370366861406E-5</v>
      </c>
      <c r="AB45" s="77">
        <f t="shared" ca="1" si="12"/>
        <v>1.4502474006260591E-5</v>
      </c>
      <c r="AC45" s="77">
        <f t="shared" ca="1" si="12"/>
        <v>1.447941637937566E-5</v>
      </c>
      <c r="AD45" s="77">
        <f t="shared" ca="1" si="12"/>
        <v>1.4456200573436605E-5</v>
      </c>
      <c r="AE45" s="77">
        <f t="shared" ca="1" si="12"/>
        <v>1.4432829625159038E-5</v>
      </c>
      <c r="AF45" s="77">
        <f t="shared" ca="1" si="12"/>
        <v>1.4408839536654925E-5</v>
      </c>
      <c r="AG45" s="77">
        <f t="shared" ca="1" si="12"/>
        <v>1.4384694327948887E-5</v>
      </c>
      <c r="AH45" s="77">
        <f t="shared" ca="1" si="12"/>
        <v>1.4360397064012803E-5</v>
      </c>
      <c r="AI45" s="77">
        <f t="shared" ca="1" si="12"/>
        <v>1.4335950759618206E-5</v>
      </c>
      <c r="AJ45" s="77">
        <f t="shared" ca="1" si="12"/>
        <v>1.4311358380389837E-5</v>
      </c>
      <c r="AK45" s="77">
        <f t="shared" ca="1" si="12"/>
        <v>1.4286583160959906E-5</v>
      </c>
      <c r="AL45" s="77">
        <f t="shared" ca="1" si="12"/>
        <v>1.4261667209955643E-5</v>
      </c>
      <c r="AM45" s="77">
        <f t="shared" ca="1" si="12"/>
        <v>1.4236613365101481E-5</v>
      </c>
      <c r="AN45" s="77">
        <f t="shared" ca="1" si="12"/>
        <v>1.421142441865807E-5</v>
      </c>
      <c r="AO45" s="84">
        <f t="shared" ca="1" si="12"/>
        <v>1.4186103118363879E-5</v>
      </c>
    </row>
    <row r="46" spans="1:41" x14ac:dyDescent="0.25">
      <c r="A46" s="5"/>
      <c r="B46" s="6" t="s">
        <v>13</v>
      </c>
      <c r="C46" s="3" t="s">
        <v>26</v>
      </c>
      <c r="D46" s="3" t="s">
        <v>30</v>
      </c>
      <c r="E46" s="3" t="s">
        <v>4</v>
      </c>
      <c r="F46" s="75">
        <f ca="1">F24</f>
        <v>0</v>
      </c>
      <c r="G46" s="77">
        <f t="shared" ca="1" si="9"/>
        <v>0</v>
      </c>
      <c r="H46" s="77">
        <f t="shared" ca="1" si="12"/>
        <v>0</v>
      </c>
      <c r="I46" s="77">
        <f t="shared" ca="1" si="12"/>
        <v>0</v>
      </c>
      <c r="J46" s="77">
        <f t="shared" ca="1" si="12"/>
        <v>0</v>
      </c>
      <c r="K46" s="77">
        <f t="shared" ca="1" si="12"/>
        <v>0</v>
      </c>
      <c r="L46" s="77">
        <f t="shared" ca="1" si="12"/>
        <v>0</v>
      </c>
      <c r="M46" s="77">
        <f t="shared" ca="1" si="12"/>
        <v>0</v>
      </c>
      <c r="N46" s="77">
        <f t="shared" ca="1" si="12"/>
        <v>0</v>
      </c>
      <c r="O46" s="77">
        <f t="shared" ca="1" si="12"/>
        <v>0</v>
      </c>
      <c r="P46" s="77">
        <f t="shared" ca="1" si="12"/>
        <v>0</v>
      </c>
      <c r="Q46" s="77">
        <f t="shared" ca="1" si="12"/>
        <v>0</v>
      </c>
      <c r="R46" s="77">
        <f t="shared" ca="1" si="12"/>
        <v>0</v>
      </c>
      <c r="S46" s="77">
        <f t="shared" ca="1" si="12"/>
        <v>0</v>
      </c>
      <c r="T46" s="77">
        <f t="shared" ca="1" si="12"/>
        <v>0</v>
      </c>
      <c r="U46" s="77">
        <f t="shared" ca="1" si="12"/>
        <v>0</v>
      </c>
      <c r="V46" s="77">
        <f t="shared" ca="1" si="12"/>
        <v>0</v>
      </c>
      <c r="W46" s="77">
        <f t="shared" ca="1" si="12"/>
        <v>0</v>
      </c>
      <c r="X46" s="77">
        <f t="shared" ca="1" si="12"/>
        <v>0</v>
      </c>
      <c r="Y46" s="77">
        <f t="shared" ca="1" si="12"/>
        <v>0</v>
      </c>
      <c r="Z46" s="77">
        <f t="shared" ca="1" si="12"/>
        <v>0</v>
      </c>
      <c r="AA46" s="77">
        <f t="shared" ca="1" si="12"/>
        <v>0</v>
      </c>
      <c r="AB46" s="77">
        <f t="shared" ca="1" si="12"/>
        <v>0</v>
      </c>
      <c r="AC46" s="77">
        <f t="shared" ca="1" si="12"/>
        <v>0</v>
      </c>
      <c r="AD46" s="77">
        <f t="shared" ca="1" si="12"/>
        <v>0</v>
      </c>
      <c r="AE46" s="77">
        <f t="shared" ca="1" si="12"/>
        <v>0</v>
      </c>
      <c r="AF46" s="77">
        <f t="shared" ca="1" si="12"/>
        <v>0</v>
      </c>
      <c r="AG46" s="77">
        <f t="shared" ca="1" si="12"/>
        <v>0</v>
      </c>
      <c r="AH46" s="77">
        <f t="shared" ca="1" si="12"/>
        <v>0</v>
      </c>
      <c r="AI46" s="77">
        <f t="shared" ca="1" si="12"/>
        <v>0</v>
      </c>
      <c r="AJ46" s="77">
        <f t="shared" ca="1" si="12"/>
        <v>0</v>
      </c>
      <c r="AK46" s="77">
        <f t="shared" ca="1" si="12"/>
        <v>0</v>
      </c>
      <c r="AL46" s="77">
        <f t="shared" ca="1" si="12"/>
        <v>0</v>
      </c>
      <c r="AM46" s="77">
        <f t="shared" ca="1" si="12"/>
        <v>0</v>
      </c>
      <c r="AN46" s="77">
        <f t="shared" ca="1" si="12"/>
        <v>0</v>
      </c>
      <c r="AO46" s="84">
        <f t="shared" ca="1" si="12"/>
        <v>0</v>
      </c>
    </row>
    <row r="47" spans="1:41" x14ac:dyDescent="0.25">
      <c r="A47" s="5"/>
      <c r="B47" s="8" t="s">
        <v>13</v>
      </c>
      <c r="C47" s="3" t="s">
        <v>26</v>
      </c>
      <c r="D47" s="5" t="s">
        <v>7</v>
      </c>
      <c r="E47" s="5" t="s">
        <v>4</v>
      </c>
      <c r="F47" s="75">
        <f ca="1">Historic!AJ65</f>
        <v>2.0287885089418854E-5</v>
      </c>
      <c r="G47" s="77">
        <f t="shared" ca="1" si="9"/>
        <v>2.0203284551586025E-5</v>
      </c>
      <c r="H47" s="77">
        <f t="shared" ca="1" si="12"/>
        <v>2.0111404085748147E-5</v>
      </c>
      <c r="I47" s="77">
        <f t="shared" ca="1" si="12"/>
        <v>2.0012814484447397E-5</v>
      </c>
      <c r="J47" s="77">
        <f t="shared" ca="1" si="12"/>
        <v>1.9908027741761121E-5</v>
      </c>
      <c r="K47" s="77">
        <f t="shared" ca="1" si="12"/>
        <v>1.9797517291089162E-5</v>
      </c>
      <c r="L47" s="77">
        <f t="shared" ca="1" si="12"/>
        <v>1.9773855421698081E-5</v>
      </c>
      <c r="M47" s="77">
        <f t="shared" ca="1" si="12"/>
        <v>1.974996880341081E-5</v>
      </c>
      <c r="N47" s="77">
        <f t="shared" ca="1" si="12"/>
        <v>1.9725861141282277E-5</v>
      </c>
      <c r="O47" s="77">
        <f t="shared" ca="1" si="12"/>
        <v>1.9701536082951959E-5</v>
      </c>
      <c r="P47" s="77">
        <f t="shared" ca="1" si="12"/>
        <v>1.9676997219742078E-5</v>
      </c>
      <c r="Q47" s="77">
        <f t="shared" ca="1" si="12"/>
        <v>1.9650525519924279E-5</v>
      </c>
      <c r="R47" s="77">
        <f t="shared" ca="1" si="12"/>
        <v>1.9623817656721002E-5</v>
      </c>
      <c r="S47" s="77">
        <f t="shared" ca="1" si="12"/>
        <v>1.9596877815459078E-5</v>
      </c>
      <c r="T47" s="77">
        <f t="shared" ca="1" si="12"/>
        <v>1.956971011346911E-5</v>
      </c>
      <c r="U47" s="77">
        <f t="shared" ca="1" si="12"/>
        <v>1.9542318601461396E-5</v>
      </c>
      <c r="V47" s="77">
        <f t="shared" ca="1" si="12"/>
        <v>1.951380064957925E-5</v>
      </c>
      <c r="W47" s="77">
        <f t="shared" ca="1" si="12"/>
        <v>1.94850525779912E-5</v>
      </c>
      <c r="X47" s="77">
        <f t="shared" ca="1" si="12"/>
        <v>1.9456078633248636E-5</v>
      </c>
      <c r="Y47" s="77">
        <f t="shared" ca="1" si="12"/>
        <v>1.9426882992142169E-5</v>
      </c>
      <c r="Z47" s="77">
        <f t="shared" ca="1" si="12"/>
        <v>1.9397469763142777E-5</v>
      </c>
      <c r="AA47" s="77">
        <f t="shared" ca="1" si="12"/>
        <v>1.9367160489148541E-5</v>
      </c>
      <c r="AB47" s="77">
        <f t="shared" ca="1" si="12"/>
        <v>1.9336632008347453E-5</v>
      </c>
      <c r="AC47" s="77">
        <f t="shared" ca="1" si="12"/>
        <v>1.9305888505834213E-5</v>
      </c>
      <c r="AD47" s="77">
        <f t="shared" ca="1" si="12"/>
        <v>1.9274934097915471E-5</v>
      </c>
      <c r="AE47" s="77">
        <f t="shared" ca="1" si="12"/>
        <v>1.9243772833545385E-5</v>
      </c>
      <c r="AF47" s="77">
        <f t="shared" ca="1" si="12"/>
        <v>1.9211786048873235E-5</v>
      </c>
      <c r="AG47" s="77">
        <f t="shared" ca="1" si="12"/>
        <v>1.9179592437265184E-5</v>
      </c>
      <c r="AH47" s="77">
        <f t="shared" ca="1" si="12"/>
        <v>1.9147196085350405E-5</v>
      </c>
      <c r="AI47" s="77">
        <f t="shared" ca="1" si="12"/>
        <v>1.9114601012824276E-5</v>
      </c>
      <c r="AJ47" s="77">
        <f t="shared" ca="1" si="12"/>
        <v>1.9081811173853114E-5</v>
      </c>
      <c r="AK47" s="77">
        <f t="shared" ca="1" si="12"/>
        <v>1.9048777547946539E-5</v>
      </c>
      <c r="AL47" s="77">
        <f t="shared" ca="1" si="12"/>
        <v>1.9015556279940856E-5</v>
      </c>
      <c r="AM47" s="77">
        <f t="shared" ca="1" si="12"/>
        <v>1.898215115346864E-5</v>
      </c>
      <c r="AN47" s="77">
        <f t="shared" ca="1" si="12"/>
        <v>1.8948565891544093E-5</v>
      </c>
      <c r="AO47" s="84">
        <f t="shared" ca="1" si="12"/>
        <v>1.8914804157818506E-5</v>
      </c>
    </row>
    <row r="48" spans="1:41" x14ac:dyDescent="0.25">
      <c r="A48" s="5"/>
      <c r="B48" s="8"/>
      <c r="C48" s="5"/>
      <c r="D48" s="5"/>
      <c r="E48" s="5"/>
      <c r="F48" s="75" t="str">
        <f>Historic!AJ66</f>
        <v/>
      </c>
      <c r="G48" s="77">
        <f t="shared" ca="1" si="9"/>
        <v>0</v>
      </c>
      <c r="H48" s="77">
        <f t="shared" ca="1" si="12"/>
        <v>0</v>
      </c>
      <c r="I48" s="77">
        <f t="shared" ca="1" si="12"/>
        <v>0</v>
      </c>
      <c r="J48" s="77">
        <f t="shared" ca="1" si="12"/>
        <v>0</v>
      </c>
      <c r="K48" s="77">
        <f t="shared" ca="1" si="12"/>
        <v>0</v>
      </c>
      <c r="L48" s="77">
        <f t="shared" ca="1" si="12"/>
        <v>0</v>
      </c>
      <c r="M48" s="77">
        <f t="shared" ca="1" si="12"/>
        <v>0</v>
      </c>
      <c r="N48" s="77">
        <f t="shared" ca="1" si="12"/>
        <v>0</v>
      </c>
      <c r="O48" s="77">
        <f t="shared" ca="1" si="12"/>
        <v>0</v>
      </c>
      <c r="P48" s="77">
        <f t="shared" ca="1" si="12"/>
        <v>0</v>
      </c>
      <c r="Q48" s="77">
        <f t="shared" ca="1" si="12"/>
        <v>0</v>
      </c>
      <c r="R48" s="77">
        <f t="shared" ca="1" si="12"/>
        <v>0</v>
      </c>
      <c r="S48" s="77">
        <f t="shared" ca="1" si="12"/>
        <v>0</v>
      </c>
      <c r="T48" s="77">
        <f t="shared" ca="1" si="12"/>
        <v>0</v>
      </c>
      <c r="U48" s="77">
        <f t="shared" ca="1" si="12"/>
        <v>0</v>
      </c>
      <c r="V48" s="77">
        <f t="shared" ca="1" si="12"/>
        <v>0</v>
      </c>
      <c r="W48" s="77">
        <f t="shared" ca="1" si="12"/>
        <v>0</v>
      </c>
      <c r="X48" s="77">
        <f t="shared" ca="1" si="12"/>
        <v>0</v>
      </c>
      <c r="Y48" s="77">
        <f t="shared" ca="1" si="12"/>
        <v>0</v>
      </c>
      <c r="Z48" s="77">
        <f t="shared" ca="1" si="12"/>
        <v>0</v>
      </c>
      <c r="AA48" s="77">
        <f t="shared" ca="1" si="12"/>
        <v>0</v>
      </c>
      <c r="AB48" s="77">
        <f t="shared" ca="1" si="12"/>
        <v>0</v>
      </c>
      <c r="AC48" s="77">
        <f t="shared" ca="1" si="12"/>
        <v>0</v>
      </c>
      <c r="AD48" s="77">
        <f t="shared" ca="1" si="12"/>
        <v>0</v>
      </c>
      <c r="AE48" s="77">
        <f t="shared" ca="1" si="12"/>
        <v>0</v>
      </c>
      <c r="AF48" s="77">
        <f t="shared" ca="1" si="12"/>
        <v>0</v>
      </c>
      <c r="AG48" s="77">
        <f t="shared" ca="1" si="12"/>
        <v>0</v>
      </c>
      <c r="AH48" s="77">
        <f t="shared" ca="1" si="12"/>
        <v>0</v>
      </c>
      <c r="AI48" s="77">
        <f t="shared" ca="1" si="12"/>
        <v>0</v>
      </c>
      <c r="AJ48" s="77">
        <f t="shared" ca="1" si="12"/>
        <v>0</v>
      </c>
      <c r="AK48" s="77">
        <f t="shared" ca="1" si="12"/>
        <v>0</v>
      </c>
      <c r="AL48" s="77">
        <f t="shared" ca="1" si="12"/>
        <v>0</v>
      </c>
      <c r="AM48" s="77">
        <f t="shared" ca="1" si="12"/>
        <v>0</v>
      </c>
      <c r="AN48" s="77">
        <f t="shared" ca="1" si="12"/>
        <v>0</v>
      </c>
      <c r="AO48" s="84">
        <f t="shared" ca="1" si="12"/>
        <v>0</v>
      </c>
    </row>
    <row r="49" spans="1:41" x14ac:dyDescent="0.25">
      <c r="A49" s="5"/>
      <c r="B49" s="6" t="s">
        <v>13</v>
      </c>
      <c r="C49" s="3" t="s">
        <v>27</v>
      </c>
      <c r="D49" s="3" t="s">
        <v>28</v>
      </c>
      <c r="E49" s="3" t="s">
        <v>4</v>
      </c>
      <c r="F49" s="75">
        <f ca="1">Historic!AJ67</f>
        <v>1.8005498016859232E-3</v>
      </c>
      <c r="G49" s="77">
        <f t="shared" ca="1" si="9"/>
        <v>1.7930415039532598E-3</v>
      </c>
      <c r="H49" s="77">
        <f t="shared" ca="1" si="12"/>
        <v>1.784887112610148E-3</v>
      </c>
      <c r="I49" s="77">
        <f t="shared" ca="1" si="12"/>
        <v>1.7761372854947063E-3</v>
      </c>
      <c r="J49" s="77">
        <f t="shared" ca="1" si="12"/>
        <v>1.7668374620812993E-3</v>
      </c>
      <c r="K49" s="77">
        <f t="shared" ca="1" si="12"/>
        <v>1.7570296595841631E-3</v>
      </c>
      <c r="L49" s="77">
        <f t="shared" ca="1" si="12"/>
        <v>1.7549296686757048E-3</v>
      </c>
      <c r="M49" s="77">
        <f t="shared" ca="1" si="12"/>
        <v>1.7528097313027091E-3</v>
      </c>
      <c r="N49" s="77">
        <f t="shared" ca="1" si="12"/>
        <v>1.7506701762888021E-3</v>
      </c>
      <c r="O49" s="77">
        <f t="shared" ca="1" si="12"/>
        <v>1.7485113273619862E-3</v>
      </c>
      <c r="P49" s="77">
        <f t="shared" ca="1" si="12"/>
        <v>1.7463335032521093E-3</v>
      </c>
      <c r="Q49" s="77">
        <f t="shared" ca="1" si="12"/>
        <v>1.7439841398932798E-3</v>
      </c>
      <c r="R49" s="77">
        <f t="shared" ca="1" si="12"/>
        <v>1.7416138170339888E-3</v>
      </c>
      <c r="S49" s="77">
        <f t="shared" ca="1" si="12"/>
        <v>1.7392229061219931E-3</v>
      </c>
      <c r="T49" s="77">
        <f t="shared" ca="1" si="12"/>
        <v>1.7368117725703833E-3</v>
      </c>
      <c r="U49" s="77">
        <f t="shared" ca="1" si="12"/>
        <v>1.7343807758796988E-3</v>
      </c>
      <c r="V49" s="77">
        <f t="shared" ca="1" si="12"/>
        <v>1.7318498076501583E-3</v>
      </c>
      <c r="W49" s="77">
        <f t="shared" ref="H49:AO54" ca="1" si="13">W27/(W$15+W$20+W$25+$G$30+W$32)</f>
        <v>1.7292984162967189E-3</v>
      </c>
      <c r="X49" s="77">
        <f t="shared" ca="1" si="13"/>
        <v>1.7267269787008164E-3</v>
      </c>
      <c r="Y49" s="77">
        <f t="shared" ca="1" si="13"/>
        <v>1.7241358655526173E-3</v>
      </c>
      <c r="Z49" s="77">
        <f t="shared" ca="1" si="13"/>
        <v>1.7215254414789211E-3</v>
      </c>
      <c r="AA49" s="77">
        <f t="shared" ca="1" si="13"/>
        <v>1.7188354934119328E-3</v>
      </c>
      <c r="AB49" s="77">
        <f t="shared" ca="1" si="13"/>
        <v>1.7161260907408364E-3</v>
      </c>
      <c r="AC49" s="77">
        <f t="shared" ca="1" si="13"/>
        <v>1.7133976048927862E-3</v>
      </c>
      <c r="AD49" s="77">
        <f t="shared" ca="1" si="13"/>
        <v>1.7106504011899981E-3</v>
      </c>
      <c r="AE49" s="77">
        <f t="shared" ca="1" si="13"/>
        <v>1.7078848389771527E-3</v>
      </c>
      <c r="AF49" s="77">
        <f t="shared" ca="1" si="13"/>
        <v>1.7050460118374995E-3</v>
      </c>
      <c r="AG49" s="77">
        <f t="shared" ca="1" si="13"/>
        <v>1.7021888288072848E-3</v>
      </c>
      <c r="AH49" s="77">
        <f t="shared" ca="1" si="13"/>
        <v>1.6993136525748481E-3</v>
      </c>
      <c r="AI49" s="77">
        <f t="shared" ca="1" si="13"/>
        <v>1.6964208398881542E-3</v>
      </c>
      <c r="AJ49" s="77">
        <f t="shared" ca="1" si="13"/>
        <v>1.6935107416794638E-3</v>
      </c>
      <c r="AK49" s="77">
        <f t="shared" ca="1" si="13"/>
        <v>1.6905790073802553E-3</v>
      </c>
      <c r="AL49" s="77">
        <f t="shared" ca="1" si="13"/>
        <v>1.6876306198447511E-3</v>
      </c>
      <c r="AM49" s="77">
        <f t="shared" ca="1" si="13"/>
        <v>1.6846659148703417E-3</v>
      </c>
      <c r="AN49" s="77">
        <f t="shared" ca="1" si="13"/>
        <v>1.6816852228745381E-3</v>
      </c>
      <c r="AO49" s="84">
        <f t="shared" ca="1" si="13"/>
        <v>1.6786888690063922E-3</v>
      </c>
    </row>
    <row r="50" spans="1:41" x14ac:dyDescent="0.25">
      <c r="A50" s="5"/>
      <c r="B50" s="6" t="s">
        <v>13</v>
      </c>
      <c r="C50" s="3" t="s">
        <v>27</v>
      </c>
      <c r="D50" s="3" t="s">
        <v>29</v>
      </c>
      <c r="E50" s="3" t="s">
        <v>4</v>
      </c>
      <c r="F50" s="75">
        <f ca="1">Historic!AJ68</f>
        <v>2.7193569052547968E-4</v>
      </c>
      <c r="G50" s="77">
        <f t="shared" ca="1" si="9"/>
        <v>2.7080171793183582E-4</v>
      </c>
      <c r="H50" s="77">
        <f t="shared" ca="1" si="13"/>
        <v>2.6957016630320115E-4</v>
      </c>
      <c r="I50" s="77">
        <f t="shared" ca="1" si="13"/>
        <v>2.6824868645499686E-4</v>
      </c>
      <c r="J50" s="77">
        <f t="shared" ca="1" si="13"/>
        <v>2.6684414107706737E-4</v>
      </c>
      <c r="K50" s="77">
        <f t="shared" ca="1" si="13"/>
        <v>2.6536287599786826E-4</v>
      </c>
      <c r="L50" s="77">
        <f t="shared" ca="1" si="13"/>
        <v>2.650457159408378E-4</v>
      </c>
      <c r="M50" s="77">
        <f t="shared" ca="1" si="13"/>
        <v>2.6472554338417955E-4</v>
      </c>
      <c r="N50" s="77">
        <f t="shared" ca="1" si="13"/>
        <v>2.6440240798987979E-4</v>
      </c>
      <c r="O50" s="77">
        <f t="shared" ca="1" si="13"/>
        <v>2.6407635865033683E-4</v>
      </c>
      <c r="P50" s="77">
        <f t="shared" ca="1" si="13"/>
        <v>2.6374744350308137E-4</v>
      </c>
      <c r="Q50" s="77">
        <f t="shared" ca="1" si="13"/>
        <v>2.633926209112928E-4</v>
      </c>
      <c r="R50" s="77">
        <f t="shared" ca="1" si="13"/>
        <v>2.630346328218181E-4</v>
      </c>
      <c r="S50" s="77">
        <f t="shared" ca="1" si="13"/>
        <v>2.6267353533413422E-4</v>
      </c>
      <c r="T50" s="77">
        <f t="shared" ca="1" si="13"/>
        <v>2.6230938363630714E-4</v>
      </c>
      <c r="U50" s="77">
        <f t="shared" ca="1" si="13"/>
        <v>2.6194223202343452E-4</v>
      </c>
      <c r="V50" s="77">
        <f t="shared" ca="1" si="13"/>
        <v>2.6155998178378347E-4</v>
      </c>
      <c r="W50" s="77">
        <f t="shared" ca="1" si="13"/>
        <v>2.6117464705499745E-4</v>
      </c>
      <c r="X50" s="77">
        <f t="shared" ca="1" si="13"/>
        <v>2.6078628475719812E-4</v>
      </c>
      <c r="Y50" s="77">
        <f t="shared" ca="1" si="13"/>
        <v>2.6039495087544414E-4</v>
      </c>
      <c r="Z50" s="77">
        <f t="shared" ca="1" si="13"/>
        <v>2.6000070047904839E-4</v>
      </c>
      <c r="AA50" s="77">
        <f t="shared" ca="1" si="13"/>
        <v>2.5959443963339488E-4</v>
      </c>
      <c r="AB50" s="77">
        <f t="shared" ca="1" si="13"/>
        <v>2.5918524057342652E-4</v>
      </c>
      <c r="AC50" s="77">
        <f t="shared" ca="1" si="13"/>
        <v>2.5877315939550863E-4</v>
      </c>
      <c r="AD50" s="77">
        <f t="shared" ca="1" si="13"/>
        <v>2.5835825127398245E-4</v>
      </c>
      <c r="AE50" s="77">
        <f t="shared" ca="1" si="13"/>
        <v>2.5794057048040642E-4</v>
      </c>
      <c r="AF50" s="77">
        <f t="shared" ca="1" si="13"/>
        <v>2.5751182453970472E-4</v>
      </c>
      <c r="AG50" s="77">
        <f t="shared" ca="1" si="13"/>
        <v>2.5708030632257372E-4</v>
      </c>
      <c r="AH50" s="77">
        <f t="shared" ca="1" si="13"/>
        <v>2.5664607060556216E-4</v>
      </c>
      <c r="AI50" s="77">
        <f t="shared" ca="1" si="13"/>
        <v>2.5620917126804849E-4</v>
      </c>
      <c r="AJ50" s="77">
        <f t="shared" ca="1" si="13"/>
        <v>2.5576966131106969E-4</v>
      </c>
      <c r="AK50" s="77">
        <f t="shared" ca="1" si="13"/>
        <v>2.5532688367151422E-4</v>
      </c>
      <c r="AL50" s="77">
        <f t="shared" ca="1" si="13"/>
        <v>2.5488159090613038E-4</v>
      </c>
      <c r="AM50" s="77">
        <f t="shared" ca="1" si="13"/>
        <v>2.5443383373014702E-4</v>
      </c>
      <c r="AN50" s="77">
        <f t="shared" ca="1" si="13"/>
        <v>2.5398366204627376E-4</v>
      </c>
      <c r="AO50" s="84">
        <f t="shared" ca="1" si="13"/>
        <v>2.5353112496152885E-4</v>
      </c>
    </row>
    <row r="51" spans="1:41" x14ac:dyDescent="0.25">
      <c r="A51" s="5"/>
      <c r="B51" s="6" t="s">
        <v>13</v>
      </c>
      <c r="C51" s="3" t="s">
        <v>27</v>
      </c>
      <c r="D51" s="3" t="s">
        <v>30</v>
      </c>
      <c r="E51" s="3" t="s">
        <v>4</v>
      </c>
      <c r="F51" s="75">
        <f ca="1">Historic!AJ69</f>
        <v>5.2670470905222005E-5</v>
      </c>
      <c r="G51" s="77">
        <f t="shared" ca="1" si="9"/>
        <v>5.2450834893540629E-5</v>
      </c>
      <c r="H51" s="77">
        <f t="shared" ca="1" si="13"/>
        <v>5.2212299068769208E-5</v>
      </c>
      <c r="I51" s="77">
        <f t="shared" ca="1" si="13"/>
        <v>5.1956345296161491E-5</v>
      </c>
      <c r="J51" s="77">
        <f t="shared" ca="1" si="13"/>
        <v>5.168430279111058E-5</v>
      </c>
      <c r="K51" s="77">
        <f t="shared" ca="1" si="13"/>
        <v>5.1397400659558383E-5</v>
      </c>
      <c r="L51" s="77">
        <f t="shared" ca="1" si="13"/>
        <v>5.1335970806331539E-5</v>
      </c>
      <c r="M51" s="77">
        <f t="shared" ca="1" si="13"/>
        <v>5.1273957470393425E-5</v>
      </c>
      <c r="N51" s="77">
        <f t="shared" ca="1" si="13"/>
        <v>5.1211370270636663E-5</v>
      </c>
      <c r="O51" s="77">
        <f t="shared" ca="1" si="13"/>
        <v>5.1148218676894483E-5</v>
      </c>
      <c r="P51" s="77">
        <f t="shared" ca="1" si="13"/>
        <v>5.1084512012791913E-5</v>
      </c>
      <c r="Q51" s="77">
        <f t="shared" ca="1" si="13"/>
        <v>5.1015787407495711E-5</v>
      </c>
      <c r="R51" s="77">
        <f t="shared" ca="1" si="13"/>
        <v>5.0946449685717967E-5</v>
      </c>
      <c r="S51" s="77">
        <f t="shared" ca="1" si="13"/>
        <v>5.087650971321105E-5</v>
      </c>
      <c r="T51" s="77">
        <f t="shared" ca="1" si="13"/>
        <v>5.080597817919863E-5</v>
      </c>
      <c r="U51" s="77">
        <f t="shared" ca="1" si="13"/>
        <v>5.0734865599947838E-5</v>
      </c>
      <c r="V51" s="77">
        <f t="shared" ca="1" si="13"/>
        <v>5.0660828609484574E-5</v>
      </c>
      <c r="W51" s="77">
        <f t="shared" ca="1" si="13"/>
        <v>5.0586194192861749E-5</v>
      </c>
      <c r="X51" s="77">
        <f t="shared" ca="1" si="13"/>
        <v>5.0510973374780093E-5</v>
      </c>
      <c r="Y51" s="77">
        <f t="shared" ca="1" si="13"/>
        <v>5.0435176998830612E-5</v>
      </c>
      <c r="Z51" s="77">
        <f t="shared" ca="1" si="13"/>
        <v>5.0358815731236033E-5</v>
      </c>
      <c r="AA51" s="77">
        <f t="shared" ca="1" si="13"/>
        <v>5.0280128192981769E-5</v>
      </c>
      <c r="AB51" s="77">
        <f t="shared" ca="1" si="13"/>
        <v>5.0200871560132795E-5</v>
      </c>
      <c r="AC51" s="77">
        <f t="shared" ca="1" si="13"/>
        <v>5.0121056697838803E-5</v>
      </c>
      <c r="AD51" s="77">
        <f t="shared" ca="1" si="13"/>
        <v>5.0040694292665151E-5</v>
      </c>
      <c r="AE51" s="77">
        <f t="shared" ca="1" si="13"/>
        <v>4.9959794856319728E-5</v>
      </c>
      <c r="AF51" s="77">
        <f t="shared" ca="1" si="13"/>
        <v>4.9876752242267027E-5</v>
      </c>
      <c r="AG51" s="77">
        <f t="shared" ca="1" si="13"/>
        <v>4.9793172673669209E-5</v>
      </c>
      <c r="AH51" s="77">
        <f t="shared" ca="1" si="13"/>
        <v>4.9709066760044298E-5</v>
      </c>
      <c r="AI51" s="77">
        <f t="shared" ca="1" si="13"/>
        <v>4.9624444937139925E-5</v>
      </c>
      <c r="AJ51" s="77">
        <f t="shared" ca="1" si="13"/>
        <v>4.9539317470580181E-5</v>
      </c>
      <c r="AK51" s="77">
        <f t="shared" ca="1" si="13"/>
        <v>4.9453557095630419E-5</v>
      </c>
      <c r="AL51" s="77">
        <f t="shared" ca="1" si="13"/>
        <v>4.9367309572923364E-5</v>
      </c>
      <c r="AM51" s="77">
        <f t="shared" ca="1" si="13"/>
        <v>4.9280584725351264E-5</v>
      </c>
      <c r="AN51" s="77">
        <f t="shared" ca="1" si="13"/>
        <v>4.9193392218431759E-5</v>
      </c>
      <c r="AO51" s="84">
        <f t="shared" ca="1" si="13"/>
        <v>4.9105741563567251E-5</v>
      </c>
    </row>
    <row r="52" spans="1:41" x14ac:dyDescent="0.25">
      <c r="A52" s="5"/>
      <c r="B52" s="8" t="s">
        <v>13</v>
      </c>
      <c r="C52" s="3" t="s">
        <v>27</v>
      </c>
      <c r="D52" s="5" t="s">
        <v>7</v>
      </c>
      <c r="E52" s="5" t="s">
        <v>4</v>
      </c>
      <c r="F52" s="75">
        <f ca="1">Historic!AJ70</f>
        <v>2.1251559631166247E-3</v>
      </c>
      <c r="G52" s="77">
        <f t="shared" ca="1" si="9"/>
        <v>2.1162940567786359E-3</v>
      </c>
      <c r="H52" s="77">
        <f t="shared" ca="1" si="13"/>
        <v>2.1066695779821181E-3</v>
      </c>
      <c r="I52" s="77">
        <f t="shared" ca="1" si="13"/>
        <v>2.0963423172458647E-3</v>
      </c>
      <c r="J52" s="77">
        <f t="shared" ca="1" si="13"/>
        <v>2.0853659059494774E-3</v>
      </c>
      <c r="K52" s="77">
        <f t="shared" ca="1" si="13"/>
        <v>2.0737899362415898E-3</v>
      </c>
      <c r="L52" s="77">
        <f t="shared" ca="1" si="13"/>
        <v>2.071311355422874E-3</v>
      </c>
      <c r="M52" s="77">
        <f t="shared" ca="1" si="13"/>
        <v>2.0688092321572821E-3</v>
      </c>
      <c r="N52" s="77">
        <f t="shared" ca="1" si="13"/>
        <v>2.0662839545493184E-3</v>
      </c>
      <c r="O52" s="77">
        <f t="shared" ca="1" si="13"/>
        <v>2.0637359046892173E-3</v>
      </c>
      <c r="P52" s="77">
        <f t="shared" ca="1" si="13"/>
        <v>2.0611654587679826E-3</v>
      </c>
      <c r="Q52" s="77">
        <f t="shared" ca="1" si="13"/>
        <v>2.0583925482120682E-3</v>
      </c>
      <c r="R52" s="77">
        <f t="shared" ca="1" si="13"/>
        <v>2.0555948995415246E-3</v>
      </c>
      <c r="S52" s="77">
        <f t="shared" ca="1" si="13"/>
        <v>2.0527729511693382E-3</v>
      </c>
      <c r="T52" s="77">
        <f t="shared" ca="1" si="13"/>
        <v>2.0499271343858891E-3</v>
      </c>
      <c r="U52" s="77">
        <f t="shared" ca="1" si="13"/>
        <v>2.0470578735030812E-3</v>
      </c>
      <c r="V52" s="77">
        <f t="shared" ca="1" si="13"/>
        <v>2.0440706180434262E-3</v>
      </c>
      <c r="W52" s="77">
        <f t="shared" ca="1" si="13"/>
        <v>2.0410592575445777E-3</v>
      </c>
      <c r="X52" s="77">
        <f t="shared" ca="1" si="13"/>
        <v>2.0380242368327945E-3</v>
      </c>
      <c r="Y52" s="77">
        <f t="shared" ca="1" si="13"/>
        <v>2.0349659934268921E-3</v>
      </c>
      <c r="Z52" s="77">
        <f t="shared" ca="1" si="13"/>
        <v>2.0318849576892056E-3</v>
      </c>
      <c r="AA52" s="77">
        <f t="shared" ca="1" si="13"/>
        <v>2.0287100612383095E-3</v>
      </c>
      <c r="AB52" s="77">
        <f t="shared" ca="1" si="13"/>
        <v>2.0255122028743958E-3</v>
      </c>
      <c r="AC52" s="77">
        <f t="shared" ca="1" si="13"/>
        <v>2.0222918209861335E-3</v>
      </c>
      <c r="AD52" s="77">
        <f t="shared" ca="1" si="13"/>
        <v>2.0190493467566453E-3</v>
      </c>
      <c r="AE52" s="77">
        <f t="shared" ca="1" si="13"/>
        <v>2.0157852043138787E-3</v>
      </c>
      <c r="AF52" s="77">
        <f t="shared" ca="1" si="13"/>
        <v>2.0124345886194709E-3</v>
      </c>
      <c r="AG52" s="77">
        <f t="shared" ca="1" si="13"/>
        <v>2.0090623078035277E-3</v>
      </c>
      <c r="AH52" s="77">
        <f t="shared" ca="1" si="13"/>
        <v>2.0056687899404546E-3</v>
      </c>
      <c r="AI52" s="77">
        <f t="shared" ca="1" si="13"/>
        <v>2.0022544560933425E-3</v>
      </c>
      <c r="AJ52" s="77">
        <f t="shared" ca="1" si="13"/>
        <v>1.9988197204611137E-3</v>
      </c>
      <c r="AK52" s="77">
        <f t="shared" ca="1" si="13"/>
        <v>1.9953594481473998E-3</v>
      </c>
      <c r="AL52" s="77">
        <f t="shared" ca="1" si="13"/>
        <v>1.9918795203238047E-3</v>
      </c>
      <c r="AM52" s="77">
        <f t="shared" ca="1" si="13"/>
        <v>1.9883803333258401E-3</v>
      </c>
      <c r="AN52" s="77">
        <f t="shared" ca="1" si="13"/>
        <v>1.9848622771392434E-3</v>
      </c>
      <c r="AO52" s="84">
        <f t="shared" ca="1" si="13"/>
        <v>1.9813257355314881E-3</v>
      </c>
    </row>
    <row r="53" spans="1:41" x14ac:dyDescent="0.25">
      <c r="A53" s="5"/>
      <c r="B53" s="8"/>
      <c r="C53" s="5"/>
      <c r="D53" s="5"/>
      <c r="E53" s="5"/>
      <c r="F53" s="75" t="str">
        <f>Historic!AJ71</f>
        <v/>
      </c>
      <c r="G53" s="77">
        <f t="shared" ca="1" si="9"/>
        <v>0</v>
      </c>
      <c r="H53" s="77">
        <f t="shared" ca="1" si="13"/>
        <v>0</v>
      </c>
      <c r="I53" s="77">
        <f t="shared" ca="1" si="13"/>
        <v>0</v>
      </c>
      <c r="J53" s="77">
        <f t="shared" ca="1" si="13"/>
        <v>0</v>
      </c>
      <c r="K53" s="77">
        <f t="shared" ca="1" si="13"/>
        <v>0</v>
      </c>
      <c r="L53" s="77">
        <f t="shared" ca="1" si="13"/>
        <v>0</v>
      </c>
      <c r="M53" s="77">
        <f t="shared" ca="1" si="13"/>
        <v>0</v>
      </c>
      <c r="N53" s="77">
        <f t="shared" ca="1" si="13"/>
        <v>0</v>
      </c>
      <c r="O53" s="77">
        <f t="shared" ca="1" si="13"/>
        <v>0</v>
      </c>
      <c r="P53" s="77">
        <f t="shared" ca="1" si="13"/>
        <v>0</v>
      </c>
      <c r="Q53" s="77">
        <f t="shared" ca="1" si="13"/>
        <v>0</v>
      </c>
      <c r="R53" s="77">
        <f t="shared" ca="1" si="13"/>
        <v>0</v>
      </c>
      <c r="S53" s="77">
        <f t="shared" ca="1" si="13"/>
        <v>0</v>
      </c>
      <c r="T53" s="77">
        <f t="shared" ca="1" si="13"/>
        <v>0</v>
      </c>
      <c r="U53" s="77">
        <f t="shared" ca="1" si="13"/>
        <v>0</v>
      </c>
      <c r="V53" s="77">
        <f t="shared" ca="1" si="13"/>
        <v>0</v>
      </c>
      <c r="W53" s="77">
        <f t="shared" ca="1" si="13"/>
        <v>0</v>
      </c>
      <c r="X53" s="77">
        <f t="shared" ca="1" si="13"/>
        <v>0</v>
      </c>
      <c r="Y53" s="77">
        <f t="shared" ca="1" si="13"/>
        <v>0</v>
      </c>
      <c r="Z53" s="77">
        <f t="shared" ca="1" si="13"/>
        <v>0</v>
      </c>
      <c r="AA53" s="77">
        <f t="shared" ca="1" si="13"/>
        <v>0</v>
      </c>
      <c r="AB53" s="77">
        <f t="shared" ca="1" si="13"/>
        <v>0</v>
      </c>
      <c r="AC53" s="77">
        <f t="shared" ca="1" si="13"/>
        <v>0</v>
      </c>
      <c r="AD53" s="77">
        <f t="shared" ca="1" si="13"/>
        <v>0</v>
      </c>
      <c r="AE53" s="77">
        <f t="shared" ca="1" si="13"/>
        <v>0</v>
      </c>
      <c r="AF53" s="77">
        <f t="shared" ca="1" si="13"/>
        <v>0</v>
      </c>
      <c r="AG53" s="77">
        <f t="shared" ca="1" si="13"/>
        <v>0</v>
      </c>
      <c r="AH53" s="77">
        <f t="shared" ca="1" si="13"/>
        <v>0</v>
      </c>
      <c r="AI53" s="77">
        <f t="shared" ca="1" si="13"/>
        <v>0</v>
      </c>
      <c r="AJ53" s="77">
        <f t="shared" ca="1" si="13"/>
        <v>0</v>
      </c>
      <c r="AK53" s="77">
        <f t="shared" ca="1" si="13"/>
        <v>0</v>
      </c>
      <c r="AL53" s="77">
        <f t="shared" ca="1" si="13"/>
        <v>0</v>
      </c>
      <c r="AM53" s="77">
        <f t="shared" ca="1" si="13"/>
        <v>0</v>
      </c>
      <c r="AN53" s="77">
        <f t="shared" ca="1" si="13"/>
        <v>0</v>
      </c>
      <c r="AO53" s="84">
        <f t="shared" ca="1" si="13"/>
        <v>0</v>
      </c>
    </row>
    <row r="54" spans="1:41" x14ac:dyDescent="0.25">
      <c r="A54" s="14"/>
      <c r="B54" s="22" t="s">
        <v>13</v>
      </c>
      <c r="C54" s="15" t="s">
        <v>25</v>
      </c>
      <c r="D54" s="14" t="s">
        <v>7</v>
      </c>
      <c r="E54" s="14" t="s">
        <v>4</v>
      </c>
      <c r="F54" s="78">
        <f ca="1">Historic!AJ72</f>
        <v>2.3219484484839879E-2</v>
      </c>
      <c r="G54" s="80">
        <f t="shared" ca="1" si="9"/>
        <v>2.3122659169290207E-2</v>
      </c>
      <c r="H54" s="80">
        <f t="shared" ca="1" si="13"/>
        <v>2.3017501976138752E-2</v>
      </c>
      <c r="I54" s="80">
        <f t="shared" ca="1" si="13"/>
        <v>2.2904666177450045E-2</v>
      </c>
      <c r="J54" s="80">
        <f t="shared" ca="1" si="13"/>
        <v>2.2784737750445604E-2</v>
      </c>
      <c r="K54" s="80">
        <f t="shared" ca="1" si="13"/>
        <v>2.2658258539651546E-2</v>
      </c>
      <c r="L54" s="80">
        <f t="shared" ca="1" si="13"/>
        <v>2.2631177530133453E-2</v>
      </c>
      <c r="M54" s="80">
        <f t="shared" ca="1" si="13"/>
        <v>2.2603839295503671E-2</v>
      </c>
      <c r="N54" s="80">
        <f t="shared" ca="1" si="13"/>
        <v>2.2576248076197566E-2</v>
      </c>
      <c r="O54" s="80">
        <f t="shared" ca="1" si="13"/>
        <v>2.2548408046938515E-2</v>
      </c>
      <c r="P54" s="80">
        <f t="shared" ca="1" si="13"/>
        <v>2.2520323317994809E-2</v>
      </c>
      <c r="Q54" s="80">
        <f t="shared" ca="1" si="13"/>
        <v>2.2490026457553339E-2</v>
      </c>
      <c r="R54" s="80">
        <f t="shared" ca="1" si="13"/>
        <v>2.2459459308117186E-2</v>
      </c>
      <c r="S54" s="80">
        <f t="shared" ca="1" si="13"/>
        <v>2.2428626659792915E-2</v>
      </c>
      <c r="T54" s="80">
        <f t="shared" ca="1" si="13"/>
        <v>2.2397533224865394E-2</v>
      </c>
      <c r="U54" s="80">
        <f t="shared" ca="1" si="13"/>
        <v>2.2366183639372567E-2</v>
      </c>
      <c r="V54" s="80">
        <f t="shared" ca="1" si="13"/>
        <v>2.2333544843443451E-2</v>
      </c>
      <c r="W54" s="80">
        <f t="shared" ca="1" si="13"/>
        <v>2.2300642675510927E-2</v>
      </c>
      <c r="X54" s="80">
        <f t="shared" ca="1" si="13"/>
        <v>2.2267481995753065E-2</v>
      </c>
      <c r="Y54" s="80">
        <f t="shared" ca="1" si="13"/>
        <v>2.2234067584506714E-2</v>
      </c>
      <c r="Z54" s="80">
        <f t="shared" ca="1" si="13"/>
        <v>2.2200404143916906E-2</v>
      </c>
      <c r="AA54" s="80">
        <f t="shared" ca="1" si="13"/>
        <v>2.2165715179830504E-2</v>
      </c>
      <c r="AB54" s="80">
        <f t="shared" ca="1" si="13"/>
        <v>2.2130775333553662E-2</v>
      </c>
      <c r="AC54" s="80">
        <f t="shared" ca="1" si="13"/>
        <v>2.2095589394927256E-2</v>
      </c>
      <c r="AD54" s="80">
        <f t="shared" ca="1" si="13"/>
        <v>2.2060162075064258E-2</v>
      </c>
      <c r="AE54" s="80">
        <f t="shared" ca="1" si="13"/>
        <v>2.2024498007992693E-2</v>
      </c>
      <c r="AF54" s="80">
        <f t="shared" ca="1" si="13"/>
        <v>2.1987889132935416E-2</v>
      </c>
      <c r="AG54" s="80">
        <f t="shared" ca="1" si="13"/>
        <v>2.1951043544450002E-2</v>
      </c>
      <c r="AH54" s="80">
        <f t="shared" ca="1" si="13"/>
        <v>2.1913965919683538E-2</v>
      </c>
      <c r="AI54" s="80">
        <f t="shared" ca="1" si="13"/>
        <v>2.1876660859177381E-2</v>
      </c>
      <c r="AJ54" s="80">
        <f t="shared" ca="1" si="13"/>
        <v>2.1839132888474892E-2</v>
      </c>
      <c r="AK54" s="80">
        <f t="shared" ca="1" si="13"/>
        <v>2.1801325903624814E-2</v>
      </c>
      <c r="AL54" s="80">
        <f t="shared" ca="1" si="13"/>
        <v>2.1763304162392312E-2</v>
      </c>
      <c r="AM54" s="80">
        <f t="shared" ca="1" si="13"/>
        <v>2.1725071995144861E-2</v>
      </c>
      <c r="AN54" s="80">
        <f t="shared" ca="1" si="13"/>
        <v>2.1686633662872216E-2</v>
      </c>
      <c r="AO54" s="85">
        <f t="shared" ca="1" si="13"/>
        <v>2.1647993358623278E-2</v>
      </c>
    </row>
    <row r="55" spans="1:41" x14ac:dyDescent="0.25">
      <c r="A55" s="2"/>
      <c r="C55" s="1"/>
      <c r="D55" s="1"/>
      <c r="E55" s="1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13"/>
    </row>
    <row r="56" spans="1:41" x14ac:dyDescent="0.25">
      <c r="A56" s="20" t="s">
        <v>19</v>
      </c>
      <c r="B56" s="24" t="s">
        <v>13</v>
      </c>
      <c r="C56" s="25" t="s">
        <v>6</v>
      </c>
      <c r="D56" s="25" t="s">
        <v>28</v>
      </c>
      <c r="E56" s="25" t="s">
        <v>4</v>
      </c>
      <c r="F56" s="55">
        <f>Historic!AJ74</f>
        <v>1</v>
      </c>
      <c r="G56" s="55">
        <f>F56</f>
        <v>1</v>
      </c>
      <c r="H56" s="55">
        <f t="shared" ref="H56:AO58" si="14">G56</f>
        <v>1</v>
      </c>
      <c r="I56" s="55">
        <f t="shared" si="14"/>
        <v>1</v>
      </c>
      <c r="J56" s="55">
        <f t="shared" si="14"/>
        <v>1</v>
      </c>
      <c r="K56" s="55">
        <f t="shared" si="14"/>
        <v>1</v>
      </c>
      <c r="L56" s="55">
        <f t="shared" si="14"/>
        <v>1</v>
      </c>
      <c r="M56" s="55">
        <f t="shared" si="14"/>
        <v>1</v>
      </c>
      <c r="N56" s="55">
        <f t="shared" si="14"/>
        <v>1</v>
      </c>
      <c r="O56" s="55">
        <f t="shared" si="14"/>
        <v>1</v>
      </c>
      <c r="P56" s="55">
        <f t="shared" si="14"/>
        <v>1</v>
      </c>
      <c r="Q56" s="55">
        <f t="shared" si="14"/>
        <v>1</v>
      </c>
      <c r="R56" s="55">
        <f t="shared" si="14"/>
        <v>1</v>
      </c>
      <c r="S56" s="55">
        <f t="shared" si="14"/>
        <v>1</v>
      </c>
      <c r="T56" s="55">
        <f t="shared" si="14"/>
        <v>1</v>
      </c>
      <c r="U56" s="55">
        <f t="shared" si="14"/>
        <v>1</v>
      </c>
      <c r="V56" s="55">
        <f t="shared" si="14"/>
        <v>1</v>
      </c>
      <c r="W56" s="55">
        <f t="shared" si="14"/>
        <v>1</v>
      </c>
      <c r="X56" s="55">
        <f t="shared" si="14"/>
        <v>1</v>
      </c>
      <c r="Y56" s="55">
        <f t="shared" si="14"/>
        <v>1</v>
      </c>
      <c r="Z56" s="55">
        <f t="shared" si="14"/>
        <v>1</v>
      </c>
      <c r="AA56" s="55">
        <f t="shared" si="14"/>
        <v>1</v>
      </c>
      <c r="AB56" s="55">
        <f t="shared" si="14"/>
        <v>1</v>
      </c>
      <c r="AC56" s="55">
        <f t="shared" si="14"/>
        <v>1</v>
      </c>
      <c r="AD56" s="55">
        <f t="shared" si="14"/>
        <v>1</v>
      </c>
      <c r="AE56" s="55">
        <f t="shared" si="14"/>
        <v>1</v>
      </c>
      <c r="AF56" s="55">
        <f t="shared" si="14"/>
        <v>1</v>
      </c>
      <c r="AG56" s="55">
        <f t="shared" si="14"/>
        <v>1</v>
      </c>
      <c r="AH56" s="55">
        <f t="shared" si="14"/>
        <v>1</v>
      </c>
      <c r="AI56" s="55">
        <f t="shared" si="14"/>
        <v>1</v>
      </c>
      <c r="AJ56" s="55">
        <f t="shared" si="14"/>
        <v>1</v>
      </c>
      <c r="AK56" s="55">
        <f t="shared" si="14"/>
        <v>1</v>
      </c>
      <c r="AL56" s="55">
        <f t="shared" si="14"/>
        <v>1</v>
      </c>
      <c r="AM56" s="55">
        <f t="shared" si="14"/>
        <v>1</v>
      </c>
      <c r="AN56" s="55">
        <f t="shared" si="14"/>
        <v>1</v>
      </c>
      <c r="AO56" s="56">
        <f t="shared" si="14"/>
        <v>1</v>
      </c>
    </row>
    <row r="57" spans="1:41" x14ac:dyDescent="0.25">
      <c r="A57" s="5"/>
      <c r="B57" s="6" t="s">
        <v>13</v>
      </c>
      <c r="C57" s="3" t="s">
        <v>6</v>
      </c>
      <c r="D57" s="3" t="s">
        <v>29</v>
      </c>
      <c r="E57" s="3" t="s">
        <v>4</v>
      </c>
      <c r="F57" s="54">
        <f>Historic!AJ75</f>
        <v>1.2271597265382228</v>
      </c>
      <c r="G57" s="54">
        <f t="shared" ref="G57:V58" si="15">F57</f>
        <v>1.2271597265382228</v>
      </c>
      <c r="H57" s="54">
        <f t="shared" si="15"/>
        <v>1.2271597265382228</v>
      </c>
      <c r="I57" s="54">
        <f t="shared" si="15"/>
        <v>1.2271597265382228</v>
      </c>
      <c r="J57" s="54">
        <f t="shared" si="15"/>
        <v>1.2271597265382228</v>
      </c>
      <c r="K57" s="54">
        <f t="shared" si="15"/>
        <v>1.2271597265382228</v>
      </c>
      <c r="L57" s="54">
        <f t="shared" si="15"/>
        <v>1.2271597265382228</v>
      </c>
      <c r="M57" s="54">
        <f t="shared" si="15"/>
        <v>1.2271597265382228</v>
      </c>
      <c r="N57" s="54">
        <f t="shared" si="15"/>
        <v>1.2271597265382228</v>
      </c>
      <c r="O57" s="54">
        <f t="shared" si="15"/>
        <v>1.2271597265382228</v>
      </c>
      <c r="P57" s="54">
        <f t="shared" si="15"/>
        <v>1.2271597265382228</v>
      </c>
      <c r="Q57" s="54">
        <f t="shared" si="15"/>
        <v>1.2271597265382228</v>
      </c>
      <c r="R57" s="54">
        <f t="shared" si="15"/>
        <v>1.2271597265382228</v>
      </c>
      <c r="S57" s="54">
        <f t="shared" si="15"/>
        <v>1.2271597265382228</v>
      </c>
      <c r="T57" s="54">
        <f t="shared" si="15"/>
        <v>1.2271597265382228</v>
      </c>
      <c r="U57" s="54">
        <f t="shared" si="15"/>
        <v>1.2271597265382228</v>
      </c>
      <c r="V57" s="54">
        <f t="shared" si="15"/>
        <v>1.2271597265382228</v>
      </c>
      <c r="W57" s="54">
        <f t="shared" si="14"/>
        <v>1.2271597265382228</v>
      </c>
      <c r="X57" s="54">
        <f t="shared" si="14"/>
        <v>1.2271597265382228</v>
      </c>
      <c r="Y57" s="54">
        <f t="shared" si="14"/>
        <v>1.2271597265382228</v>
      </c>
      <c r="Z57" s="54">
        <f t="shared" si="14"/>
        <v>1.2271597265382228</v>
      </c>
      <c r="AA57" s="54">
        <f t="shared" si="14"/>
        <v>1.2271597265382228</v>
      </c>
      <c r="AB57" s="54">
        <f t="shared" si="14"/>
        <v>1.2271597265382228</v>
      </c>
      <c r="AC57" s="54">
        <f t="shared" si="14"/>
        <v>1.2271597265382228</v>
      </c>
      <c r="AD57" s="54">
        <f t="shared" si="14"/>
        <v>1.2271597265382228</v>
      </c>
      <c r="AE57" s="54">
        <f t="shared" si="14"/>
        <v>1.2271597265382228</v>
      </c>
      <c r="AF57" s="54">
        <f t="shared" si="14"/>
        <v>1.2271597265382228</v>
      </c>
      <c r="AG57" s="54">
        <f t="shared" si="14"/>
        <v>1.2271597265382228</v>
      </c>
      <c r="AH57" s="54">
        <f t="shared" si="14"/>
        <v>1.2271597265382228</v>
      </c>
      <c r="AI57" s="54">
        <f t="shared" si="14"/>
        <v>1.2271597265382228</v>
      </c>
      <c r="AJ57" s="54">
        <f t="shared" si="14"/>
        <v>1.2271597265382228</v>
      </c>
      <c r="AK57" s="54">
        <f t="shared" si="14"/>
        <v>1.2271597265382228</v>
      </c>
      <c r="AL57" s="54">
        <f t="shared" si="14"/>
        <v>1.2271597265382228</v>
      </c>
      <c r="AM57" s="54">
        <f t="shared" si="14"/>
        <v>1.2271597265382228</v>
      </c>
      <c r="AN57" s="54">
        <f t="shared" si="14"/>
        <v>1.2271597265382228</v>
      </c>
      <c r="AO57" s="53">
        <f t="shared" si="14"/>
        <v>1.2271597265382228</v>
      </c>
    </row>
    <row r="58" spans="1:41" x14ac:dyDescent="0.25">
      <c r="A58" s="5"/>
      <c r="B58" s="6" t="s">
        <v>13</v>
      </c>
      <c r="C58" s="3" t="s">
        <v>6</v>
      </c>
      <c r="D58" s="3" t="s">
        <v>30</v>
      </c>
      <c r="E58" s="3" t="s">
        <v>4</v>
      </c>
      <c r="F58" s="54">
        <f>Historic!AJ76</f>
        <v>1.3795059042883788</v>
      </c>
      <c r="G58" s="54">
        <f t="shared" si="15"/>
        <v>1.3795059042883788</v>
      </c>
      <c r="H58" s="54">
        <f t="shared" si="14"/>
        <v>1.3795059042883788</v>
      </c>
      <c r="I58" s="54">
        <f t="shared" si="14"/>
        <v>1.3795059042883788</v>
      </c>
      <c r="J58" s="54">
        <f t="shared" si="14"/>
        <v>1.3795059042883788</v>
      </c>
      <c r="K58" s="54">
        <f t="shared" si="14"/>
        <v>1.3795059042883788</v>
      </c>
      <c r="L58" s="54">
        <f t="shared" si="14"/>
        <v>1.3795059042883788</v>
      </c>
      <c r="M58" s="54">
        <f t="shared" si="14"/>
        <v>1.3795059042883788</v>
      </c>
      <c r="N58" s="54">
        <f t="shared" si="14"/>
        <v>1.3795059042883788</v>
      </c>
      <c r="O58" s="54">
        <f t="shared" si="14"/>
        <v>1.3795059042883788</v>
      </c>
      <c r="P58" s="54">
        <f t="shared" si="14"/>
        <v>1.3795059042883788</v>
      </c>
      <c r="Q58" s="54">
        <f t="shared" si="14"/>
        <v>1.3795059042883788</v>
      </c>
      <c r="R58" s="54">
        <f t="shared" si="14"/>
        <v>1.3795059042883788</v>
      </c>
      <c r="S58" s="54">
        <f t="shared" si="14"/>
        <v>1.3795059042883788</v>
      </c>
      <c r="T58" s="54">
        <f t="shared" si="14"/>
        <v>1.3795059042883788</v>
      </c>
      <c r="U58" s="54">
        <f t="shared" si="14"/>
        <v>1.3795059042883788</v>
      </c>
      <c r="V58" s="54">
        <f t="shared" si="14"/>
        <v>1.3795059042883788</v>
      </c>
      <c r="W58" s="54">
        <f t="shared" si="14"/>
        <v>1.3795059042883788</v>
      </c>
      <c r="X58" s="54">
        <f t="shared" si="14"/>
        <v>1.3795059042883788</v>
      </c>
      <c r="Y58" s="54">
        <f t="shared" si="14"/>
        <v>1.3795059042883788</v>
      </c>
      <c r="Z58" s="54">
        <f t="shared" si="14"/>
        <v>1.3795059042883788</v>
      </c>
      <c r="AA58" s="54">
        <f t="shared" si="14"/>
        <v>1.3795059042883788</v>
      </c>
      <c r="AB58" s="54">
        <f t="shared" si="14"/>
        <v>1.3795059042883788</v>
      </c>
      <c r="AC58" s="54">
        <f t="shared" si="14"/>
        <v>1.3795059042883788</v>
      </c>
      <c r="AD58" s="54">
        <f t="shared" si="14"/>
        <v>1.3795059042883788</v>
      </c>
      <c r="AE58" s="54">
        <f t="shared" si="14"/>
        <v>1.3795059042883788</v>
      </c>
      <c r="AF58" s="54">
        <f t="shared" si="14"/>
        <v>1.3795059042883788</v>
      </c>
      <c r="AG58" s="54">
        <f t="shared" si="14"/>
        <v>1.3795059042883788</v>
      </c>
      <c r="AH58" s="54">
        <f t="shared" si="14"/>
        <v>1.3795059042883788</v>
      </c>
      <c r="AI58" s="54">
        <f t="shared" si="14"/>
        <v>1.3795059042883788</v>
      </c>
      <c r="AJ58" s="54">
        <f t="shared" si="14"/>
        <v>1.3795059042883788</v>
      </c>
      <c r="AK58" s="54">
        <f t="shared" si="14"/>
        <v>1.3795059042883788</v>
      </c>
      <c r="AL58" s="54">
        <f t="shared" si="14"/>
        <v>1.3795059042883788</v>
      </c>
      <c r="AM58" s="54">
        <f t="shared" si="14"/>
        <v>1.3795059042883788</v>
      </c>
      <c r="AN58" s="54">
        <f t="shared" si="14"/>
        <v>1.3795059042883788</v>
      </c>
      <c r="AO58" s="53">
        <f t="shared" si="14"/>
        <v>1.3795059042883788</v>
      </c>
    </row>
    <row r="59" spans="1:41" x14ac:dyDescent="0.25">
      <c r="A59" s="5"/>
      <c r="B59" s="6"/>
      <c r="C59" s="3"/>
      <c r="D59" s="3"/>
      <c r="E59" s="3"/>
      <c r="F59" s="54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13"/>
    </row>
    <row r="60" spans="1:41" x14ac:dyDescent="0.25">
      <c r="A60" s="5"/>
      <c r="B60" s="6" t="s">
        <v>13</v>
      </c>
      <c r="C60" s="3" t="s">
        <v>5</v>
      </c>
      <c r="D60" s="3" t="s">
        <v>28</v>
      </c>
      <c r="E60" s="3" t="s">
        <v>4</v>
      </c>
      <c r="F60" s="54">
        <f>Historic!AJ78</f>
        <v>1</v>
      </c>
      <c r="G60" s="54">
        <f>F60</f>
        <v>1</v>
      </c>
      <c r="H60" s="54">
        <f t="shared" ref="H60:AO62" si="16">G60</f>
        <v>1</v>
      </c>
      <c r="I60" s="54">
        <f t="shared" si="16"/>
        <v>1</v>
      </c>
      <c r="J60" s="54">
        <f t="shared" si="16"/>
        <v>1</v>
      </c>
      <c r="K60" s="54">
        <f t="shared" si="16"/>
        <v>1</v>
      </c>
      <c r="L60" s="54">
        <f t="shared" si="16"/>
        <v>1</v>
      </c>
      <c r="M60" s="54">
        <f t="shared" si="16"/>
        <v>1</v>
      </c>
      <c r="N60" s="54">
        <f t="shared" si="16"/>
        <v>1</v>
      </c>
      <c r="O60" s="54">
        <f t="shared" si="16"/>
        <v>1</v>
      </c>
      <c r="P60" s="54">
        <f t="shared" si="16"/>
        <v>1</v>
      </c>
      <c r="Q60" s="54">
        <f t="shared" si="16"/>
        <v>1</v>
      </c>
      <c r="R60" s="54">
        <f t="shared" si="16"/>
        <v>1</v>
      </c>
      <c r="S60" s="54">
        <f t="shared" si="16"/>
        <v>1</v>
      </c>
      <c r="T60" s="54">
        <f t="shared" si="16"/>
        <v>1</v>
      </c>
      <c r="U60" s="54">
        <f t="shared" si="16"/>
        <v>1</v>
      </c>
      <c r="V60" s="54">
        <f t="shared" si="16"/>
        <v>1</v>
      </c>
      <c r="W60" s="54">
        <f t="shared" si="16"/>
        <v>1</v>
      </c>
      <c r="X60" s="54">
        <f t="shared" si="16"/>
        <v>1</v>
      </c>
      <c r="Y60" s="54">
        <f t="shared" si="16"/>
        <v>1</v>
      </c>
      <c r="Z60" s="54">
        <f t="shared" si="16"/>
        <v>1</v>
      </c>
      <c r="AA60" s="54">
        <f t="shared" si="16"/>
        <v>1</v>
      </c>
      <c r="AB60" s="54">
        <f t="shared" si="16"/>
        <v>1</v>
      </c>
      <c r="AC60" s="54">
        <f t="shared" si="16"/>
        <v>1</v>
      </c>
      <c r="AD60" s="54">
        <f t="shared" si="16"/>
        <v>1</v>
      </c>
      <c r="AE60" s="54">
        <f t="shared" si="16"/>
        <v>1</v>
      </c>
      <c r="AF60" s="54">
        <f t="shared" si="16"/>
        <v>1</v>
      </c>
      <c r="AG60" s="54">
        <f t="shared" si="16"/>
        <v>1</v>
      </c>
      <c r="AH60" s="54">
        <f t="shared" si="16"/>
        <v>1</v>
      </c>
      <c r="AI60" s="54">
        <f t="shared" si="16"/>
        <v>1</v>
      </c>
      <c r="AJ60" s="54">
        <f t="shared" si="16"/>
        <v>1</v>
      </c>
      <c r="AK60" s="54">
        <f t="shared" si="16"/>
        <v>1</v>
      </c>
      <c r="AL60" s="54">
        <f t="shared" si="16"/>
        <v>1</v>
      </c>
      <c r="AM60" s="54">
        <f t="shared" si="16"/>
        <v>1</v>
      </c>
      <c r="AN60" s="54">
        <f t="shared" si="16"/>
        <v>1</v>
      </c>
      <c r="AO60" s="53">
        <f t="shared" si="16"/>
        <v>1</v>
      </c>
    </row>
    <row r="61" spans="1:41" x14ac:dyDescent="0.25">
      <c r="A61" s="5"/>
      <c r="B61" s="6" t="s">
        <v>13</v>
      </c>
      <c r="C61" s="3" t="s">
        <v>5</v>
      </c>
      <c r="D61" s="3" t="s">
        <v>29</v>
      </c>
      <c r="E61" s="3" t="s">
        <v>4</v>
      </c>
      <c r="F61" s="54">
        <f>Historic!AJ79</f>
        <v>1.0977834612105717</v>
      </c>
      <c r="G61" s="54">
        <f t="shared" ref="G61:V62" si="17">F61</f>
        <v>1.0977834612105717</v>
      </c>
      <c r="H61" s="54">
        <f t="shared" si="17"/>
        <v>1.0977834612105717</v>
      </c>
      <c r="I61" s="54">
        <f t="shared" si="17"/>
        <v>1.0977834612105717</v>
      </c>
      <c r="J61" s="54">
        <f t="shared" si="17"/>
        <v>1.0977834612105717</v>
      </c>
      <c r="K61" s="54">
        <f t="shared" si="17"/>
        <v>1.0977834612105717</v>
      </c>
      <c r="L61" s="54">
        <f t="shared" si="17"/>
        <v>1.0977834612105717</v>
      </c>
      <c r="M61" s="54">
        <f t="shared" si="17"/>
        <v>1.0977834612105717</v>
      </c>
      <c r="N61" s="54">
        <f t="shared" si="17"/>
        <v>1.0977834612105717</v>
      </c>
      <c r="O61" s="54">
        <f t="shared" si="17"/>
        <v>1.0977834612105717</v>
      </c>
      <c r="P61" s="54">
        <f t="shared" si="17"/>
        <v>1.0977834612105717</v>
      </c>
      <c r="Q61" s="54">
        <f t="shared" si="17"/>
        <v>1.0977834612105717</v>
      </c>
      <c r="R61" s="54">
        <f t="shared" si="17"/>
        <v>1.0977834612105717</v>
      </c>
      <c r="S61" s="54">
        <f t="shared" si="17"/>
        <v>1.0977834612105717</v>
      </c>
      <c r="T61" s="54">
        <f t="shared" si="17"/>
        <v>1.0977834612105717</v>
      </c>
      <c r="U61" s="54">
        <f t="shared" si="17"/>
        <v>1.0977834612105717</v>
      </c>
      <c r="V61" s="54">
        <f t="shared" si="17"/>
        <v>1.0977834612105717</v>
      </c>
      <c r="W61" s="54">
        <f t="shared" si="16"/>
        <v>1.0977834612105717</v>
      </c>
      <c r="X61" s="54">
        <f t="shared" si="16"/>
        <v>1.0977834612105717</v>
      </c>
      <c r="Y61" s="54">
        <f t="shared" si="16"/>
        <v>1.0977834612105717</v>
      </c>
      <c r="Z61" s="54">
        <f t="shared" si="16"/>
        <v>1.0977834612105717</v>
      </c>
      <c r="AA61" s="54">
        <f t="shared" si="16"/>
        <v>1.0977834612105717</v>
      </c>
      <c r="AB61" s="54">
        <f t="shared" si="16"/>
        <v>1.0977834612105717</v>
      </c>
      <c r="AC61" s="54">
        <f t="shared" si="16"/>
        <v>1.0977834612105717</v>
      </c>
      <c r="AD61" s="54">
        <f t="shared" si="16"/>
        <v>1.0977834612105717</v>
      </c>
      <c r="AE61" s="54">
        <f t="shared" si="16"/>
        <v>1.0977834612105717</v>
      </c>
      <c r="AF61" s="54">
        <f t="shared" si="16"/>
        <v>1.0977834612105717</v>
      </c>
      <c r="AG61" s="54">
        <f t="shared" si="16"/>
        <v>1.0977834612105717</v>
      </c>
      <c r="AH61" s="54">
        <f t="shared" si="16"/>
        <v>1.0977834612105717</v>
      </c>
      <c r="AI61" s="54">
        <f t="shared" si="16"/>
        <v>1.0977834612105717</v>
      </c>
      <c r="AJ61" s="54">
        <f t="shared" si="16"/>
        <v>1.0977834612105717</v>
      </c>
      <c r="AK61" s="54">
        <f t="shared" si="16"/>
        <v>1.0977834612105717</v>
      </c>
      <c r="AL61" s="54">
        <f t="shared" si="16"/>
        <v>1.0977834612105717</v>
      </c>
      <c r="AM61" s="54">
        <f t="shared" si="16"/>
        <v>1.0977834612105717</v>
      </c>
      <c r="AN61" s="54">
        <f t="shared" si="16"/>
        <v>1.0977834612105717</v>
      </c>
      <c r="AO61" s="53">
        <f t="shared" si="16"/>
        <v>1.0977834612105717</v>
      </c>
    </row>
    <row r="62" spans="1:41" x14ac:dyDescent="0.25">
      <c r="A62" s="5"/>
      <c r="B62" s="6" t="s">
        <v>13</v>
      </c>
      <c r="C62" s="3" t="s">
        <v>5</v>
      </c>
      <c r="D62" s="3" t="s">
        <v>30</v>
      </c>
      <c r="E62" s="3" t="s">
        <v>4</v>
      </c>
      <c r="F62" s="54">
        <f>Historic!AJ80</f>
        <v>1.0266837169650471</v>
      </c>
      <c r="G62" s="54">
        <f t="shared" si="17"/>
        <v>1.0266837169650471</v>
      </c>
      <c r="H62" s="54">
        <f t="shared" si="16"/>
        <v>1.0266837169650471</v>
      </c>
      <c r="I62" s="54">
        <f t="shared" si="16"/>
        <v>1.0266837169650471</v>
      </c>
      <c r="J62" s="54">
        <f t="shared" si="16"/>
        <v>1.0266837169650471</v>
      </c>
      <c r="K62" s="54">
        <f t="shared" si="16"/>
        <v>1.0266837169650471</v>
      </c>
      <c r="L62" s="54">
        <f t="shared" si="16"/>
        <v>1.0266837169650471</v>
      </c>
      <c r="M62" s="54">
        <f t="shared" si="16"/>
        <v>1.0266837169650471</v>
      </c>
      <c r="N62" s="54">
        <f t="shared" si="16"/>
        <v>1.0266837169650471</v>
      </c>
      <c r="O62" s="54">
        <f t="shared" si="16"/>
        <v>1.0266837169650471</v>
      </c>
      <c r="P62" s="54">
        <f t="shared" si="16"/>
        <v>1.0266837169650471</v>
      </c>
      <c r="Q62" s="54">
        <f t="shared" si="16"/>
        <v>1.0266837169650471</v>
      </c>
      <c r="R62" s="54">
        <f t="shared" si="16"/>
        <v>1.0266837169650471</v>
      </c>
      <c r="S62" s="54">
        <f t="shared" si="16"/>
        <v>1.0266837169650471</v>
      </c>
      <c r="T62" s="54">
        <f t="shared" si="16"/>
        <v>1.0266837169650471</v>
      </c>
      <c r="U62" s="54">
        <f t="shared" si="16"/>
        <v>1.0266837169650471</v>
      </c>
      <c r="V62" s="54">
        <f t="shared" si="16"/>
        <v>1.0266837169650471</v>
      </c>
      <c r="W62" s="54">
        <f t="shared" si="16"/>
        <v>1.0266837169650471</v>
      </c>
      <c r="X62" s="54">
        <f t="shared" si="16"/>
        <v>1.0266837169650471</v>
      </c>
      <c r="Y62" s="54">
        <f t="shared" si="16"/>
        <v>1.0266837169650471</v>
      </c>
      <c r="Z62" s="54">
        <f t="shared" si="16"/>
        <v>1.0266837169650471</v>
      </c>
      <c r="AA62" s="54">
        <f t="shared" si="16"/>
        <v>1.0266837169650471</v>
      </c>
      <c r="AB62" s="54">
        <f t="shared" si="16"/>
        <v>1.0266837169650471</v>
      </c>
      <c r="AC62" s="54">
        <f t="shared" si="16"/>
        <v>1.0266837169650471</v>
      </c>
      <c r="AD62" s="54">
        <f t="shared" si="16"/>
        <v>1.0266837169650471</v>
      </c>
      <c r="AE62" s="54">
        <f t="shared" si="16"/>
        <v>1.0266837169650471</v>
      </c>
      <c r="AF62" s="54">
        <f t="shared" si="16"/>
        <v>1.0266837169650471</v>
      </c>
      <c r="AG62" s="54">
        <f t="shared" si="16"/>
        <v>1.0266837169650471</v>
      </c>
      <c r="AH62" s="54">
        <f t="shared" si="16"/>
        <v>1.0266837169650471</v>
      </c>
      <c r="AI62" s="54">
        <f t="shared" si="16"/>
        <v>1.0266837169650471</v>
      </c>
      <c r="AJ62" s="54">
        <f t="shared" si="16"/>
        <v>1.0266837169650471</v>
      </c>
      <c r="AK62" s="54">
        <f t="shared" si="16"/>
        <v>1.0266837169650471</v>
      </c>
      <c r="AL62" s="54">
        <f t="shared" si="16"/>
        <v>1.0266837169650471</v>
      </c>
      <c r="AM62" s="54">
        <f t="shared" si="16"/>
        <v>1.0266837169650471</v>
      </c>
      <c r="AN62" s="54">
        <f t="shared" si="16"/>
        <v>1.0266837169650471</v>
      </c>
      <c r="AO62" s="53">
        <f t="shared" si="16"/>
        <v>1.0266837169650471</v>
      </c>
    </row>
    <row r="63" spans="1:41" x14ac:dyDescent="0.25">
      <c r="A63" s="5"/>
      <c r="B63" s="8"/>
      <c r="C63" s="5"/>
      <c r="D63" s="5"/>
      <c r="E63" s="5"/>
      <c r="F63" s="54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13"/>
    </row>
    <row r="64" spans="1:41" x14ac:dyDescent="0.25">
      <c r="A64" s="5"/>
      <c r="B64" s="6" t="s">
        <v>13</v>
      </c>
      <c r="C64" s="3" t="s">
        <v>26</v>
      </c>
      <c r="D64" s="3" t="s">
        <v>28</v>
      </c>
      <c r="E64" s="3" t="s">
        <v>4</v>
      </c>
      <c r="F64" s="54">
        <f>Historic!AJ82</f>
        <v>1</v>
      </c>
      <c r="G64" s="54">
        <f>F64</f>
        <v>1</v>
      </c>
      <c r="H64" s="54">
        <f t="shared" ref="H64:AO66" si="18">G64</f>
        <v>1</v>
      </c>
      <c r="I64" s="54">
        <f t="shared" si="18"/>
        <v>1</v>
      </c>
      <c r="J64" s="54">
        <f t="shared" si="18"/>
        <v>1</v>
      </c>
      <c r="K64" s="54">
        <f t="shared" si="18"/>
        <v>1</v>
      </c>
      <c r="L64" s="54">
        <f t="shared" si="18"/>
        <v>1</v>
      </c>
      <c r="M64" s="54">
        <f t="shared" si="18"/>
        <v>1</v>
      </c>
      <c r="N64" s="54">
        <f t="shared" si="18"/>
        <v>1</v>
      </c>
      <c r="O64" s="54">
        <f t="shared" si="18"/>
        <v>1</v>
      </c>
      <c r="P64" s="54">
        <f t="shared" si="18"/>
        <v>1</v>
      </c>
      <c r="Q64" s="54">
        <f t="shared" si="18"/>
        <v>1</v>
      </c>
      <c r="R64" s="54">
        <f t="shared" si="18"/>
        <v>1</v>
      </c>
      <c r="S64" s="54">
        <f t="shared" si="18"/>
        <v>1</v>
      </c>
      <c r="T64" s="54">
        <f t="shared" si="18"/>
        <v>1</v>
      </c>
      <c r="U64" s="54">
        <f t="shared" si="18"/>
        <v>1</v>
      </c>
      <c r="V64" s="54">
        <f t="shared" si="18"/>
        <v>1</v>
      </c>
      <c r="W64" s="54">
        <f t="shared" si="18"/>
        <v>1</v>
      </c>
      <c r="X64" s="54">
        <f t="shared" si="18"/>
        <v>1</v>
      </c>
      <c r="Y64" s="54">
        <f t="shared" si="18"/>
        <v>1</v>
      </c>
      <c r="Z64" s="54">
        <f t="shared" si="18"/>
        <v>1</v>
      </c>
      <c r="AA64" s="54">
        <f t="shared" si="18"/>
        <v>1</v>
      </c>
      <c r="AB64" s="54">
        <f t="shared" si="18"/>
        <v>1</v>
      </c>
      <c r="AC64" s="54">
        <f t="shared" si="18"/>
        <v>1</v>
      </c>
      <c r="AD64" s="54">
        <f t="shared" si="18"/>
        <v>1</v>
      </c>
      <c r="AE64" s="54">
        <f t="shared" si="18"/>
        <v>1</v>
      </c>
      <c r="AF64" s="54">
        <f t="shared" si="18"/>
        <v>1</v>
      </c>
      <c r="AG64" s="54">
        <f t="shared" si="18"/>
        <v>1</v>
      </c>
      <c r="AH64" s="54">
        <f t="shared" si="18"/>
        <v>1</v>
      </c>
      <c r="AI64" s="54">
        <f t="shared" si="18"/>
        <v>1</v>
      </c>
      <c r="AJ64" s="54">
        <f t="shared" si="18"/>
        <v>1</v>
      </c>
      <c r="AK64" s="54">
        <f t="shared" si="18"/>
        <v>1</v>
      </c>
      <c r="AL64" s="54">
        <f t="shared" si="18"/>
        <v>1</v>
      </c>
      <c r="AM64" s="54">
        <f t="shared" si="18"/>
        <v>1</v>
      </c>
      <c r="AN64" s="54">
        <f t="shared" si="18"/>
        <v>1</v>
      </c>
      <c r="AO64" s="53">
        <f t="shared" si="18"/>
        <v>1</v>
      </c>
    </row>
    <row r="65" spans="1:41" x14ac:dyDescent="0.25">
      <c r="A65" s="5"/>
      <c r="B65" s="6" t="s">
        <v>13</v>
      </c>
      <c r="C65" s="3" t="s">
        <v>26</v>
      </c>
      <c r="D65" s="3" t="s">
        <v>29</v>
      </c>
      <c r="E65" s="3" t="s">
        <v>4</v>
      </c>
      <c r="F65" s="54">
        <f>Historic!AJ83</f>
        <v>1.0977834612105712</v>
      </c>
      <c r="G65" s="54">
        <f t="shared" ref="G65:V66" si="19">F65</f>
        <v>1.0977834612105712</v>
      </c>
      <c r="H65" s="54">
        <f t="shared" si="19"/>
        <v>1.0977834612105712</v>
      </c>
      <c r="I65" s="54">
        <f t="shared" si="19"/>
        <v>1.0977834612105712</v>
      </c>
      <c r="J65" s="54">
        <f t="shared" si="19"/>
        <v>1.0977834612105712</v>
      </c>
      <c r="K65" s="54">
        <f t="shared" si="19"/>
        <v>1.0977834612105712</v>
      </c>
      <c r="L65" s="54">
        <f t="shared" si="19"/>
        <v>1.0977834612105712</v>
      </c>
      <c r="M65" s="54">
        <f t="shared" si="19"/>
        <v>1.0977834612105712</v>
      </c>
      <c r="N65" s="54">
        <f t="shared" si="19"/>
        <v>1.0977834612105712</v>
      </c>
      <c r="O65" s="54">
        <f t="shared" si="19"/>
        <v>1.0977834612105712</v>
      </c>
      <c r="P65" s="54">
        <f t="shared" si="19"/>
        <v>1.0977834612105712</v>
      </c>
      <c r="Q65" s="54">
        <f t="shared" si="19"/>
        <v>1.0977834612105712</v>
      </c>
      <c r="R65" s="54">
        <f t="shared" si="19"/>
        <v>1.0977834612105712</v>
      </c>
      <c r="S65" s="54">
        <f t="shared" si="19"/>
        <v>1.0977834612105712</v>
      </c>
      <c r="T65" s="54">
        <f t="shared" si="19"/>
        <v>1.0977834612105712</v>
      </c>
      <c r="U65" s="54">
        <f t="shared" si="19"/>
        <v>1.0977834612105712</v>
      </c>
      <c r="V65" s="54">
        <f t="shared" si="19"/>
        <v>1.0977834612105712</v>
      </c>
      <c r="W65" s="54">
        <f t="shared" si="18"/>
        <v>1.0977834612105712</v>
      </c>
      <c r="X65" s="54">
        <f t="shared" si="18"/>
        <v>1.0977834612105712</v>
      </c>
      <c r="Y65" s="54">
        <f t="shared" si="18"/>
        <v>1.0977834612105712</v>
      </c>
      <c r="Z65" s="54">
        <f t="shared" si="18"/>
        <v>1.0977834612105712</v>
      </c>
      <c r="AA65" s="54">
        <f t="shared" si="18"/>
        <v>1.0977834612105712</v>
      </c>
      <c r="AB65" s="54">
        <f t="shared" si="18"/>
        <v>1.0977834612105712</v>
      </c>
      <c r="AC65" s="54">
        <f t="shared" si="18"/>
        <v>1.0977834612105712</v>
      </c>
      <c r="AD65" s="54">
        <f t="shared" si="18"/>
        <v>1.0977834612105712</v>
      </c>
      <c r="AE65" s="54">
        <f t="shared" si="18"/>
        <v>1.0977834612105712</v>
      </c>
      <c r="AF65" s="54">
        <f t="shared" si="18"/>
        <v>1.0977834612105712</v>
      </c>
      <c r="AG65" s="54">
        <f t="shared" si="18"/>
        <v>1.0977834612105712</v>
      </c>
      <c r="AH65" s="54">
        <f t="shared" si="18"/>
        <v>1.0977834612105712</v>
      </c>
      <c r="AI65" s="54">
        <f t="shared" si="18"/>
        <v>1.0977834612105712</v>
      </c>
      <c r="AJ65" s="54">
        <f t="shared" si="18"/>
        <v>1.0977834612105712</v>
      </c>
      <c r="AK65" s="54">
        <f t="shared" si="18"/>
        <v>1.0977834612105712</v>
      </c>
      <c r="AL65" s="54">
        <f t="shared" si="18"/>
        <v>1.0977834612105712</v>
      </c>
      <c r="AM65" s="54">
        <f t="shared" si="18"/>
        <v>1.0977834612105712</v>
      </c>
      <c r="AN65" s="54">
        <f t="shared" si="18"/>
        <v>1.0977834612105712</v>
      </c>
      <c r="AO65" s="53">
        <f t="shared" si="18"/>
        <v>1.0977834612105712</v>
      </c>
    </row>
    <row r="66" spans="1:41" x14ac:dyDescent="0.25">
      <c r="A66" s="5"/>
      <c r="B66" s="6" t="s">
        <v>13</v>
      </c>
      <c r="C66" s="3" t="s">
        <v>26</v>
      </c>
      <c r="D66" s="3" t="s">
        <v>30</v>
      </c>
      <c r="E66" s="3" t="s">
        <v>4</v>
      </c>
      <c r="F66" s="54">
        <f>Historic!AJ84</f>
        <v>1.0977834612105712</v>
      </c>
      <c r="G66" s="54">
        <f t="shared" si="19"/>
        <v>1.0977834612105712</v>
      </c>
      <c r="H66" s="54">
        <f t="shared" si="18"/>
        <v>1.0977834612105712</v>
      </c>
      <c r="I66" s="54">
        <f t="shared" si="18"/>
        <v>1.0977834612105712</v>
      </c>
      <c r="J66" s="54">
        <f t="shared" si="18"/>
        <v>1.0977834612105712</v>
      </c>
      <c r="K66" s="54">
        <f t="shared" si="18"/>
        <v>1.0977834612105712</v>
      </c>
      <c r="L66" s="54">
        <f t="shared" si="18"/>
        <v>1.0977834612105712</v>
      </c>
      <c r="M66" s="54">
        <f t="shared" si="18"/>
        <v>1.0977834612105712</v>
      </c>
      <c r="N66" s="54">
        <f t="shared" si="18"/>
        <v>1.0977834612105712</v>
      </c>
      <c r="O66" s="54">
        <f t="shared" si="18"/>
        <v>1.0977834612105712</v>
      </c>
      <c r="P66" s="54">
        <f t="shared" si="18"/>
        <v>1.0977834612105712</v>
      </c>
      <c r="Q66" s="54">
        <f t="shared" si="18"/>
        <v>1.0977834612105712</v>
      </c>
      <c r="R66" s="54">
        <f t="shared" si="18"/>
        <v>1.0977834612105712</v>
      </c>
      <c r="S66" s="54">
        <f t="shared" si="18"/>
        <v>1.0977834612105712</v>
      </c>
      <c r="T66" s="54">
        <f t="shared" si="18"/>
        <v>1.0977834612105712</v>
      </c>
      <c r="U66" s="54">
        <f t="shared" si="18"/>
        <v>1.0977834612105712</v>
      </c>
      <c r="V66" s="54">
        <f t="shared" si="18"/>
        <v>1.0977834612105712</v>
      </c>
      <c r="W66" s="54">
        <f t="shared" si="18"/>
        <v>1.0977834612105712</v>
      </c>
      <c r="X66" s="54">
        <f t="shared" si="18"/>
        <v>1.0977834612105712</v>
      </c>
      <c r="Y66" s="54">
        <f t="shared" si="18"/>
        <v>1.0977834612105712</v>
      </c>
      <c r="Z66" s="54">
        <f t="shared" si="18"/>
        <v>1.0977834612105712</v>
      </c>
      <c r="AA66" s="54">
        <f t="shared" si="18"/>
        <v>1.0977834612105712</v>
      </c>
      <c r="AB66" s="54">
        <f t="shared" si="18"/>
        <v>1.0977834612105712</v>
      </c>
      <c r="AC66" s="54">
        <f t="shared" si="18"/>
        <v>1.0977834612105712</v>
      </c>
      <c r="AD66" s="54">
        <f t="shared" si="18"/>
        <v>1.0977834612105712</v>
      </c>
      <c r="AE66" s="54">
        <f t="shared" si="18"/>
        <v>1.0977834612105712</v>
      </c>
      <c r="AF66" s="54">
        <f t="shared" si="18"/>
        <v>1.0977834612105712</v>
      </c>
      <c r="AG66" s="54">
        <f t="shared" si="18"/>
        <v>1.0977834612105712</v>
      </c>
      <c r="AH66" s="54">
        <f t="shared" si="18"/>
        <v>1.0977834612105712</v>
      </c>
      <c r="AI66" s="54">
        <f t="shared" si="18"/>
        <v>1.0977834612105712</v>
      </c>
      <c r="AJ66" s="54">
        <f t="shared" si="18"/>
        <v>1.0977834612105712</v>
      </c>
      <c r="AK66" s="54">
        <f t="shared" si="18"/>
        <v>1.0977834612105712</v>
      </c>
      <c r="AL66" s="54">
        <f t="shared" si="18"/>
        <v>1.0977834612105712</v>
      </c>
      <c r="AM66" s="54">
        <f t="shared" si="18"/>
        <v>1.0977834612105712</v>
      </c>
      <c r="AN66" s="54">
        <f t="shared" si="18"/>
        <v>1.0977834612105712</v>
      </c>
      <c r="AO66" s="53">
        <f t="shared" si="18"/>
        <v>1.0977834612105712</v>
      </c>
    </row>
    <row r="67" spans="1:41" x14ac:dyDescent="0.25">
      <c r="A67" s="5"/>
      <c r="B67" s="8"/>
      <c r="C67" s="5"/>
      <c r="D67" s="5"/>
      <c r="E67" s="5"/>
      <c r="F67" s="54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13"/>
    </row>
    <row r="68" spans="1:41" x14ac:dyDescent="0.25">
      <c r="A68" s="5"/>
      <c r="B68" s="6" t="s">
        <v>13</v>
      </c>
      <c r="C68" s="3" t="s">
        <v>27</v>
      </c>
      <c r="D68" s="3" t="s">
        <v>28</v>
      </c>
      <c r="E68" s="3" t="s">
        <v>4</v>
      </c>
      <c r="F68" s="54">
        <f>Historic!AJ86</f>
        <v>1</v>
      </c>
      <c r="G68" s="54">
        <f>F68</f>
        <v>1</v>
      </c>
      <c r="H68" s="54">
        <f t="shared" ref="H68:AO74" si="20">G68</f>
        <v>1</v>
      </c>
      <c r="I68" s="54">
        <f t="shared" si="20"/>
        <v>1</v>
      </c>
      <c r="J68" s="54">
        <f t="shared" si="20"/>
        <v>1</v>
      </c>
      <c r="K68" s="54">
        <f t="shared" si="20"/>
        <v>1</v>
      </c>
      <c r="L68" s="54">
        <f t="shared" si="20"/>
        <v>1</v>
      </c>
      <c r="M68" s="54">
        <f t="shared" si="20"/>
        <v>1</v>
      </c>
      <c r="N68" s="54">
        <f t="shared" si="20"/>
        <v>1</v>
      </c>
      <c r="O68" s="54">
        <f t="shared" si="20"/>
        <v>1</v>
      </c>
      <c r="P68" s="54">
        <f t="shared" si="20"/>
        <v>1</v>
      </c>
      <c r="Q68" s="54">
        <f t="shared" si="20"/>
        <v>1</v>
      </c>
      <c r="R68" s="54">
        <f t="shared" si="20"/>
        <v>1</v>
      </c>
      <c r="S68" s="54">
        <f t="shared" si="20"/>
        <v>1</v>
      </c>
      <c r="T68" s="54">
        <f t="shared" si="20"/>
        <v>1</v>
      </c>
      <c r="U68" s="54">
        <f t="shared" si="20"/>
        <v>1</v>
      </c>
      <c r="V68" s="54">
        <f t="shared" si="20"/>
        <v>1</v>
      </c>
      <c r="W68" s="54">
        <f t="shared" si="20"/>
        <v>1</v>
      </c>
      <c r="X68" s="54">
        <f t="shared" si="20"/>
        <v>1</v>
      </c>
      <c r="Y68" s="54">
        <f t="shared" si="20"/>
        <v>1</v>
      </c>
      <c r="Z68" s="54">
        <f t="shared" si="20"/>
        <v>1</v>
      </c>
      <c r="AA68" s="54">
        <f t="shared" si="20"/>
        <v>1</v>
      </c>
      <c r="AB68" s="54">
        <f t="shared" si="20"/>
        <v>1</v>
      </c>
      <c r="AC68" s="54">
        <f t="shared" si="20"/>
        <v>1</v>
      </c>
      <c r="AD68" s="54">
        <f t="shared" si="20"/>
        <v>1</v>
      </c>
      <c r="AE68" s="54">
        <f t="shared" si="20"/>
        <v>1</v>
      </c>
      <c r="AF68" s="54">
        <f t="shared" si="20"/>
        <v>1</v>
      </c>
      <c r="AG68" s="54">
        <f t="shared" si="20"/>
        <v>1</v>
      </c>
      <c r="AH68" s="54">
        <f t="shared" si="20"/>
        <v>1</v>
      </c>
      <c r="AI68" s="54">
        <f t="shared" si="20"/>
        <v>1</v>
      </c>
      <c r="AJ68" s="54">
        <f t="shared" si="20"/>
        <v>1</v>
      </c>
      <c r="AK68" s="54">
        <f t="shared" si="20"/>
        <v>1</v>
      </c>
      <c r="AL68" s="54">
        <f t="shared" si="20"/>
        <v>1</v>
      </c>
      <c r="AM68" s="54">
        <f t="shared" si="20"/>
        <v>1</v>
      </c>
      <c r="AN68" s="54">
        <f t="shared" si="20"/>
        <v>1</v>
      </c>
      <c r="AO68" s="53">
        <f t="shared" si="20"/>
        <v>1</v>
      </c>
    </row>
    <row r="69" spans="1:41" x14ac:dyDescent="0.25">
      <c r="A69" s="5"/>
      <c r="B69" s="6" t="s">
        <v>13</v>
      </c>
      <c r="C69" s="3" t="s">
        <v>27</v>
      </c>
      <c r="D69" s="3" t="s">
        <v>29</v>
      </c>
      <c r="E69" s="3" t="s">
        <v>4</v>
      </c>
      <c r="F69" s="54">
        <f>Historic!AJ87</f>
        <v>1.097783461210571</v>
      </c>
      <c r="G69" s="54">
        <f>F69</f>
        <v>1.097783461210571</v>
      </c>
      <c r="H69" s="54">
        <f t="shared" ref="H69:V69" si="21">G69</f>
        <v>1.097783461210571</v>
      </c>
      <c r="I69" s="54">
        <f t="shared" si="21"/>
        <v>1.097783461210571</v>
      </c>
      <c r="J69" s="54">
        <f t="shared" si="21"/>
        <v>1.097783461210571</v>
      </c>
      <c r="K69" s="54">
        <f t="shared" si="21"/>
        <v>1.097783461210571</v>
      </c>
      <c r="L69" s="54">
        <f t="shared" si="21"/>
        <v>1.097783461210571</v>
      </c>
      <c r="M69" s="54">
        <f t="shared" si="21"/>
        <v>1.097783461210571</v>
      </c>
      <c r="N69" s="54">
        <f t="shared" si="21"/>
        <v>1.097783461210571</v>
      </c>
      <c r="O69" s="54">
        <f t="shared" si="21"/>
        <v>1.097783461210571</v>
      </c>
      <c r="P69" s="54">
        <f t="shared" si="21"/>
        <v>1.097783461210571</v>
      </c>
      <c r="Q69" s="54">
        <f t="shared" si="21"/>
        <v>1.097783461210571</v>
      </c>
      <c r="R69" s="54">
        <f t="shared" si="21"/>
        <v>1.097783461210571</v>
      </c>
      <c r="S69" s="54">
        <f t="shared" si="21"/>
        <v>1.097783461210571</v>
      </c>
      <c r="T69" s="54">
        <f t="shared" si="21"/>
        <v>1.097783461210571</v>
      </c>
      <c r="U69" s="54">
        <f t="shared" si="21"/>
        <v>1.097783461210571</v>
      </c>
      <c r="V69" s="54">
        <f t="shared" si="21"/>
        <v>1.097783461210571</v>
      </c>
      <c r="W69" s="54">
        <f t="shared" si="20"/>
        <v>1.097783461210571</v>
      </c>
      <c r="X69" s="54">
        <f t="shared" si="20"/>
        <v>1.097783461210571</v>
      </c>
      <c r="Y69" s="54">
        <f t="shared" si="20"/>
        <v>1.097783461210571</v>
      </c>
      <c r="Z69" s="54">
        <f t="shared" si="20"/>
        <v>1.097783461210571</v>
      </c>
      <c r="AA69" s="54">
        <f t="shared" si="20"/>
        <v>1.097783461210571</v>
      </c>
      <c r="AB69" s="54">
        <f t="shared" si="20"/>
        <v>1.097783461210571</v>
      </c>
      <c r="AC69" s="54">
        <f t="shared" si="20"/>
        <v>1.097783461210571</v>
      </c>
      <c r="AD69" s="54">
        <f t="shared" si="20"/>
        <v>1.097783461210571</v>
      </c>
      <c r="AE69" s="54">
        <f t="shared" si="20"/>
        <v>1.097783461210571</v>
      </c>
      <c r="AF69" s="54">
        <f t="shared" si="20"/>
        <v>1.097783461210571</v>
      </c>
      <c r="AG69" s="54">
        <f t="shared" si="20"/>
        <v>1.097783461210571</v>
      </c>
      <c r="AH69" s="54">
        <f t="shared" si="20"/>
        <v>1.097783461210571</v>
      </c>
      <c r="AI69" s="54">
        <f t="shared" si="20"/>
        <v>1.097783461210571</v>
      </c>
      <c r="AJ69" s="54">
        <f t="shared" si="20"/>
        <v>1.097783461210571</v>
      </c>
      <c r="AK69" s="54">
        <f t="shared" si="20"/>
        <v>1.097783461210571</v>
      </c>
      <c r="AL69" s="54">
        <f t="shared" si="20"/>
        <v>1.097783461210571</v>
      </c>
      <c r="AM69" s="54">
        <f t="shared" si="20"/>
        <v>1.097783461210571</v>
      </c>
      <c r="AN69" s="54">
        <f t="shared" si="20"/>
        <v>1.097783461210571</v>
      </c>
      <c r="AO69" s="53">
        <f t="shared" si="20"/>
        <v>1.097783461210571</v>
      </c>
    </row>
    <row r="70" spans="1:41" x14ac:dyDescent="0.25">
      <c r="A70" s="5"/>
      <c r="B70" s="6" t="s">
        <v>13</v>
      </c>
      <c r="C70" s="3" t="s">
        <v>27</v>
      </c>
      <c r="D70" s="3" t="s">
        <v>30</v>
      </c>
      <c r="E70" s="3" t="s">
        <v>4</v>
      </c>
      <c r="F70" s="54">
        <f>Historic!AJ88</f>
        <v>1.0266837169650478</v>
      </c>
      <c r="G70" s="54">
        <f>F70</f>
        <v>1.0266837169650478</v>
      </c>
      <c r="H70" s="54">
        <f t="shared" si="20"/>
        <v>1.0266837169650478</v>
      </c>
      <c r="I70" s="54">
        <f t="shared" si="20"/>
        <v>1.0266837169650478</v>
      </c>
      <c r="J70" s="54">
        <f t="shared" si="20"/>
        <v>1.0266837169650478</v>
      </c>
      <c r="K70" s="54">
        <f t="shared" si="20"/>
        <v>1.0266837169650478</v>
      </c>
      <c r="L70" s="54">
        <f t="shared" si="20"/>
        <v>1.0266837169650478</v>
      </c>
      <c r="M70" s="54">
        <f t="shared" si="20"/>
        <v>1.0266837169650478</v>
      </c>
      <c r="N70" s="54">
        <f t="shared" si="20"/>
        <v>1.0266837169650478</v>
      </c>
      <c r="O70" s="54">
        <f t="shared" si="20"/>
        <v>1.0266837169650478</v>
      </c>
      <c r="P70" s="54">
        <f t="shared" si="20"/>
        <v>1.0266837169650478</v>
      </c>
      <c r="Q70" s="54">
        <f t="shared" si="20"/>
        <v>1.0266837169650478</v>
      </c>
      <c r="R70" s="54">
        <f t="shared" si="20"/>
        <v>1.0266837169650478</v>
      </c>
      <c r="S70" s="54">
        <f t="shared" si="20"/>
        <v>1.0266837169650478</v>
      </c>
      <c r="T70" s="54">
        <f t="shared" si="20"/>
        <v>1.0266837169650478</v>
      </c>
      <c r="U70" s="54">
        <f t="shared" si="20"/>
        <v>1.0266837169650478</v>
      </c>
      <c r="V70" s="54">
        <f t="shared" si="20"/>
        <v>1.0266837169650478</v>
      </c>
      <c r="W70" s="54">
        <f t="shared" si="20"/>
        <v>1.0266837169650478</v>
      </c>
      <c r="X70" s="54">
        <f t="shared" si="20"/>
        <v>1.0266837169650478</v>
      </c>
      <c r="Y70" s="54">
        <f t="shared" si="20"/>
        <v>1.0266837169650478</v>
      </c>
      <c r="Z70" s="54">
        <f t="shared" si="20"/>
        <v>1.0266837169650478</v>
      </c>
      <c r="AA70" s="54">
        <f t="shared" si="20"/>
        <v>1.0266837169650478</v>
      </c>
      <c r="AB70" s="54">
        <f t="shared" si="20"/>
        <v>1.0266837169650478</v>
      </c>
      <c r="AC70" s="54">
        <f t="shared" si="20"/>
        <v>1.0266837169650478</v>
      </c>
      <c r="AD70" s="54">
        <f t="shared" si="20"/>
        <v>1.0266837169650478</v>
      </c>
      <c r="AE70" s="54">
        <f t="shared" si="20"/>
        <v>1.0266837169650478</v>
      </c>
      <c r="AF70" s="54">
        <f t="shared" si="20"/>
        <v>1.0266837169650478</v>
      </c>
      <c r="AG70" s="54">
        <f t="shared" si="20"/>
        <v>1.0266837169650478</v>
      </c>
      <c r="AH70" s="54">
        <f t="shared" si="20"/>
        <v>1.0266837169650478</v>
      </c>
      <c r="AI70" s="54">
        <f t="shared" si="20"/>
        <v>1.0266837169650478</v>
      </c>
      <c r="AJ70" s="54">
        <f t="shared" si="20"/>
        <v>1.0266837169650478</v>
      </c>
      <c r="AK70" s="54">
        <f t="shared" si="20"/>
        <v>1.0266837169650478</v>
      </c>
      <c r="AL70" s="54">
        <f t="shared" si="20"/>
        <v>1.0266837169650478</v>
      </c>
      <c r="AM70" s="54">
        <f t="shared" si="20"/>
        <v>1.0266837169650478</v>
      </c>
      <c r="AN70" s="54">
        <f t="shared" si="20"/>
        <v>1.0266837169650478</v>
      </c>
      <c r="AO70" s="53">
        <f t="shared" si="20"/>
        <v>1.0266837169650478</v>
      </c>
    </row>
    <row r="71" spans="1:41" x14ac:dyDescent="0.25">
      <c r="A71" s="5"/>
      <c r="B71" s="8"/>
      <c r="C71" s="5"/>
      <c r="D71" s="5"/>
      <c r="E71" s="5"/>
      <c r="F71" s="54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13"/>
    </row>
    <row r="72" spans="1:41" x14ac:dyDescent="0.25">
      <c r="A72" s="5"/>
      <c r="B72" s="8" t="s">
        <v>13</v>
      </c>
      <c r="C72" s="3" t="s">
        <v>25</v>
      </c>
      <c r="D72" s="5" t="s">
        <v>7</v>
      </c>
      <c r="E72" s="5" t="s">
        <v>4</v>
      </c>
      <c r="F72" s="54">
        <f>Historic!AJ90</f>
        <v>1</v>
      </c>
      <c r="G72" s="54">
        <f>F72</f>
        <v>1</v>
      </c>
      <c r="H72" s="54">
        <f t="shared" si="20"/>
        <v>1</v>
      </c>
      <c r="I72" s="54">
        <f t="shared" si="20"/>
        <v>1</v>
      </c>
      <c r="J72" s="54">
        <f t="shared" si="20"/>
        <v>1</v>
      </c>
      <c r="K72" s="54">
        <f t="shared" si="20"/>
        <v>1</v>
      </c>
      <c r="L72" s="54">
        <f t="shared" si="20"/>
        <v>1</v>
      </c>
      <c r="M72" s="54">
        <f t="shared" si="20"/>
        <v>1</v>
      </c>
      <c r="N72" s="54">
        <f t="shared" si="20"/>
        <v>1</v>
      </c>
      <c r="O72" s="54">
        <f t="shared" si="20"/>
        <v>1</v>
      </c>
      <c r="P72" s="54">
        <f t="shared" si="20"/>
        <v>1</v>
      </c>
      <c r="Q72" s="54">
        <f t="shared" si="20"/>
        <v>1</v>
      </c>
      <c r="R72" s="54">
        <f t="shared" si="20"/>
        <v>1</v>
      </c>
      <c r="S72" s="54">
        <f t="shared" si="20"/>
        <v>1</v>
      </c>
      <c r="T72" s="54">
        <f t="shared" si="20"/>
        <v>1</v>
      </c>
      <c r="U72" s="54">
        <f t="shared" si="20"/>
        <v>1</v>
      </c>
      <c r="V72" s="54">
        <f t="shared" si="20"/>
        <v>1</v>
      </c>
      <c r="W72" s="54">
        <f t="shared" si="20"/>
        <v>1</v>
      </c>
      <c r="X72" s="54">
        <f t="shared" si="20"/>
        <v>1</v>
      </c>
      <c r="Y72" s="54">
        <f t="shared" si="20"/>
        <v>1</v>
      </c>
      <c r="Z72" s="54">
        <f t="shared" si="20"/>
        <v>1</v>
      </c>
      <c r="AA72" s="54">
        <f t="shared" si="20"/>
        <v>1</v>
      </c>
      <c r="AB72" s="54">
        <f t="shared" si="20"/>
        <v>1</v>
      </c>
      <c r="AC72" s="54">
        <f t="shared" si="20"/>
        <v>1</v>
      </c>
      <c r="AD72" s="54">
        <f t="shared" si="20"/>
        <v>1</v>
      </c>
      <c r="AE72" s="54">
        <f t="shared" si="20"/>
        <v>1</v>
      </c>
      <c r="AF72" s="54">
        <f t="shared" si="20"/>
        <v>1</v>
      </c>
      <c r="AG72" s="54">
        <f t="shared" si="20"/>
        <v>1</v>
      </c>
      <c r="AH72" s="54">
        <f t="shared" si="20"/>
        <v>1</v>
      </c>
      <c r="AI72" s="54">
        <f t="shared" si="20"/>
        <v>1</v>
      </c>
      <c r="AJ72" s="54">
        <f t="shared" si="20"/>
        <v>1</v>
      </c>
      <c r="AK72" s="54">
        <f t="shared" si="20"/>
        <v>1</v>
      </c>
      <c r="AL72" s="54">
        <f t="shared" si="20"/>
        <v>1</v>
      </c>
      <c r="AM72" s="54">
        <f t="shared" si="20"/>
        <v>1</v>
      </c>
      <c r="AN72" s="54">
        <f t="shared" si="20"/>
        <v>1</v>
      </c>
      <c r="AO72" s="53">
        <f t="shared" si="20"/>
        <v>1</v>
      </c>
    </row>
    <row r="73" spans="1:41" x14ac:dyDescent="0.25">
      <c r="A73" s="5"/>
      <c r="B73" s="8"/>
      <c r="C73" s="3"/>
      <c r="D73" s="5"/>
      <c r="E73" s="5"/>
      <c r="F73" s="54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13"/>
    </row>
    <row r="74" spans="1:41" x14ac:dyDescent="0.25">
      <c r="A74" s="14"/>
      <c r="B74" s="22" t="s">
        <v>17</v>
      </c>
      <c r="C74" s="14" t="s">
        <v>5</v>
      </c>
      <c r="D74" s="14" t="s">
        <v>3</v>
      </c>
      <c r="E74" s="14" t="s">
        <v>3</v>
      </c>
      <c r="F74" s="50">
        <f>Historic!AJ92</f>
        <v>0</v>
      </c>
      <c r="G74" s="57">
        <f>F74</f>
        <v>0</v>
      </c>
      <c r="H74" s="57">
        <f t="shared" si="20"/>
        <v>0</v>
      </c>
      <c r="I74" s="57">
        <f t="shared" si="20"/>
        <v>0</v>
      </c>
      <c r="J74" s="57">
        <f t="shared" si="20"/>
        <v>0</v>
      </c>
      <c r="K74" s="57">
        <f t="shared" si="20"/>
        <v>0</v>
      </c>
      <c r="L74" s="57">
        <f t="shared" si="20"/>
        <v>0</v>
      </c>
      <c r="M74" s="57">
        <f t="shared" si="20"/>
        <v>0</v>
      </c>
      <c r="N74" s="57">
        <f t="shared" si="20"/>
        <v>0</v>
      </c>
      <c r="O74" s="57">
        <f t="shared" si="20"/>
        <v>0</v>
      </c>
      <c r="P74" s="57">
        <f t="shared" si="20"/>
        <v>0</v>
      </c>
      <c r="Q74" s="57">
        <f t="shared" si="20"/>
        <v>0</v>
      </c>
      <c r="R74" s="57">
        <f t="shared" si="20"/>
        <v>0</v>
      </c>
      <c r="S74" s="57">
        <f t="shared" si="20"/>
        <v>0</v>
      </c>
      <c r="T74" s="57">
        <f t="shared" si="20"/>
        <v>0</v>
      </c>
      <c r="U74" s="57">
        <f t="shared" si="20"/>
        <v>0</v>
      </c>
      <c r="V74" s="57">
        <f t="shared" si="20"/>
        <v>0</v>
      </c>
      <c r="W74" s="57">
        <f t="shared" si="20"/>
        <v>0</v>
      </c>
      <c r="X74" s="57">
        <f t="shared" si="20"/>
        <v>0</v>
      </c>
      <c r="Y74" s="57">
        <f t="shared" si="20"/>
        <v>0</v>
      </c>
      <c r="Z74" s="57">
        <f t="shared" si="20"/>
        <v>0</v>
      </c>
      <c r="AA74" s="57">
        <f t="shared" si="20"/>
        <v>0</v>
      </c>
      <c r="AB74" s="57">
        <f t="shared" si="20"/>
        <v>0</v>
      </c>
      <c r="AC74" s="57">
        <f t="shared" si="20"/>
        <v>0</v>
      </c>
      <c r="AD74" s="57">
        <f t="shared" si="20"/>
        <v>0</v>
      </c>
      <c r="AE74" s="57">
        <f t="shared" si="20"/>
        <v>0</v>
      </c>
      <c r="AF74" s="57">
        <f t="shared" si="20"/>
        <v>0</v>
      </c>
      <c r="AG74" s="57">
        <f t="shared" si="20"/>
        <v>0</v>
      </c>
      <c r="AH74" s="57">
        <f t="shared" si="20"/>
        <v>0</v>
      </c>
      <c r="AI74" s="57">
        <f t="shared" si="20"/>
        <v>0</v>
      </c>
      <c r="AJ74" s="57">
        <f t="shared" si="20"/>
        <v>0</v>
      </c>
      <c r="AK74" s="57">
        <f t="shared" si="20"/>
        <v>0</v>
      </c>
      <c r="AL74" s="57">
        <f t="shared" si="20"/>
        <v>0</v>
      </c>
      <c r="AM74" s="57">
        <f t="shared" si="20"/>
        <v>0</v>
      </c>
      <c r="AN74" s="57">
        <f t="shared" si="20"/>
        <v>0</v>
      </c>
      <c r="AO74" s="58">
        <f t="shared" si="20"/>
        <v>0</v>
      </c>
    </row>
    <row r="75" spans="1:41" x14ac:dyDescent="0.25">
      <c r="A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13"/>
    </row>
    <row r="76" spans="1:41" x14ac:dyDescent="0.25">
      <c r="A76" s="20" t="s">
        <v>20</v>
      </c>
      <c r="B76" s="24" t="s">
        <v>21</v>
      </c>
      <c r="C76" s="25" t="s">
        <v>6</v>
      </c>
      <c r="D76" s="25" t="s">
        <v>28</v>
      </c>
      <c r="E76" s="25" t="s">
        <v>4</v>
      </c>
      <c r="F76" s="55">
        <f ca="1">Historic!AJ94</f>
        <v>1.4481053321662087</v>
      </c>
      <c r="G76" s="55">
        <f ca="1">F76</f>
        <v>1.4481053321662087</v>
      </c>
      <c r="H76" s="55">
        <f t="shared" ref="H76:AN86" ca="1" si="22">G76</f>
        <v>1.4481053321662087</v>
      </c>
      <c r="I76" s="55">
        <f t="shared" ca="1" si="22"/>
        <v>1.4481053321662087</v>
      </c>
      <c r="J76" s="55">
        <f t="shared" ca="1" si="22"/>
        <v>1.4481053321662087</v>
      </c>
      <c r="K76" s="55">
        <f t="shared" ca="1" si="22"/>
        <v>1.4481053321662087</v>
      </c>
      <c r="L76" s="55">
        <f t="shared" ca="1" si="22"/>
        <v>1.4481053321662087</v>
      </c>
      <c r="M76" s="55">
        <f t="shared" ca="1" si="22"/>
        <v>1.4481053321662087</v>
      </c>
      <c r="N76" s="55">
        <f t="shared" ca="1" si="22"/>
        <v>1.4481053321662087</v>
      </c>
      <c r="O76" s="55">
        <f t="shared" ca="1" si="22"/>
        <v>1.4481053321662087</v>
      </c>
      <c r="P76" s="55">
        <f t="shared" ca="1" si="22"/>
        <v>1.4481053321662087</v>
      </c>
      <c r="Q76" s="55">
        <f t="shared" ca="1" si="22"/>
        <v>1.4481053321662087</v>
      </c>
      <c r="R76" s="55">
        <f t="shared" ca="1" si="22"/>
        <v>1.4481053321662087</v>
      </c>
      <c r="S76" s="55">
        <f t="shared" ca="1" si="22"/>
        <v>1.4481053321662087</v>
      </c>
      <c r="T76" s="55">
        <f t="shared" ca="1" si="22"/>
        <v>1.4481053321662087</v>
      </c>
      <c r="U76" s="55">
        <f t="shared" ca="1" si="22"/>
        <v>1.4481053321662087</v>
      </c>
      <c r="V76" s="55">
        <f t="shared" ca="1" si="22"/>
        <v>1.4481053321662087</v>
      </c>
      <c r="W76" s="55">
        <f t="shared" ca="1" si="22"/>
        <v>1.4481053321662087</v>
      </c>
      <c r="X76" s="55">
        <f t="shared" ca="1" si="22"/>
        <v>1.4481053321662087</v>
      </c>
      <c r="Y76" s="55">
        <f t="shared" ca="1" si="22"/>
        <v>1.4481053321662087</v>
      </c>
      <c r="Z76" s="55">
        <f t="shared" ca="1" si="22"/>
        <v>1.4481053321662087</v>
      </c>
      <c r="AA76" s="55">
        <f t="shared" ca="1" si="22"/>
        <v>1.4481053321662087</v>
      </c>
      <c r="AB76" s="55">
        <f t="shared" ca="1" si="22"/>
        <v>1.4481053321662087</v>
      </c>
      <c r="AC76" s="55">
        <f t="shared" ca="1" si="22"/>
        <v>1.4481053321662087</v>
      </c>
      <c r="AD76" s="55">
        <f t="shared" ca="1" si="22"/>
        <v>1.4481053321662087</v>
      </c>
      <c r="AE76" s="55">
        <f t="shared" ca="1" si="22"/>
        <v>1.4481053321662087</v>
      </c>
      <c r="AF76" s="55">
        <f t="shared" ca="1" si="22"/>
        <v>1.4481053321662087</v>
      </c>
      <c r="AG76" s="55">
        <f t="shared" ca="1" si="22"/>
        <v>1.4481053321662087</v>
      </c>
      <c r="AH76" s="55">
        <f t="shared" ca="1" si="22"/>
        <v>1.4481053321662087</v>
      </c>
      <c r="AI76" s="55">
        <f t="shared" ca="1" si="22"/>
        <v>1.4481053321662087</v>
      </c>
      <c r="AJ76" s="55">
        <f t="shared" ca="1" si="22"/>
        <v>1.4481053321662087</v>
      </c>
      <c r="AK76" s="55">
        <f t="shared" ca="1" si="22"/>
        <v>1.4481053321662087</v>
      </c>
      <c r="AL76" s="55">
        <f t="shared" ca="1" si="22"/>
        <v>1.4481053321662087</v>
      </c>
      <c r="AM76" s="55">
        <f t="shared" ca="1" si="22"/>
        <v>1.4481053321662087</v>
      </c>
      <c r="AN76" s="55">
        <f t="shared" ca="1" si="22"/>
        <v>1.4481053321662087</v>
      </c>
      <c r="AO76" s="56">
        <f t="shared" ref="AO76:AO84" ca="1" si="23">AN76</f>
        <v>1.4481053321662087</v>
      </c>
    </row>
    <row r="77" spans="1:41" x14ac:dyDescent="0.25">
      <c r="A77" s="5"/>
      <c r="B77" s="6" t="s">
        <v>21</v>
      </c>
      <c r="C77" s="3" t="s">
        <v>6</v>
      </c>
      <c r="D77" s="3" t="s">
        <v>29</v>
      </c>
      <c r="E77" s="3" t="s">
        <v>4</v>
      </c>
      <c r="F77" s="54">
        <f ca="1">Historic!AJ95</f>
        <v>1.7709701517577316</v>
      </c>
      <c r="G77" s="54">
        <f ca="1">F77</f>
        <v>1.7709701517577316</v>
      </c>
      <c r="H77" s="54">
        <f t="shared" ref="H77:V77" ca="1" si="24">G77</f>
        <v>1.7709701517577316</v>
      </c>
      <c r="I77" s="54">
        <f t="shared" ca="1" si="24"/>
        <v>1.7709701517577316</v>
      </c>
      <c r="J77" s="54">
        <f t="shared" ca="1" si="24"/>
        <v>1.7709701517577316</v>
      </c>
      <c r="K77" s="54">
        <f t="shared" ca="1" si="24"/>
        <v>1.7709701517577316</v>
      </c>
      <c r="L77" s="54">
        <f t="shared" ca="1" si="24"/>
        <v>1.7709701517577316</v>
      </c>
      <c r="M77" s="54">
        <f t="shared" ca="1" si="24"/>
        <v>1.7709701517577316</v>
      </c>
      <c r="N77" s="54">
        <f t="shared" ca="1" si="24"/>
        <v>1.7709701517577316</v>
      </c>
      <c r="O77" s="54">
        <f t="shared" ca="1" si="24"/>
        <v>1.7709701517577316</v>
      </c>
      <c r="P77" s="54">
        <f t="shared" ca="1" si="24"/>
        <v>1.7709701517577316</v>
      </c>
      <c r="Q77" s="54">
        <f t="shared" ca="1" si="24"/>
        <v>1.7709701517577316</v>
      </c>
      <c r="R77" s="54">
        <f t="shared" ca="1" si="24"/>
        <v>1.7709701517577316</v>
      </c>
      <c r="S77" s="54">
        <f t="shared" ca="1" si="24"/>
        <v>1.7709701517577316</v>
      </c>
      <c r="T77" s="54">
        <f t="shared" ca="1" si="24"/>
        <v>1.7709701517577316</v>
      </c>
      <c r="U77" s="54">
        <f t="shared" ca="1" si="24"/>
        <v>1.7709701517577316</v>
      </c>
      <c r="V77" s="54">
        <f t="shared" ca="1" si="24"/>
        <v>1.7709701517577316</v>
      </c>
      <c r="W77" s="54">
        <f t="shared" ca="1" si="22"/>
        <v>1.7709701517577316</v>
      </c>
      <c r="X77" s="54">
        <f t="shared" ca="1" si="22"/>
        <v>1.7709701517577316</v>
      </c>
      <c r="Y77" s="54">
        <f t="shared" ca="1" si="22"/>
        <v>1.7709701517577316</v>
      </c>
      <c r="Z77" s="54">
        <f t="shared" ca="1" si="22"/>
        <v>1.7709701517577316</v>
      </c>
      <c r="AA77" s="54">
        <f t="shared" ca="1" si="22"/>
        <v>1.7709701517577316</v>
      </c>
      <c r="AB77" s="54">
        <f t="shared" ca="1" si="22"/>
        <v>1.7709701517577316</v>
      </c>
      <c r="AC77" s="54">
        <f t="shared" ca="1" si="22"/>
        <v>1.7709701517577316</v>
      </c>
      <c r="AD77" s="54">
        <f t="shared" ca="1" si="22"/>
        <v>1.7709701517577316</v>
      </c>
      <c r="AE77" s="54">
        <f t="shared" ca="1" si="22"/>
        <v>1.7709701517577316</v>
      </c>
      <c r="AF77" s="54">
        <f t="shared" ca="1" si="22"/>
        <v>1.7709701517577316</v>
      </c>
      <c r="AG77" s="54">
        <f t="shared" ca="1" si="22"/>
        <v>1.7709701517577316</v>
      </c>
      <c r="AH77" s="54">
        <f t="shared" ca="1" si="22"/>
        <v>1.7709701517577316</v>
      </c>
      <c r="AI77" s="54">
        <f t="shared" ca="1" si="22"/>
        <v>1.7709701517577316</v>
      </c>
      <c r="AJ77" s="54">
        <f t="shared" ca="1" si="22"/>
        <v>1.7709701517577316</v>
      </c>
      <c r="AK77" s="54">
        <f t="shared" ca="1" si="22"/>
        <v>1.7709701517577316</v>
      </c>
      <c r="AL77" s="54">
        <f t="shared" ca="1" si="22"/>
        <v>1.7709701517577316</v>
      </c>
      <c r="AM77" s="54">
        <f t="shared" ca="1" si="22"/>
        <v>1.7709701517577316</v>
      </c>
      <c r="AN77" s="54">
        <f t="shared" ca="1" si="22"/>
        <v>1.7709701517577316</v>
      </c>
      <c r="AO77" s="53">
        <f t="shared" ca="1" si="23"/>
        <v>1.7709701517577316</v>
      </c>
    </row>
    <row r="78" spans="1:41" x14ac:dyDescent="0.25">
      <c r="A78" s="5"/>
      <c r="B78" s="6" t="s">
        <v>21</v>
      </c>
      <c r="C78" s="3" t="s">
        <v>6</v>
      </c>
      <c r="D78" s="3" t="s">
        <v>30</v>
      </c>
      <c r="E78" s="3" t="s">
        <v>4</v>
      </c>
      <c r="F78" s="54">
        <f ca="1">Historic!AJ96</f>
        <v>2.7291578303466149</v>
      </c>
      <c r="G78" s="54">
        <f ca="1">F78</f>
        <v>2.7291578303466149</v>
      </c>
      <c r="H78" s="54">
        <f t="shared" ca="1" si="22"/>
        <v>2.7291578303466149</v>
      </c>
      <c r="I78" s="54">
        <f t="shared" ca="1" si="22"/>
        <v>2.7291578303466149</v>
      </c>
      <c r="J78" s="54">
        <f t="shared" ca="1" si="22"/>
        <v>2.7291578303466149</v>
      </c>
      <c r="K78" s="54">
        <f t="shared" ca="1" si="22"/>
        <v>2.7291578303466149</v>
      </c>
      <c r="L78" s="54">
        <f t="shared" ca="1" si="22"/>
        <v>2.7291578303466149</v>
      </c>
      <c r="M78" s="54">
        <f t="shared" ca="1" si="22"/>
        <v>2.7291578303466149</v>
      </c>
      <c r="N78" s="54">
        <f t="shared" ca="1" si="22"/>
        <v>2.7291578303466149</v>
      </c>
      <c r="O78" s="54">
        <f t="shared" ca="1" si="22"/>
        <v>2.7291578303466149</v>
      </c>
      <c r="P78" s="54">
        <f t="shared" ca="1" si="22"/>
        <v>2.7291578303466149</v>
      </c>
      <c r="Q78" s="54">
        <f t="shared" ca="1" si="22"/>
        <v>2.7291578303466149</v>
      </c>
      <c r="R78" s="54">
        <f t="shared" ca="1" si="22"/>
        <v>2.7291578303466149</v>
      </c>
      <c r="S78" s="54">
        <f t="shared" ca="1" si="22"/>
        <v>2.7291578303466149</v>
      </c>
      <c r="T78" s="54">
        <f t="shared" ca="1" si="22"/>
        <v>2.7291578303466149</v>
      </c>
      <c r="U78" s="54">
        <f t="shared" ca="1" si="22"/>
        <v>2.7291578303466149</v>
      </c>
      <c r="V78" s="54">
        <f t="shared" ca="1" si="22"/>
        <v>2.7291578303466149</v>
      </c>
      <c r="W78" s="54">
        <f t="shared" ca="1" si="22"/>
        <v>2.7291578303466149</v>
      </c>
      <c r="X78" s="54">
        <f t="shared" ca="1" si="22"/>
        <v>2.7291578303466149</v>
      </c>
      <c r="Y78" s="54">
        <f t="shared" ca="1" si="22"/>
        <v>2.7291578303466149</v>
      </c>
      <c r="Z78" s="54">
        <f t="shared" ca="1" si="22"/>
        <v>2.7291578303466149</v>
      </c>
      <c r="AA78" s="54">
        <f t="shared" ca="1" si="22"/>
        <v>2.7291578303466149</v>
      </c>
      <c r="AB78" s="54">
        <f t="shared" ca="1" si="22"/>
        <v>2.7291578303466149</v>
      </c>
      <c r="AC78" s="54">
        <f t="shared" ca="1" si="22"/>
        <v>2.7291578303466149</v>
      </c>
      <c r="AD78" s="54">
        <f t="shared" ca="1" si="22"/>
        <v>2.7291578303466149</v>
      </c>
      <c r="AE78" s="54">
        <f t="shared" ca="1" si="22"/>
        <v>2.7291578303466149</v>
      </c>
      <c r="AF78" s="54">
        <f t="shared" ca="1" si="22"/>
        <v>2.7291578303466149</v>
      </c>
      <c r="AG78" s="54">
        <f t="shared" ca="1" si="22"/>
        <v>2.7291578303466149</v>
      </c>
      <c r="AH78" s="54">
        <f t="shared" ca="1" si="22"/>
        <v>2.7291578303466149</v>
      </c>
      <c r="AI78" s="54">
        <f t="shared" ca="1" si="22"/>
        <v>2.7291578303466149</v>
      </c>
      <c r="AJ78" s="54">
        <f t="shared" ca="1" si="22"/>
        <v>2.7291578303466149</v>
      </c>
      <c r="AK78" s="54">
        <f t="shared" ca="1" si="22"/>
        <v>2.7291578303466149</v>
      </c>
      <c r="AL78" s="54">
        <f t="shared" ca="1" si="22"/>
        <v>2.7291578303466149</v>
      </c>
      <c r="AM78" s="54">
        <f t="shared" ca="1" si="22"/>
        <v>2.7291578303466149</v>
      </c>
      <c r="AN78" s="54">
        <f t="shared" ca="1" si="22"/>
        <v>2.7291578303466149</v>
      </c>
      <c r="AO78" s="53">
        <f t="shared" ca="1" si="23"/>
        <v>2.7291578303466149</v>
      </c>
    </row>
    <row r="79" spans="1:41" x14ac:dyDescent="0.25">
      <c r="A79" s="5"/>
      <c r="B79" s="6" t="s">
        <v>21</v>
      </c>
      <c r="C79" s="5" t="s">
        <v>6</v>
      </c>
      <c r="D79" s="5" t="s">
        <v>7</v>
      </c>
      <c r="E79" s="5" t="s">
        <v>4</v>
      </c>
      <c r="F79" s="54">
        <f ca="1">Historic!AJ97</f>
        <v>1.4988114642191208</v>
      </c>
      <c r="G79" s="54">
        <f ca="1">F79</f>
        <v>1.4988114642191208</v>
      </c>
      <c r="H79" s="54">
        <f t="shared" ca="1" si="22"/>
        <v>1.4988114642191208</v>
      </c>
      <c r="I79" s="54">
        <f t="shared" ca="1" si="22"/>
        <v>1.4988114642191208</v>
      </c>
      <c r="J79" s="54">
        <f t="shared" ca="1" si="22"/>
        <v>1.4988114642191208</v>
      </c>
      <c r="K79" s="54">
        <f t="shared" ca="1" si="22"/>
        <v>1.4988114642191208</v>
      </c>
      <c r="L79" s="54">
        <f t="shared" ca="1" si="22"/>
        <v>1.4988114642191208</v>
      </c>
      <c r="M79" s="54">
        <f t="shared" ca="1" si="22"/>
        <v>1.4988114642191208</v>
      </c>
      <c r="N79" s="54">
        <f t="shared" ca="1" si="22"/>
        <v>1.4988114642191208</v>
      </c>
      <c r="O79" s="54">
        <f t="shared" ca="1" si="22"/>
        <v>1.4988114642191208</v>
      </c>
      <c r="P79" s="54">
        <f t="shared" ca="1" si="22"/>
        <v>1.4988114642191208</v>
      </c>
      <c r="Q79" s="54">
        <f t="shared" ca="1" si="22"/>
        <v>1.4988114642191208</v>
      </c>
      <c r="R79" s="54">
        <f t="shared" ca="1" si="22"/>
        <v>1.4988114642191208</v>
      </c>
      <c r="S79" s="54">
        <f t="shared" ca="1" si="22"/>
        <v>1.4988114642191208</v>
      </c>
      <c r="T79" s="54">
        <f t="shared" ca="1" si="22"/>
        <v>1.4988114642191208</v>
      </c>
      <c r="U79" s="54">
        <f t="shared" ca="1" si="22"/>
        <v>1.4988114642191208</v>
      </c>
      <c r="V79" s="54">
        <f t="shared" ca="1" si="22"/>
        <v>1.4988114642191208</v>
      </c>
      <c r="W79" s="54">
        <f t="shared" ca="1" si="22"/>
        <v>1.4988114642191208</v>
      </c>
      <c r="X79" s="54">
        <f t="shared" ca="1" si="22"/>
        <v>1.4988114642191208</v>
      </c>
      <c r="Y79" s="54">
        <f t="shared" ca="1" si="22"/>
        <v>1.4988114642191208</v>
      </c>
      <c r="Z79" s="54">
        <f t="shared" ca="1" si="22"/>
        <v>1.4988114642191208</v>
      </c>
      <c r="AA79" s="54">
        <f t="shared" ca="1" si="22"/>
        <v>1.4988114642191208</v>
      </c>
      <c r="AB79" s="54">
        <f t="shared" ca="1" si="22"/>
        <v>1.4988114642191208</v>
      </c>
      <c r="AC79" s="54">
        <f t="shared" ca="1" si="22"/>
        <v>1.4988114642191208</v>
      </c>
      <c r="AD79" s="54">
        <f t="shared" ca="1" si="22"/>
        <v>1.4988114642191208</v>
      </c>
      <c r="AE79" s="54">
        <f t="shared" ca="1" si="22"/>
        <v>1.4988114642191208</v>
      </c>
      <c r="AF79" s="54">
        <f t="shared" ca="1" si="22"/>
        <v>1.4988114642191208</v>
      </c>
      <c r="AG79" s="54">
        <f t="shared" ca="1" si="22"/>
        <v>1.4988114642191208</v>
      </c>
      <c r="AH79" s="54">
        <f t="shared" ca="1" si="22"/>
        <v>1.4988114642191208</v>
      </c>
      <c r="AI79" s="54">
        <f t="shared" ca="1" si="22"/>
        <v>1.4988114642191208</v>
      </c>
      <c r="AJ79" s="54">
        <f t="shared" ca="1" si="22"/>
        <v>1.4988114642191208</v>
      </c>
      <c r="AK79" s="54">
        <f t="shared" ca="1" si="22"/>
        <v>1.4988114642191208</v>
      </c>
      <c r="AL79" s="54">
        <f t="shared" ca="1" si="22"/>
        <v>1.4988114642191208</v>
      </c>
      <c r="AM79" s="54">
        <f t="shared" ca="1" si="22"/>
        <v>1.4988114642191208</v>
      </c>
      <c r="AN79" s="54">
        <f t="shared" ca="1" si="22"/>
        <v>1.4988114642191208</v>
      </c>
      <c r="AO79" s="53">
        <f t="shared" ca="1" si="23"/>
        <v>1.4988114642191208</v>
      </c>
    </row>
    <row r="80" spans="1:41" x14ac:dyDescent="0.25">
      <c r="A80" s="5"/>
      <c r="B80" s="6"/>
      <c r="C80" s="3"/>
      <c r="D80" s="3"/>
      <c r="E80" s="3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3"/>
    </row>
    <row r="81" spans="1:41" x14ac:dyDescent="0.25">
      <c r="A81" s="5"/>
      <c r="B81" s="6" t="s">
        <v>21</v>
      </c>
      <c r="C81" s="3" t="s">
        <v>5</v>
      </c>
      <c r="D81" s="3" t="s">
        <v>28</v>
      </c>
      <c r="E81" s="3" t="s">
        <v>4</v>
      </c>
      <c r="F81" s="54">
        <f ca="1">Historic!AJ99</f>
        <v>1.1534405703911821</v>
      </c>
      <c r="G81" s="54">
        <f ca="1">F81</f>
        <v>1.1534405703911821</v>
      </c>
      <c r="H81" s="54">
        <f t="shared" ca="1" si="22"/>
        <v>1.1534405703911821</v>
      </c>
      <c r="I81" s="54">
        <f t="shared" ca="1" si="22"/>
        <v>1.1534405703911821</v>
      </c>
      <c r="J81" s="54">
        <f t="shared" ca="1" si="22"/>
        <v>1.1534405703911821</v>
      </c>
      <c r="K81" s="54">
        <f t="shared" ca="1" si="22"/>
        <v>1.1534405703911821</v>
      </c>
      <c r="L81" s="54">
        <f t="shared" ca="1" si="22"/>
        <v>1.1534405703911821</v>
      </c>
      <c r="M81" s="54">
        <f t="shared" ca="1" si="22"/>
        <v>1.1534405703911821</v>
      </c>
      <c r="N81" s="54">
        <f t="shared" ca="1" si="22"/>
        <v>1.1534405703911821</v>
      </c>
      <c r="O81" s="54">
        <f t="shared" ca="1" si="22"/>
        <v>1.1534405703911821</v>
      </c>
      <c r="P81" s="54">
        <f t="shared" ca="1" si="22"/>
        <v>1.1534405703911821</v>
      </c>
      <c r="Q81" s="54">
        <f t="shared" ca="1" si="22"/>
        <v>1.1534405703911821</v>
      </c>
      <c r="R81" s="54">
        <f t="shared" ca="1" si="22"/>
        <v>1.1534405703911821</v>
      </c>
      <c r="S81" s="54">
        <f t="shared" ca="1" si="22"/>
        <v>1.1534405703911821</v>
      </c>
      <c r="T81" s="54">
        <f t="shared" ca="1" si="22"/>
        <v>1.1534405703911821</v>
      </c>
      <c r="U81" s="54">
        <f t="shared" ca="1" si="22"/>
        <v>1.1534405703911821</v>
      </c>
      <c r="V81" s="54">
        <f t="shared" ca="1" si="22"/>
        <v>1.1534405703911821</v>
      </c>
      <c r="W81" s="54">
        <f t="shared" ca="1" si="22"/>
        <v>1.1534405703911821</v>
      </c>
      <c r="X81" s="54">
        <f t="shared" ca="1" si="22"/>
        <v>1.1534405703911821</v>
      </c>
      <c r="Y81" s="54">
        <f t="shared" ca="1" si="22"/>
        <v>1.1534405703911821</v>
      </c>
      <c r="Z81" s="54">
        <f t="shared" ca="1" si="22"/>
        <v>1.1534405703911821</v>
      </c>
      <c r="AA81" s="54">
        <f t="shared" ca="1" si="22"/>
        <v>1.1534405703911821</v>
      </c>
      <c r="AB81" s="54">
        <f t="shared" ca="1" si="22"/>
        <v>1.1534405703911821</v>
      </c>
      <c r="AC81" s="54">
        <f t="shared" ca="1" si="22"/>
        <v>1.1534405703911821</v>
      </c>
      <c r="AD81" s="54">
        <f t="shared" ca="1" si="22"/>
        <v>1.1534405703911821</v>
      </c>
      <c r="AE81" s="54">
        <f t="shared" ca="1" si="22"/>
        <v>1.1534405703911821</v>
      </c>
      <c r="AF81" s="54">
        <f t="shared" ca="1" si="22"/>
        <v>1.1534405703911821</v>
      </c>
      <c r="AG81" s="54">
        <f t="shared" ca="1" si="22"/>
        <v>1.1534405703911821</v>
      </c>
      <c r="AH81" s="54">
        <f t="shared" ca="1" si="22"/>
        <v>1.1534405703911821</v>
      </c>
      <c r="AI81" s="54">
        <f t="shared" ca="1" si="22"/>
        <v>1.1534405703911821</v>
      </c>
      <c r="AJ81" s="54">
        <f t="shared" ca="1" si="22"/>
        <v>1.1534405703911821</v>
      </c>
      <c r="AK81" s="54">
        <f t="shared" ca="1" si="22"/>
        <v>1.1534405703911821</v>
      </c>
      <c r="AL81" s="54">
        <f t="shared" ca="1" si="22"/>
        <v>1.1534405703911821</v>
      </c>
      <c r="AM81" s="54">
        <f t="shared" ca="1" si="22"/>
        <v>1.1534405703911821</v>
      </c>
      <c r="AN81" s="54">
        <f t="shared" ca="1" si="22"/>
        <v>1.1534405703911821</v>
      </c>
      <c r="AO81" s="53">
        <f t="shared" ca="1" si="23"/>
        <v>1.1534405703911821</v>
      </c>
    </row>
    <row r="82" spans="1:41" x14ac:dyDescent="0.25">
      <c r="A82" s="5"/>
      <c r="B82" s="6" t="s">
        <v>21</v>
      </c>
      <c r="C82" s="3" t="s">
        <v>5</v>
      </c>
      <c r="D82" s="3" t="s">
        <v>29</v>
      </c>
      <c r="E82" s="3" t="s">
        <v>4</v>
      </c>
      <c r="F82" s="54">
        <f ca="1">Historic!AJ100</f>
        <v>1.2537133098491613</v>
      </c>
      <c r="G82" s="54">
        <f ca="1">F82</f>
        <v>1.2537133098491613</v>
      </c>
      <c r="H82" s="54">
        <f t="shared" ca="1" si="22"/>
        <v>1.2537133098491613</v>
      </c>
      <c r="I82" s="54">
        <f t="shared" ca="1" si="22"/>
        <v>1.2537133098491613</v>
      </c>
      <c r="J82" s="54">
        <f t="shared" ca="1" si="22"/>
        <v>1.2537133098491613</v>
      </c>
      <c r="K82" s="54">
        <f t="shared" ca="1" si="22"/>
        <v>1.2537133098491613</v>
      </c>
      <c r="L82" s="54">
        <f t="shared" ca="1" si="22"/>
        <v>1.2537133098491613</v>
      </c>
      <c r="M82" s="54">
        <f t="shared" ca="1" si="22"/>
        <v>1.2537133098491613</v>
      </c>
      <c r="N82" s="54">
        <f t="shared" ca="1" si="22"/>
        <v>1.2537133098491613</v>
      </c>
      <c r="O82" s="54">
        <f t="shared" ca="1" si="22"/>
        <v>1.2537133098491613</v>
      </c>
      <c r="P82" s="54">
        <f t="shared" ca="1" si="22"/>
        <v>1.2537133098491613</v>
      </c>
      <c r="Q82" s="54">
        <f t="shared" ca="1" si="22"/>
        <v>1.2537133098491613</v>
      </c>
      <c r="R82" s="54">
        <f t="shared" ca="1" si="22"/>
        <v>1.2537133098491613</v>
      </c>
      <c r="S82" s="54">
        <f t="shared" ca="1" si="22"/>
        <v>1.2537133098491613</v>
      </c>
      <c r="T82" s="54">
        <f t="shared" ca="1" si="22"/>
        <v>1.2537133098491613</v>
      </c>
      <c r="U82" s="54">
        <f t="shared" ca="1" si="22"/>
        <v>1.2537133098491613</v>
      </c>
      <c r="V82" s="54">
        <f t="shared" ca="1" si="22"/>
        <v>1.2537133098491613</v>
      </c>
      <c r="W82" s="54">
        <f t="shared" ca="1" si="22"/>
        <v>1.2537133098491613</v>
      </c>
      <c r="X82" s="54">
        <f t="shared" ca="1" si="22"/>
        <v>1.2537133098491613</v>
      </c>
      <c r="Y82" s="54">
        <f t="shared" ca="1" si="22"/>
        <v>1.2537133098491613</v>
      </c>
      <c r="Z82" s="54">
        <f t="shared" ca="1" si="22"/>
        <v>1.2537133098491613</v>
      </c>
      <c r="AA82" s="54">
        <f t="shared" ca="1" si="22"/>
        <v>1.2537133098491613</v>
      </c>
      <c r="AB82" s="54">
        <f t="shared" ca="1" si="22"/>
        <v>1.2537133098491613</v>
      </c>
      <c r="AC82" s="54">
        <f t="shared" ca="1" si="22"/>
        <v>1.2537133098491613</v>
      </c>
      <c r="AD82" s="54">
        <f t="shared" ca="1" si="22"/>
        <v>1.2537133098491613</v>
      </c>
      <c r="AE82" s="54">
        <f t="shared" ca="1" si="22"/>
        <v>1.2537133098491613</v>
      </c>
      <c r="AF82" s="54">
        <f t="shared" ca="1" si="22"/>
        <v>1.2537133098491613</v>
      </c>
      <c r="AG82" s="54">
        <f t="shared" ca="1" si="22"/>
        <v>1.2537133098491613</v>
      </c>
      <c r="AH82" s="54">
        <f t="shared" ca="1" si="22"/>
        <v>1.2537133098491613</v>
      </c>
      <c r="AI82" s="54">
        <f t="shared" ca="1" si="22"/>
        <v>1.2537133098491613</v>
      </c>
      <c r="AJ82" s="54">
        <f t="shared" ca="1" si="22"/>
        <v>1.2537133098491613</v>
      </c>
      <c r="AK82" s="54">
        <f t="shared" ca="1" si="22"/>
        <v>1.2537133098491613</v>
      </c>
      <c r="AL82" s="54">
        <f t="shared" ca="1" si="22"/>
        <v>1.2537133098491613</v>
      </c>
      <c r="AM82" s="54">
        <f t="shared" ca="1" si="22"/>
        <v>1.2537133098491613</v>
      </c>
      <c r="AN82" s="54">
        <f t="shared" ca="1" si="22"/>
        <v>1.2537133098491613</v>
      </c>
      <c r="AO82" s="53">
        <f t="shared" ca="1" si="23"/>
        <v>1.2537133098491613</v>
      </c>
    </row>
    <row r="83" spans="1:41" x14ac:dyDescent="0.25">
      <c r="A83" s="5"/>
      <c r="B83" s="6" t="s">
        <v>21</v>
      </c>
      <c r="C83" s="3" t="s">
        <v>5</v>
      </c>
      <c r="D83" s="3" t="s">
        <v>30</v>
      </c>
      <c r="E83" s="3" t="s">
        <v>4</v>
      </c>
      <c r="F83" s="54">
        <f ca="1">Historic!AJ101</f>
        <v>1.8172098362687028</v>
      </c>
      <c r="G83" s="54">
        <f ca="1">F83</f>
        <v>1.8172098362687028</v>
      </c>
      <c r="H83" s="54">
        <f t="shared" ca="1" si="22"/>
        <v>1.8172098362687028</v>
      </c>
      <c r="I83" s="54">
        <f t="shared" ca="1" si="22"/>
        <v>1.8172098362687028</v>
      </c>
      <c r="J83" s="54">
        <f t="shared" ca="1" si="22"/>
        <v>1.8172098362687028</v>
      </c>
      <c r="K83" s="54">
        <f t="shared" ca="1" si="22"/>
        <v>1.8172098362687028</v>
      </c>
      <c r="L83" s="54">
        <f t="shared" ca="1" si="22"/>
        <v>1.8172098362687028</v>
      </c>
      <c r="M83" s="54">
        <f t="shared" ca="1" si="22"/>
        <v>1.8172098362687028</v>
      </c>
      <c r="N83" s="54">
        <f t="shared" ca="1" si="22"/>
        <v>1.8172098362687028</v>
      </c>
      <c r="O83" s="54">
        <f t="shared" ca="1" si="22"/>
        <v>1.8172098362687028</v>
      </c>
      <c r="P83" s="54">
        <f t="shared" ca="1" si="22"/>
        <v>1.8172098362687028</v>
      </c>
      <c r="Q83" s="54">
        <f t="shared" ca="1" si="22"/>
        <v>1.8172098362687028</v>
      </c>
      <c r="R83" s="54">
        <f t="shared" ca="1" si="22"/>
        <v>1.8172098362687028</v>
      </c>
      <c r="S83" s="54">
        <f t="shared" ca="1" si="22"/>
        <v>1.8172098362687028</v>
      </c>
      <c r="T83" s="54">
        <f t="shared" ca="1" si="22"/>
        <v>1.8172098362687028</v>
      </c>
      <c r="U83" s="54">
        <f t="shared" ca="1" si="22"/>
        <v>1.8172098362687028</v>
      </c>
      <c r="V83" s="54">
        <f t="shared" ca="1" si="22"/>
        <v>1.8172098362687028</v>
      </c>
      <c r="W83" s="54">
        <f t="shared" ca="1" si="22"/>
        <v>1.8172098362687028</v>
      </c>
      <c r="X83" s="54">
        <f t="shared" ca="1" si="22"/>
        <v>1.8172098362687028</v>
      </c>
      <c r="Y83" s="54">
        <f t="shared" ca="1" si="22"/>
        <v>1.8172098362687028</v>
      </c>
      <c r="Z83" s="54">
        <f t="shared" ca="1" si="22"/>
        <v>1.8172098362687028</v>
      </c>
      <c r="AA83" s="54">
        <f t="shared" ca="1" si="22"/>
        <v>1.8172098362687028</v>
      </c>
      <c r="AB83" s="54">
        <f t="shared" ca="1" si="22"/>
        <v>1.8172098362687028</v>
      </c>
      <c r="AC83" s="54">
        <f t="shared" ca="1" si="22"/>
        <v>1.8172098362687028</v>
      </c>
      <c r="AD83" s="54">
        <f t="shared" ca="1" si="22"/>
        <v>1.8172098362687028</v>
      </c>
      <c r="AE83" s="54">
        <f t="shared" ca="1" si="22"/>
        <v>1.8172098362687028</v>
      </c>
      <c r="AF83" s="54">
        <f t="shared" ca="1" si="22"/>
        <v>1.8172098362687028</v>
      </c>
      <c r="AG83" s="54">
        <f t="shared" ca="1" si="22"/>
        <v>1.8172098362687028</v>
      </c>
      <c r="AH83" s="54">
        <f t="shared" ca="1" si="22"/>
        <v>1.8172098362687028</v>
      </c>
      <c r="AI83" s="54">
        <f t="shared" ca="1" si="22"/>
        <v>1.8172098362687028</v>
      </c>
      <c r="AJ83" s="54">
        <f t="shared" ca="1" si="22"/>
        <v>1.8172098362687028</v>
      </c>
      <c r="AK83" s="54">
        <f t="shared" ca="1" si="22"/>
        <v>1.8172098362687028</v>
      </c>
      <c r="AL83" s="54">
        <f t="shared" ca="1" si="22"/>
        <v>1.8172098362687028</v>
      </c>
      <c r="AM83" s="54">
        <f t="shared" ca="1" si="22"/>
        <v>1.8172098362687028</v>
      </c>
      <c r="AN83" s="54">
        <f t="shared" ca="1" si="22"/>
        <v>1.8172098362687028</v>
      </c>
      <c r="AO83" s="53">
        <f t="shared" ca="1" si="23"/>
        <v>1.8172098362687028</v>
      </c>
    </row>
    <row r="84" spans="1:41" x14ac:dyDescent="0.25">
      <c r="A84" s="5"/>
      <c r="B84" s="6" t="s">
        <v>21</v>
      </c>
      <c r="C84" s="5" t="s">
        <v>5</v>
      </c>
      <c r="D84" s="5" t="s">
        <v>7</v>
      </c>
      <c r="E84" s="5" t="s">
        <v>4</v>
      </c>
      <c r="F84" s="54">
        <f ca="1">Historic!AJ102</f>
        <v>1.3086317274541639</v>
      </c>
      <c r="G84" s="54">
        <f ca="1">F84</f>
        <v>1.3086317274541639</v>
      </c>
      <c r="H84" s="54">
        <f t="shared" ca="1" si="22"/>
        <v>1.3086317274541639</v>
      </c>
      <c r="I84" s="54">
        <f t="shared" ca="1" si="22"/>
        <v>1.3086317274541639</v>
      </c>
      <c r="J84" s="54">
        <f t="shared" ca="1" si="22"/>
        <v>1.3086317274541639</v>
      </c>
      <c r="K84" s="54">
        <f t="shared" ca="1" si="22"/>
        <v>1.3086317274541639</v>
      </c>
      <c r="L84" s="54">
        <f t="shared" ca="1" si="22"/>
        <v>1.3086317274541639</v>
      </c>
      <c r="M84" s="54">
        <f t="shared" ca="1" si="22"/>
        <v>1.3086317274541639</v>
      </c>
      <c r="N84" s="54">
        <f t="shared" ca="1" si="22"/>
        <v>1.3086317274541639</v>
      </c>
      <c r="O84" s="54">
        <f t="shared" ca="1" si="22"/>
        <v>1.3086317274541639</v>
      </c>
      <c r="P84" s="54">
        <f t="shared" ca="1" si="22"/>
        <v>1.3086317274541639</v>
      </c>
      <c r="Q84" s="54">
        <f t="shared" ca="1" si="22"/>
        <v>1.3086317274541639</v>
      </c>
      <c r="R84" s="54">
        <f t="shared" ca="1" si="22"/>
        <v>1.3086317274541639</v>
      </c>
      <c r="S84" s="54">
        <f t="shared" ca="1" si="22"/>
        <v>1.3086317274541639</v>
      </c>
      <c r="T84" s="54">
        <f t="shared" ca="1" si="22"/>
        <v>1.3086317274541639</v>
      </c>
      <c r="U84" s="54">
        <f t="shared" ca="1" si="22"/>
        <v>1.3086317274541639</v>
      </c>
      <c r="V84" s="54">
        <f t="shared" ca="1" si="22"/>
        <v>1.3086317274541639</v>
      </c>
      <c r="W84" s="54">
        <f t="shared" ca="1" si="22"/>
        <v>1.3086317274541639</v>
      </c>
      <c r="X84" s="54">
        <f t="shared" ca="1" si="22"/>
        <v>1.3086317274541639</v>
      </c>
      <c r="Y84" s="54">
        <f t="shared" ca="1" si="22"/>
        <v>1.3086317274541639</v>
      </c>
      <c r="Z84" s="54">
        <f t="shared" ca="1" si="22"/>
        <v>1.3086317274541639</v>
      </c>
      <c r="AA84" s="54">
        <f t="shared" ca="1" si="22"/>
        <v>1.3086317274541639</v>
      </c>
      <c r="AB84" s="54">
        <f t="shared" ca="1" si="22"/>
        <v>1.3086317274541639</v>
      </c>
      <c r="AC84" s="54">
        <f t="shared" ca="1" si="22"/>
        <v>1.3086317274541639</v>
      </c>
      <c r="AD84" s="54">
        <f t="shared" ca="1" si="22"/>
        <v>1.3086317274541639</v>
      </c>
      <c r="AE84" s="54">
        <f t="shared" ca="1" si="22"/>
        <v>1.3086317274541639</v>
      </c>
      <c r="AF84" s="54">
        <f t="shared" ca="1" si="22"/>
        <v>1.3086317274541639</v>
      </c>
      <c r="AG84" s="54">
        <f t="shared" ca="1" si="22"/>
        <v>1.3086317274541639</v>
      </c>
      <c r="AH84" s="54">
        <f t="shared" ca="1" si="22"/>
        <v>1.3086317274541639</v>
      </c>
      <c r="AI84" s="54">
        <f t="shared" ca="1" si="22"/>
        <v>1.3086317274541639</v>
      </c>
      <c r="AJ84" s="54">
        <f t="shared" ca="1" si="22"/>
        <v>1.3086317274541639</v>
      </c>
      <c r="AK84" s="54">
        <f t="shared" ca="1" si="22"/>
        <v>1.3086317274541639</v>
      </c>
      <c r="AL84" s="54">
        <f t="shared" ca="1" si="22"/>
        <v>1.3086317274541639</v>
      </c>
      <c r="AM84" s="54">
        <f t="shared" ca="1" si="22"/>
        <v>1.3086317274541639</v>
      </c>
      <c r="AN84" s="54">
        <f t="shared" ca="1" si="22"/>
        <v>1.3086317274541639</v>
      </c>
      <c r="AO84" s="53">
        <f t="shared" ca="1" si="23"/>
        <v>1.3086317274541639</v>
      </c>
    </row>
    <row r="85" spans="1:41" x14ac:dyDescent="0.25">
      <c r="A85" s="5"/>
      <c r="B85" s="6"/>
      <c r="C85" s="5"/>
      <c r="D85" s="5"/>
      <c r="E85" s="5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3"/>
    </row>
    <row r="86" spans="1:41" x14ac:dyDescent="0.25">
      <c r="A86" s="5"/>
      <c r="B86" s="6" t="s">
        <v>21</v>
      </c>
      <c r="C86" s="3" t="s">
        <v>26</v>
      </c>
      <c r="D86" s="3" t="s">
        <v>28</v>
      </c>
      <c r="E86" s="3" t="s">
        <v>4</v>
      </c>
      <c r="F86" s="54">
        <f ca="1">Historic!AJ104</f>
        <v>0.96059701492537319</v>
      </c>
      <c r="G86" s="54">
        <f ca="1">F86</f>
        <v>0.96059701492537319</v>
      </c>
      <c r="H86" s="54">
        <f t="shared" ca="1" si="22"/>
        <v>0.96059701492537319</v>
      </c>
      <c r="I86" s="54">
        <f t="shared" ca="1" si="22"/>
        <v>0.96059701492537319</v>
      </c>
      <c r="J86" s="54">
        <f t="shared" ca="1" si="22"/>
        <v>0.96059701492537319</v>
      </c>
      <c r="K86" s="54">
        <f t="shared" ca="1" si="22"/>
        <v>0.96059701492537319</v>
      </c>
      <c r="L86" s="54">
        <f t="shared" ca="1" si="22"/>
        <v>0.96059701492537319</v>
      </c>
      <c r="M86" s="54">
        <f t="shared" ca="1" si="22"/>
        <v>0.96059701492537319</v>
      </c>
      <c r="N86" s="54">
        <f t="shared" ref="H86:AN94" ca="1" si="25">M86</f>
        <v>0.96059701492537319</v>
      </c>
      <c r="O86" s="54">
        <f t="shared" ca="1" si="25"/>
        <v>0.96059701492537319</v>
      </c>
      <c r="P86" s="54">
        <f t="shared" ca="1" si="25"/>
        <v>0.96059701492537319</v>
      </c>
      <c r="Q86" s="54">
        <f t="shared" ca="1" si="25"/>
        <v>0.96059701492537319</v>
      </c>
      <c r="R86" s="54">
        <f t="shared" ca="1" si="25"/>
        <v>0.96059701492537319</v>
      </c>
      <c r="S86" s="54">
        <f t="shared" ca="1" si="25"/>
        <v>0.96059701492537319</v>
      </c>
      <c r="T86" s="54">
        <f t="shared" ca="1" si="25"/>
        <v>0.96059701492537319</v>
      </c>
      <c r="U86" s="54">
        <f t="shared" ca="1" si="25"/>
        <v>0.96059701492537319</v>
      </c>
      <c r="V86" s="54">
        <f t="shared" ca="1" si="25"/>
        <v>0.96059701492537319</v>
      </c>
      <c r="W86" s="54">
        <f t="shared" ca="1" si="25"/>
        <v>0.96059701492537319</v>
      </c>
      <c r="X86" s="54">
        <f t="shared" ca="1" si="25"/>
        <v>0.96059701492537319</v>
      </c>
      <c r="Y86" s="54">
        <f t="shared" ca="1" si="25"/>
        <v>0.96059701492537319</v>
      </c>
      <c r="Z86" s="54">
        <f t="shared" ca="1" si="25"/>
        <v>0.96059701492537319</v>
      </c>
      <c r="AA86" s="54">
        <f t="shared" ca="1" si="25"/>
        <v>0.96059701492537319</v>
      </c>
      <c r="AB86" s="54">
        <f t="shared" ca="1" si="25"/>
        <v>0.96059701492537319</v>
      </c>
      <c r="AC86" s="54">
        <f t="shared" ca="1" si="25"/>
        <v>0.96059701492537319</v>
      </c>
      <c r="AD86" s="54">
        <f t="shared" ca="1" si="25"/>
        <v>0.96059701492537319</v>
      </c>
      <c r="AE86" s="54">
        <f t="shared" ca="1" si="25"/>
        <v>0.96059701492537319</v>
      </c>
      <c r="AF86" s="54">
        <f t="shared" ca="1" si="25"/>
        <v>0.96059701492537319</v>
      </c>
      <c r="AG86" s="54">
        <f t="shared" ca="1" si="25"/>
        <v>0.96059701492537319</v>
      </c>
      <c r="AH86" s="54">
        <f t="shared" ca="1" si="25"/>
        <v>0.96059701492537319</v>
      </c>
      <c r="AI86" s="54">
        <f t="shared" ca="1" si="25"/>
        <v>0.96059701492537319</v>
      </c>
      <c r="AJ86" s="54">
        <f t="shared" ca="1" si="25"/>
        <v>0.96059701492537319</v>
      </c>
      <c r="AK86" s="54">
        <f t="shared" ca="1" si="25"/>
        <v>0.96059701492537319</v>
      </c>
      <c r="AL86" s="54">
        <f t="shared" ca="1" si="25"/>
        <v>0.96059701492537319</v>
      </c>
      <c r="AM86" s="54">
        <f t="shared" ca="1" si="25"/>
        <v>0.96059701492537319</v>
      </c>
      <c r="AN86" s="54">
        <f t="shared" ca="1" si="25"/>
        <v>0.96059701492537319</v>
      </c>
      <c r="AO86" s="53">
        <f t="shared" ref="AO86:AO93" ca="1" si="26">AN86</f>
        <v>0.96059701492537319</v>
      </c>
    </row>
    <row r="87" spans="1:41" x14ac:dyDescent="0.25">
      <c r="A87" s="5"/>
      <c r="B87" s="6" t="s">
        <v>21</v>
      </c>
      <c r="C87" s="3" t="s">
        <v>26</v>
      </c>
      <c r="D87" s="3" t="s">
        <v>29</v>
      </c>
      <c r="E87" s="3" t="s">
        <v>4</v>
      </c>
      <c r="F87" s="54">
        <f ca="1">Historic!AJ105</f>
        <v>2.7901734104046243</v>
      </c>
      <c r="G87" s="54">
        <f ca="1">F87</f>
        <v>2.7901734104046243</v>
      </c>
      <c r="H87" s="54">
        <f t="shared" ca="1" si="25"/>
        <v>2.7901734104046243</v>
      </c>
      <c r="I87" s="54">
        <f t="shared" ca="1" si="25"/>
        <v>2.7901734104046243</v>
      </c>
      <c r="J87" s="54">
        <f t="shared" ca="1" si="25"/>
        <v>2.7901734104046243</v>
      </c>
      <c r="K87" s="54">
        <f t="shared" ca="1" si="25"/>
        <v>2.7901734104046243</v>
      </c>
      <c r="L87" s="54">
        <f t="shared" ca="1" si="25"/>
        <v>2.7901734104046243</v>
      </c>
      <c r="M87" s="54">
        <f t="shared" ca="1" si="25"/>
        <v>2.7901734104046243</v>
      </c>
      <c r="N87" s="54">
        <f t="shared" ca="1" si="25"/>
        <v>2.7901734104046243</v>
      </c>
      <c r="O87" s="54">
        <f t="shared" ca="1" si="25"/>
        <v>2.7901734104046243</v>
      </c>
      <c r="P87" s="54">
        <f t="shared" ca="1" si="25"/>
        <v>2.7901734104046243</v>
      </c>
      <c r="Q87" s="54">
        <f t="shared" ca="1" si="25"/>
        <v>2.7901734104046243</v>
      </c>
      <c r="R87" s="54">
        <f t="shared" ca="1" si="25"/>
        <v>2.7901734104046243</v>
      </c>
      <c r="S87" s="54">
        <f t="shared" ca="1" si="25"/>
        <v>2.7901734104046243</v>
      </c>
      <c r="T87" s="54">
        <f t="shared" ca="1" si="25"/>
        <v>2.7901734104046243</v>
      </c>
      <c r="U87" s="54">
        <f t="shared" ca="1" si="25"/>
        <v>2.7901734104046243</v>
      </c>
      <c r="V87" s="54">
        <f t="shared" ca="1" si="25"/>
        <v>2.7901734104046243</v>
      </c>
      <c r="W87" s="54">
        <f t="shared" ca="1" si="25"/>
        <v>2.7901734104046243</v>
      </c>
      <c r="X87" s="54">
        <f t="shared" ca="1" si="25"/>
        <v>2.7901734104046243</v>
      </c>
      <c r="Y87" s="54">
        <f t="shared" ca="1" si="25"/>
        <v>2.7901734104046243</v>
      </c>
      <c r="Z87" s="54">
        <f t="shared" ca="1" si="25"/>
        <v>2.7901734104046243</v>
      </c>
      <c r="AA87" s="54">
        <f t="shared" ca="1" si="25"/>
        <v>2.7901734104046243</v>
      </c>
      <c r="AB87" s="54">
        <f t="shared" ca="1" si="25"/>
        <v>2.7901734104046243</v>
      </c>
      <c r="AC87" s="54">
        <f t="shared" ca="1" si="25"/>
        <v>2.7901734104046243</v>
      </c>
      <c r="AD87" s="54">
        <f t="shared" ca="1" si="25"/>
        <v>2.7901734104046243</v>
      </c>
      <c r="AE87" s="54">
        <f t="shared" ca="1" si="25"/>
        <v>2.7901734104046243</v>
      </c>
      <c r="AF87" s="54">
        <f t="shared" ca="1" si="25"/>
        <v>2.7901734104046243</v>
      </c>
      <c r="AG87" s="54">
        <f t="shared" ca="1" si="25"/>
        <v>2.7901734104046243</v>
      </c>
      <c r="AH87" s="54">
        <f t="shared" ca="1" si="25"/>
        <v>2.7901734104046243</v>
      </c>
      <c r="AI87" s="54">
        <f t="shared" ca="1" si="25"/>
        <v>2.7901734104046243</v>
      </c>
      <c r="AJ87" s="54">
        <f t="shared" ca="1" si="25"/>
        <v>2.7901734104046243</v>
      </c>
      <c r="AK87" s="54">
        <f t="shared" ca="1" si="25"/>
        <v>2.7901734104046243</v>
      </c>
      <c r="AL87" s="54">
        <f t="shared" ca="1" si="25"/>
        <v>2.7901734104046243</v>
      </c>
      <c r="AM87" s="54">
        <f t="shared" ca="1" si="25"/>
        <v>2.7901734104046243</v>
      </c>
      <c r="AN87" s="54">
        <f t="shared" ca="1" si="25"/>
        <v>2.7901734104046243</v>
      </c>
      <c r="AO87" s="53">
        <f t="shared" ca="1" si="26"/>
        <v>2.7901734104046243</v>
      </c>
    </row>
    <row r="88" spans="1:41" x14ac:dyDescent="0.25">
      <c r="A88" s="5"/>
      <c r="B88" s="6" t="s">
        <v>21</v>
      </c>
      <c r="C88" s="3" t="s">
        <v>26</v>
      </c>
      <c r="D88" s="3" t="s">
        <v>30</v>
      </c>
      <c r="E88" s="3" t="s">
        <v>4</v>
      </c>
      <c r="F88" s="54">
        <f ca="1">Historic!AJ106</f>
        <v>2.7901734104046243</v>
      </c>
      <c r="G88" s="54">
        <f ca="1">F88</f>
        <v>2.7901734104046243</v>
      </c>
      <c r="H88" s="54">
        <f t="shared" ca="1" si="25"/>
        <v>2.7901734104046243</v>
      </c>
      <c r="I88" s="54">
        <f t="shared" ca="1" si="25"/>
        <v>2.7901734104046243</v>
      </c>
      <c r="J88" s="54">
        <f t="shared" ca="1" si="25"/>
        <v>2.7901734104046243</v>
      </c>
      <c r="K88" s="54">
        <f t="shared" ca="1" si="25"/>
        <v>2.7901734104046243</v>
      </c>
      <c r="L88" s="54">
        <f t="shared" ca="1" si="25"/>
        <v>2.7901734104046243</v>
      </c>
      <c r="M88" s="54">
        <f t="shared" ca="1" si="25"/>
        <v>2.7901734104046243</v>
      </c>
      <c r="N88" s="54">
        <f t="shared" ca="1" si="25"/>
        <v>2.7901734104046243</v>
      </c>
      <c r="O88" s="54">
        <f t="shared" ca="1" si="25"/>
        <v>2.7901734104046243</v>
      </c>
      <c r="P88" s="54">
        <f t="shared" ca="1" si="25"/>
        <v>2.7901734104046243</v>
      </c>
      <c r="Q88" s="54">
        <f t="shared" ca="1" si="25"/>
        <v>2.7901734104046243</v>
      </c>
      <c r="R88" s="54">
        <f t="shared" ca="1" si="25"/>
        <v>2.7901734104046243</v>
      </c>
      <c r="S88" s="54">
        <f t="shared" ca="1" si="25"/>
        <v>2.7901734104046243</v>
      </c>
      <c r="T88" s="54">
        <f t="shared" ca="1" si="25"/>
        <v>2.7901734104046243</v>
      </c>
      <c r="U88" s="54">
        <f t="shared" ca="1" si="25"/>
        <v>2.7901734104046243</v>
      </c>
      <c r="V88" s="54">
        <f t="shared" ca="1" si="25"/>
        <v>2.7901734104046243</v>
      </c>
      <c r="W88" s="54">
        <f t="shared" ca="1" si="25"/>
        <v>2.7901734104046243</v>
      </c>
      <c r="X88" s="54">
        <f t="shared" ca="1" si="25"/>
        <v>2.7901734104046243</v>
      </c>
      <c r="Y88" s="54">
        <f t="shared" ca="1" si="25"/>
        <v>2.7901734104046243</v>
      </c>
      <c r="Z88" s="54">
        <f t="shared" ca="1" si="25"/>
        <v>2.7901734104046243</v>
      </c>
      <c r="AA88" s="54">
        <f t="shared" ca="1" si="25"/>
        <v>2.7901734104046243</v>
      </c>
      <c r="AB88" s="54">
        <f t="shared" ca="1" si="25"/>
        <v>2.7901734104046243</v>
      </c>
      <c r="AC88" s="54">
        <f t="shared" ca="1" si="25"/>
        <v>2.7901734104046243</v>
      </c>
      <c r="AD88" s="54">
        <f t="shared" ca="1" si="25"/>
        <v>2.7901734104046243</v>
      </c>
      <c r="AE88" s="54">
        <f t="shared" ca="1" si="25"/>
        <v>2.7901734104046243</v>
      </c>
      <c r="AF88" s="54">
        <f t="shared" ca="1" si="25"/>
        <v>2.7901734104046243</v>
      </c>
      <c r="AG88" s="54">
        <f t="shared" ca="1" si="25"/>
        <v>2.7901734104046243</v>
      </c>
      <c r="AH88" s="54">
        <f t="shared" ca="1" si="25"/>
        <v>2.7901734104046243</v>
      </c>
      <c r="AI88" s="54">
        <f t="shared" ca="1" si="25"/>
        <v>2.7901734104046243</v>
      </c>
      <c r="AJ88" s="54">
        <f t="shared" ca="1" si="25"/>
        <v>2.7901734104046243</v>
      </c>
      <c r="AK88" s="54">
        <f t="shared" ca="1" si="25"/>
        <v>2.7901734104046243</v>
      </c>
      <c r="AL88" s="54">
        <f t="shared" ca="1" si="25"/>
        <v>2.7901734104046243</v>
      </c>
      <c r="AM88" s="54">
        <f t="shared" ca="1" si="25"/>
        <v>2.7901734104046243</v>
      </c>
      <c r="AN88" s="54">
        <f t="shared" ca="1" si="25"/>
        <v>2.7901734104046243</v>
      </c>
      <c r="AO88" s="53">
        <f t="shared" ca="1" si="26"/>
        <v>2.7901734104046243</v>
      </c>
    </row>
    <row r="89" spans="1:41" x14ac:dyDescent="0.25">
      <c r="A89" s="5"/>
      <c r="B89" s="6" t="s">
        <v>21</v>
      </c>
      <c r="C89" s="3" t="s">
        <v>26</v>
      </c>
      <c r="D89" s="5" t="s">
        <v>7</v>
      </c>
      <c r="E89" s="5" t="s">
        <v>4</v>
      </c>
      <c r="F89" s="54">
        <f ca="1">Historic!AJ107</f>
        <v>2.3327793115348117</v>
      </c>
      <c r="G89" s="54">
        <f ca="1">F89</f>
        <v>2.3327793115348117</v>
      </c>
      <c r="H89" s="54">
        <f t="shared" ca="1" si="25"/>
        <v>2.3327793115348117</v>
      </c>
      <c r="I89" s="54">
        <f t="shared" ca="1" si="25"/>
        <v>2.3327793115348117</v>
      </c>
      <c r="J89" s="54">
        <f t="shared" ca="1" si="25"/>
        <v>2.3327793115348117</v>
      </c>
      <c r="K89" s="54">
        <f t="shared" ca="1" si="25"/>
        <v>2.3327793115348117</v>
      </c>
      <c r="L89" s="54">
        <f t="shared" ca="1" si="25"/>
        <v>2.3327793115348117</v>
      </c>
      <c r="M89" s="54">
        <f t="shared" ca="1" si="25"/>
        <v>2.3327793115348117</v>
      </c>
      <c r="N89" s="54">
        <f t="shared" ca="1" si="25"/>
        <v>2.3327793115348117</v>
      </c>
      <c r="O89" s="54">
        <f t="shared" ca="1" si="25"/>
        <v>2.3327793115348117</v>
      </c>
      <c r="P89" s="54">
        <f t="shared" ca="1" si="25"/>
        <v>2.3327793115348117</v>
      </c>
      <c r="Q89" s="54">
        <f t="shared" ca="1" si="25"/>
        <v>2.3327793115348117</v>
      </c>
      <c r="R89" s="54">
        <f t="shared" ca="1" si="25"/>
        <v>2.3327793115348117</v>
      </c>
      <c r="S89" s="54">
        <f t="shared" ca="1" si="25"/>
        <v>2.3327793115348117</v>
      </c>
      <c r="T89" s="54">
        <f t="shared" ca="1" si="25"/>
        <v>2.3327793115348117</v>
      </c>
      <c r="U89" s="54">
        <f t="shared" ca="1" si="25"/>
        <v>2.3327793115348117</v>
      </c>
      <c r="V89" s="54">
        <f t="shared" ca="1" si="25"/>
        <v>2.3327793115348117</v>
      </c>
      <c r="W89" s="54">
        <f t="shared" ca="1" si="25"/>
        <v>2.3327793115348117</v>
      </c>
      <c r="X89" s="54">
        <f t="shared" ca="1" si="25"/>
        <v>2.3327793115348117</v>
      </c>
      <c r="Y89" s="54">
        <f t="shared" ca="1" si="25"/>
        <v>2.3327793115348117</v>
      </c>
      <c r="Z89" s="54">
        <f t="shared" ca="1" si="25"/>
        <v>2.3327793115348117</v>
      </c>
      <c r="AA89" s="54">
        <f t="shared" ca="1" si="25"/>
        <v>2.3327793115348117</v>
      </c>
      <c r="AB89" s="54">
        <f t="shared" ca="1" si="25"/>
        <v>2.3327793115348117</v>
      </c>
      <c r="AC89" s="54">
        <f t="shared" ca="1" si="25"/>
        <v>2.3327793115348117</v>
      </c>
      <c r="AD89" s="54">
        <f t="shared" ca="1" si="25"/>
        <v>2.3327793115348117</v>
      </c>
      <c r="AE89" s="54">
        <f t="shared" ca="1" si="25"/>
        <v>2.3327793115348117</v>
      </c>
      <c r="AF89" s="54">
        <f t="shared" ca="1" si="25"/>
        <v>2.3327793115348117</v>
      </c>
      <c r="AG89" s="54">
        <f t="shared" ca="1" si="25"/>
        <v>2.3327793115348117</v>
      </c>
      <c r="AH89" s="54">
        <f t="shared" ca="1" si="25"/>
        <v>2.3327793115348117</v>
      </c>
      <c r="AI89" s="54">
        <f t="shared" ca="1" si="25"/>
        <v>2.3327793115348117</v>
      </c>
      <c r="AJ89" s="54">
        <f t="shared" ca="1" si="25"/>
        <v>2.3327793115348117</v>
      </c>
      <c r="AK89" s="54">
        <f t="shared" ca="1" si="25"/>
        <v>2.3327793115348117</v>
      </c>
      <c r="AL89" s="54">
        <f t="shared" ca="1" si="25"/>
        <v>2.3327793115348117</v>
      </c>
      <c r="AM89" s="54">
        <f t="shared" ca="1" si="25"/>
        <v>2.3327793115348117</v>
      </c>
      <c r="AN89" s="54">
        <f t="shared" ca="1" si="25"/>
        <v>2.3327793115348117</v>
      </c>
      <c r="AO89" s="53">
        <f t="shared" ca="1" si="26"/>
        <v>2.3327793115348117</v>
      </c>
    </row>
    <row r="90" spans="1:41" x14ac:dyDescent="0.25">
      <c r="A90" s="5"/>
      <c r="B90" s="6"/>
      <c r="C90" s="5"/>
      <c r="D90" s="5"/>
      <c r="E90" s="5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3"/>
    </row>
    <row r="91" spans="1:41" x14ac:dyDescent="0.25">
      <c r="A91" s="5"/>
      <c r="B91" s="6" t="s">
        <v>21</v>
      </c>
      <c r="C91" s="3" t="s">
        <v>27</v>
      </c>
      <c r="D91" s="3" t="s">
        <v>28</v>
      </c>
      <c r="E91" s="3" t="s">
        <v>4</v>
      </c>
      <c r="F91" s="54">
        <f ca="1">Historic!AJ109</f>
        <v>0.29368198610124718</v>
      </c>
      <c r="G91" s="54">
        <f ca="1">F91</f>
        <v>0.29368198610124718</v>
      </c>
      <c r="H91" s="54">
        <f t="shared" ca="1" si="25"/>
        <v>0.29368198610124718</v>
      </c>
      <c r="I91" s="54">
        <f t="shared" ca="1" si="25"/>
        <v>0.29368198610124718</v>
      </c>
      <c r="J91" s="54">
        <f t="shared" ca="1" si="25"/>
        <v>0.29368198610124718</v>
      </c>
      <c r="K91" s="54">
        <f t="shared" ca="1" si="25"/>
        <v>0.29368198610124718</v>
      </c>
      <c r="L91" s="54">
        <f t="shared" ca="1" si="25"/>
        <v>0.29368198610124718</v>
      </c>
      <c r="M91" s="54">
        <f t="shared" ca="1" si="25"/>
        <v>0.29368198610124718</v>
      </c>
      <c r="N91" s="54">
        <f t="shared" ca="1" si="25"/>
        <v>0.29368198610124718</v>
      </c>
      <c r="O91" s="54">
        <f t="shared" ca="1" si="25"/>
        <v>0.29368198610124718</v>
      </c>
      <c r="P91" s="54">
        <f t="shared" ca="1" si="25"/>
        <v>0.29368198610124718</v>
      </c>
      <c r="Q91" s="54">
        <f t="shared" ca="1" si="25"/>
        <v>0.29368198610124718</v>
      </c>
      <c r="R91" s="54">
        <f t="shared" ca="1" si="25"/>
        <v>0.29368198610124718</v>
      </c>
      <c r="S91" s="54">
        <f t="shared" ca="1" si="25"/>
        <v>0.29368198610124718</v>
      </c>
      <c r="T91" s="54">
        <f t="shared" ca="1" si="25"/>
        <v>0.29368198610124718</v>
      </c>
      <c r="U91" s="54">
        <f t="shared" ca="1" si="25"/>
        <v>0.29368198610124718</v>
      </c>
      <c r="V91" s="54">
        <f t="shared" ca="1" si="25"/>
        <v>0.29368198610124718</v>
      </c>
      <c r="W91" s="54">
        <f t="shared" ca="1" si="25"/>
        <v>0.29368198610124718</v>
      </c>
      <c r="X91" s="54">
        <f t="shared" ca="1" si="25"/>
        <v>0.29368198610124718</v>
      </c>
      <c r="Y91" s="54">
        <f t="shared" ca="1" si="25"/>
        <v>0.29368198610124718</v>
      </c>
      <c r="Z91" s="54">
        <f t="shared" ca="1" si="25"/>
        <v>0.29368198610124718</v>
      </c>
      <c r="AA91" s="54">
        <f t="shared" ca="1" si="25"/>
        <v>0.29368198610124718</v>
      </c>
      <c r="AB91" s="54">
        <f t="shared" ca="1" si="25"/>
        <v>0.29368198610124718</v>
      </c>
      <c r="AC91" s="54">
        <f t="shared" ca="1" si="25"/>
        <v>0.29368198610124718</v>
      </c>
      <c r="AD91" s="54">
        <f t="shared" ca="1" si="25"/>
        <v>0.29368198610124718</v>
      </c>
      <c r="AE91" s="54">
        <f t="shared" ca="1" si="25"/>
        <v>0.29368198610124718</v>
      </c>
      <c r="AF91" s="54">
        <f t="shared" ca="1" si="25"/>
        <v>0.29368198610124718</v>
      </c>
      <c r="AG91" s="54">
        <f t="shared" ca="1" si="25"/>
        <v>0.29368198610124718</v>
      </c>
      <c r="AH91" s="54">
        <f t="shared" ca="1" si="25"/>
        <v>0.29368198610124718</v>
      </c>
      <c r="AI91" s="54">
        <f t="shared" ca="1" si="25"/>
        <v>0.29368198610124718</v>
      </c>
      <c r="AJ91" s="54">
        <f t="shared" ca="1" si="25"/>
        <v>0.29368198610124718</v>
      </c>
      <c r="AK91" s="54">
        <f t="shared" ca="1" si="25"/>
        <v>0.29368198610124718</v>
      </c>
      <c r="AL91" s="54">
        <f t="shared" ca="1" si="25"/>
        <v>0.29368198610124718</v>
      </c>
      <c r="AM91" s="54">
        <f t="shared" ca="1" si="25"/>
        <v>0.29368198610124718</v>
      </c>
      <c r="AN91" s="54">
        <f t="shared" ca="1" si="25"/>
        <v>0.29368198610124718</v>
      </c>
      <c r="AO91" s="53">
        <f t="shared" ca="1" si="26"/>
        <v>0.29368198610124718</v>
      </c>
    </row>
    <row r="92" spans="1:41" x14ac:dyDescent="0.25">
      <c r="A92" s="5"/>
      <c r="B92" s="6" t="s">
        <v>21</v>
      </c>
      <c r="C92" s="3" t="s">
        <v>27</v>
      </c>
      <c r="D92" s="3" t="s">
        <v>29</v>
      </c>
      <c r="E92" s="3" t="s">
        <v>4</v>
      </c>
      <c r="F92" s="54">
        <f ca="1">Historic!AJ110</f>
        <v>0.68903192628714505</v>
      </c>
      <c r="G92" s="54">
        <f ca="1">F92</f>
        <v>0.68903192628714505</v>
      </c>
      <c r="H92" s="54">
        <f t="shared" ca="1" si="25"/>
        <v>0.68903192628714505</v>
      </c>
      <c r="I92" s="54">
        <f t="shared" ca="1" si="25"/>
        <v>0.68903192628714505</v>
      </c>
      <c r="J92" s="54">
        <f t="shared" ca="1" si="25"/>
        <v>0.68903192628714505</v>
      </c>
      <c r="K92" s="54">
        <f t="shared" ca="1" si="25"/>
        <v>0.68903192628714505</v>
      </c>
      <c r="L92" s="54">
        <f t="shared" ca="1" si="25"/>
        <v>0.68903192628714505</v>
      </c>
      <c r="M92" s="54">
        <f t="shared" ca="1" si="25"/>
        <v>0.68903192628714505</v>
      </c>
      <c r="N92" s="54">
        <f t="shared" ca="1" si="25"/>
        <v>0.68903192628714505</v>
      </c>
      <c r="O92" s="54">
        <f t="shared" ca="1" si="25"/>
        <v>0.68903192628714505</v>
      </c>
      <c r="P92" s="54">
        <f t="shared" ca="1" si="25"/>
        <v>0.68903192628714505</v>
      </c>
      <c r="Q92" s="54">
        <f t="shared" ca="1" si="25"/>
        <v>0.68903192628714505</v>
      </c>
      <c r="R92" s="54">
        <f t="shared" ca="1" si="25"/>
        <v>0.68903192628714505</v>
      </c>
      <c r="S92" s="54">
        <f t="shared" ca="1" si="25"/>
        <v>0.68903192628714505</v>
      </c>
      <c r="T92" s="54">
        <f t="shared" ca="1" si="25"/>
        <v>0.68903192628714505</v>
      </c>
      <c r="U92" s="54">
        <f t="shared" ca="1" si="25"/>
        <v>0.68903192628714505</v>
      </c>
      <c r="V92" s="54">
        <f t="shared" ca="1" si="25"/>
        <v>0.68903192628714505</v>
      </c>
      <c r="W92" s="54">
        <f t="shared" ca="1" si="25"/>
        <v>0.68903192628714505</v>
      </c>
      <c r="X92" s="54">
        <f t="shared" ca="1" si="25"/>
        <v>0.68903192628714505</v>
      </c>
      <c r="Y92" s="54">
        <f t="shared" ca="1" si="25"/>
        <v>0.68903192628714505</v>
      </c>
      <c r="Z92" s="54">
        <f t="shared" ca="1" si="25"/>
        <v>0.68903192628714505</v>
      </c>
      <c r="AA92" s="54">
        <f t="shared" ca="1" si="25"/>
        <v>0.68903192628714505</v>
      </c>
      <c r="AB92" s="54">
        <f t="shared" ca="1" si="25"/>
        <v>0.68903192628714505</v>
      </c>
      <c r="AC92" s="54">
        <f t="shared" ca="1" si="25"/>
        <v>0.68903192628714505</v>
      </c>
      <c r="AD92" s="54">
        <f t="shared" ca="1" si="25"/>
        <v>0.68903192628714505</v>
      </c>
      <c r="AE92" s="54">
        <f t="shared" ca="1" si="25"/>
        <v>0.68903192628714505</v>
      </c>
      <c r="AF92" s="54">
        <f t="shared" ca="1" si="25"/>
        <v>0.68903192628714505</v>
      </c>
      <c r="AG92" s="54">
        <f t="shared" ca="1" si="25"/>
        <v>0.68903192628714505</v>
      </c>
      <c r="AH92" s="54">
        <f t="shared" ca="1" si="25"/>
        <v>0.68903192628714505</v>
      </c>
      <c r="AI92" s="54">
        <f t="shared" ca="1" si="25"/>
        <v>0.68903192628714505</v>
      </c>
      <c r="AJ92" s="54">
        <f t="shared" ca="1" si="25"/>
        <v>0.68903192628714505</v>
      </c>
      <c r="AK92" s="54">
        <f t="shared" ca="1" si="25"/>
        <v>0.68903192628714505</v>
      </c>
      <c r="AL92" s="54">
        <f t="shared" ca="1" si="25"/>
        <v>0.68903192628714505</v>
      </c>
      <c r="AM92" s="54">
        <f t="shared" ca="1" si="25"/>
        <v>0.68903192628714505</v>
      </c>
      <c r="AN92" s="54">
        <f t="shared" ca="1" si="25"/>
        <v>0.68903192628714505</v>
      </c>
      <c r="AO92" s="53">
        <f t="shared" ca="1" si="26"/>
        <v>0.68903192628714505</v>
      </c>
    </row>
    <row r="93" spans="1:41" x14ac:dyDescent="0.25">
      <c r="A93" s="5"/>
      <c r="B93" s="6" t="s">
        <v>21</v>
      </c>
      <c r="C93" s="3" t="s">
        <v>27</v>
      </c>
      <c r="D93" s="3" t="s">
        <v>30</v>
      </c>
      <c r="E93" s="3" t="s">
        <v>4</v>
      </c>
      <c r="F93" s="54">
        <f ca="1">Historic!AJ111</f>
        <v>0.99892446361507214</v>
      </c>
      <c r="G93" s="54">
        <f ca="1">F93</f>
        <v>0.99892446361507214</v>
      </c>
      <c r="H93" s="54">
        <f t="shared" ca="1" si="25"/>
        <v>0.99892446361507214</v>
      </c>
      <c r="I93" s="54">
        <f t="shared" ca="1" si="25"/>
        <v>0.99892446361507214</v>
      </c>
      <c r="J93" s="54">
        <f t="shared" ca="1" si="25"/>
        <v>0.99892446361507214</v>
      </c>
      <c r="K93" s="54">
        <f t="shared" ca="1" si="25"/>
        <v>0.99892446361507214</v>
      </c>
      <c r="L93" s="54">
        <f t="shared" ca="1" si="25"/>
        <v>0.99892446361507214</v>
      </c>
      <c r="M93" s="54">
        <f t="shared" ca="1" si="25"/>
        <v>0.99892446361507214</v>
      </c>
      <c r="N93" s="54">
        <f t="shared" ca="1" si="25"/>
        <v>0.99892446361507214</v>
      </c>
      <c r="O93" s="54">
        <f t="shared" ca="1" si="25"/>
        <v>0.99892446361507214</v>
      </c>
      <c r="P93" s="54">
        <f t="shared" ca="1" si="25"/>
        <v>0.99892446361507214</v>
      </c>
      <c r="Q93" s="54">
        <f t="shared" ca="1" si="25"/>
        <v>0.99892446361507214</v>
      </c>
      <c r="R93" s="54">
        <f t="shared" ca="1" si="25"/>
        <v>0.99892446361507214</v>
      </c>
      <c r="S93" s="54">
        <f t="shared" ca="1" si="25"/>
        <v>0.99892446361507214</v>
      </c>
      <c r="T93" s="54">
        <f t="shared" ca="1" si="25"/>
        <v>0.99892446361507214</v>
      </c>
      <c r="U93" s="54">
        <f t="shared" ca="1" si="25"/>
        <v>0.99892446361507214</v>
      </c>
      <c r="V93" s="54">
        <f t="shared" ca="1" si="25"/>
        <v>0.99892446361507214</v>
      </c>
      <c r="W93" s="54">
        <f t="shared" ca="1" si="25"/>
        <v>0.99892446361507214</v>
      </c>
      <c r="X93" s="54">
        <f t="shared" ca="1" si="25"/>
        <v>0.99892446361507214</v>
      </c>
      <c r="Y93" s="54">
        <f t="shared" ca="1" si="25"/>
        <v>0.99892446361507214</v>
      </c>
      <c r="Z93" s="54">
        <f t="shared" ca="1" si="25"/>
        <v>0.99892446361507214</v>
      </c>
      <c r="AA93" s="54">
        <f t="shared" ca="1" si="25"/>
        <v>0.99892446361507214</v>
      </c>
      <c r="AB93" s="54">
        <f t="shared" ca="1" si="25"/>
        <v>0.99892446361507214</v>
      </c>
      <c r="AC93" s="54">
        <f t="shared" ca="1" si="25"/>
        <v>0.99892446361507214</v>
      </c>
      <c r="AD93" s="54">
        <f t="shared" ca="1" si="25"/>
        <v>0.99892446361507214</v>
      </c>
      <c r="AE93" s="54">
        <f t="shared" ca="1" si="25"/>
        <v>0.99892446361507214</v>
      </c>
      <c r="AF93" s="54">
        <f t="shared" ca="1" si="25"/>
        <v>0.99892446361507214</v>
      </c>
      <c r="AG93" s="54">
        <f t="shared" ca="1" si="25"/>
        <v>0.99892446361507214</v>
      </c>
      <c r="AH93" s="54">
        <f t="shared" ca="1" si="25"/>
        <v>0.99892446361507214</v>
      </c>
      <c r="AI93" s="54">
        <f t="shared" ca="1" si="25"/>
        <v>0.99892446361507214</v>
      </c>
      <c r="AJ93" s="54">
        <f t="shared" ca="1" si="25"/>
        <v>0.99892446361507214</v>
      </c>
      <c r="AK93" s="54">
        <f t="shared" ca="1" si="25"/>
        <v>0.99892446361507214</v>
      </c>
      <c r="AL93" s="54">
        <f t="shared" ca="1" si="25"/>
        <v>0.99892446361507214</v>
      </c>
      <c r="AM93" s="54">
        <f t="shared" ca="1" si="25"/>
        <v>0.99892446361507214</v>
      </c>
      <c r="AN93" s="54">
        <f t="shared" ca="1" si="25"/>
        <v>0.99892446361507214</v>
      </c>
      <c r="AO93" s="53">
        <f t="shared" ca="1" si="26"/>
        <v>0.99892446361507214</v>
      </c>
    </row>
    <row r="94" spans="1:41" x14ac:dyDescent="0.25">
      <c r="A94" s="5"/>
      <c r="B94" s="6" t="s">
        <v>21</v>
      </c>
      <c r="C94" s="3" t="s">
        <v>27</v>
      </c>
      <c r="D94" s="5" t="s">
        <v>7</v>
      </c>
      <c r="E94" s="5" t="s">
        <v>4</v>
      </c>
      <c r="F94" s="54">
        <f ca="1">Historic!AJ112</f>
        <v>0.36175003140580703</v>
      </c>
      <c r="G94" s="54">
        <f ca="1">F94</f>
        <v>0.36175003140580703</v>
      </c>
      <c r="H94" s="54">
        <f t="shared" ca="1" si="25"/>
        <v>0.36175003140580703</v>
      </c>
      <c r="I94" s="54">
        <f t="shared" ca="1" si="25"/>
        <v>0.36175003140580703</v>
      </c>
      <c r="J94" s="54">
        <f t="shared" ca="1" si="25"/>
        <v>0.36175003140580703</v>
      </c>
      <c r="K94" s="54">
        <f t="shared" ca="1" si="25"/>
        <v>0.36175003140580703</v>
      </c>
      <c r="L94" s="54">
        <f t="shared" ca="1" si="25"/>
        <v>0.36175003140580703</v>
      </c>
      <c r="M94" s="54">
        <f t="shared" ca="1" si="25"/>
        <v>0.36175003140580703</v>
      </c>
      <c r="N94" s="54">
        <f t="shared" ca="1" si="25"/>
        <v>0.36175003140580703</v>
      </c>
      <c r="O94" s="54">
        <f t="shared" ca="1" si="25"/>
        <v>0.36175003140580703</v>
      </c>
      <c r="P94" s="54">
        <f t="shared" ca="1" si="25"/>
        <v>0.36175003140580703</v>
      </c>
      <c r="Q94" s="54">
        <f t="shared" ca="1" si="25"/>
        <v>0.36175003140580703</v>
      </c>
      <c r="R94" s="54">
        <f t="shared" ca="1" si="25"/>
        <v>0.36175003140580703</v>
      </c>
      <c r="S94" s="54">
        <f t="shared" ca="1" si="25"/>
        <v>0.36175003140580703</v>
      </c>
      <c r="T94" s="54">
        <f t="shared" ca="1" si="25"/>
        <v>0.36175003140580703</v>
      </c>
      <c r="U94" s="54">
        <f t="shared" ca="1" si="25"/>
        <v>0.36175003140580703</v>
      </c>
      <c r="V94" s="54">
        <f t="shared" ca="1" si="25"/>
        <v>0.36175003140580703</v>
      </c>
      <c r="W94" s="54">
        <f t="shared" ca="1" si="25"/>
        <v>0.36175003140580703</v>
      </c>
      <c r="X94" s="54">
        <f t="shared" ca="1" si="25"/>
        <v>0.36175003140580703</v>
      </c>
      <c r="Y94" s="54">
        <f t="shared" ca="1" si="25"/>
        <v>0.36175003140580703</v>
      </c>
      <c r="Z94" s="54">
        <f t="shared" ca="1" si="25"/>
        <v>0.36175003140580703</v>
      </c>
      <c r="AA94" s="54">
        <f t="shared" ca="1" si="25"/>
        <v>0.36175003140580703</v>
      </c>
      <c r="AB94" s="54">
        <f t="shared" ca="1" si="25"/>
        <v>0.36175003140580703</v>
      </c>
      <c r="AC94" s="54">
        <f t="shared" ca="1" si="25"/>
        <v>0.36175003140580703</v>
      </c>
      <c r="AD94" s="54">
        <f t="shared" ca="1" si="25"/>
        <v>0.36175003140580703</v>
      </c>
      <c r="AE94" s="54">
        <f t="shared" ca="1" si="25"/>
        <v>0.36175003140580703</v>
      </c>
      <c r="AF94" s="54">
        <f t="shared" ca="1" si="25"/>
        <v>0.36175003140580703</v>
      </c>
      <c r="AG94" s="54">
        <f t="shared" ca="1" si="25"/>
        <v>0.36175003140580703</v>
      </c>
      <c r="AH94" s="54">
        <f t="shared" ca="1" si="25"/>
        <v>0.36175003140580703</v>
      </c>
      <c r="AI94" s="54">
        <f t="shared" ca="1" si="25"/>
        <v>0.36175003140580703</v>
      </c>
      <c r="AJ94" s="54">
        <f t="shared" ca="1" si="25"/>
        <v>0.36175003140580703</v>
      </c>
      <c r="AK94" s="54">
        <f t="shared" ca="1" si="25"/>
        <v>0.36175003140580703</v>
      </c>
      <c r="AL94" s="54">
        <f ca="1">AK94</f>
        <v>0.36175003140580703</v>
      </c>
      <c r="AM94" s="54">
        <f ca="1">AL94</f>
        <v>0.36175003140580703</v>
      </c>
      <c r="AN94" s="54">
        <f ca="1">AM94</f>
        <v>0.36175003140580703</v>
      </c>
      <c r="AO94" s="53">
        <f ca="1">AN94</f>
        <v>0.36175003140580703</v>
      </c>
    </row>
    <row r="95" spans="1:41" x14ac:dyDescent="0.25">
      <c r="A95" s="5"/>
      <c r="B95" s="5"/>
      <c r="C95" s="5"/>
      <c r="D95" s="5"/>
      <c r="E95" s="5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  <c r="AA95" s="54"/>
      <c r="AB95" s="54"/>
      <c r="AC95" s="54"/>
      <c r="AD95" s="54"/>
      <c r="AE95" s="54"/>
      <c r="AF95" s="54"/>
      <c r="AG95" s="54"/>
      <c r="AH95" s="54"/>
      <c r="AI95" s="54"/>
      <c r="AJ95" s="54"/>
      <c r="AK95" s="54"/>
      <c r="AL95" s="54"/>
      <c r="AM95" s="54"/>
      <c r="AN95" s="54"/>
      <c r="AO95" s="53"/>
    </row>
    <row r="96" spans="1:41" x14ac:dyDescent="0.25">
      <c r="A96" s="14"/>
      <c r="B96" s="32" t="s">
        <v>21</v>
      </c>
      <c r="C96" s="15" t="s">
        <v>25</v>
      </c>
      <c r="D96" s="14" t="s">
        <v>7</v>
      </c>
      <c r="E96" s="14" t="s">
        <v>4</v>
      </c>
      <c r="F96" s="57">
        <f ca="1">Historic!AJ114</f>
        <v>0.62154291382435989</v>
      </c>
      <c r="G96" s="57">
        <f t="shared" ref="G96:AO96" ca="1" si="27">F96</f>
        <v>0.62154291382435989</v>
      </c>
      <c r="H96" s="57">
        <f t="shared" ca="1" si="27"/>
        <v>0.62154291382435989</v>
      </c>
      <c r="I96" s="57">
        <f t="shared" ca="1" si="27"/>
        <v>0.62154291382435989</v>
      </c>
      <c r="J96" s="57">
        <f t="shared" ca="1" si="27"/>
        <v>0.62154291382435989</v>
      </c>
      <c r="K96" s="57">
        <f t="shared" ca="1" si="27"/>
        <v>0.62154291382435989</v>
      </c>
      <c r="L96" s="57">
        <f t="shared" ca="1" si="27"/>
        <v>0.62154291382435989</v>
      </c>
      <c r="M96" s="57">
        <f t="shared" ca="1" si="27"/>
        <v>0.62154291382435989</v>
      </c>
      <c r="N96" s="57">
        <f t="shared" ca="1" si="27"/>
        <v>0.62154291382435989</v>
      </c>
      <c r="O96" s="57">
        <f t="shared" ca="1" si="27"/>
        <v>0.62154291382435989</v>
      </c>
      <c r="P96" s="57">
        <f t="shared" ca="1" si="27"/>
        <v>0.62154291382435989</v>
      </c>
      <c r="Q96" s="57">
        <f t="shared" ca="1" si="27"/>
        <v>0.62154291382435989</v>
      </c>
      <c r="R96" s="57">
        <f t="shared" ca="1" si="27"/>
        <v>0.62154291382435989</v>
      </c>
      <c r="S96" s="57">
        <f t="shared" ca="1" si="27"/>
        <v>0.62154291382435989</v>
      </c>
      <c r="T96" s="57">
        <f t="shared" ca="1" si="27"/>
        <v>0.62154291382435989</v>
      </c>
      <c r="U96" s="57">
        <f t="shared" ca="1" si="27"/>
        <v>0.62154291382435989</v>
      </c>
      <c r="V96" s="57">
        <f t="shared" ca="1" si="27"/>
        <v>0.62154291382435989</v>
      </c>
      <c r="W96" s="57">
        <f t="shared" ca="1" si="27"/>
        <v>0.62154291382435989</v>
      </c>
      <c r="X96" s="57">
        <f t="shared" ca="1" si="27"/>
        <v>0.62154291382435989</v>
      </c>
      <c r="Y96" s="57">
        <f t="shared" ca="1" si="27"/>
        <v>0.62154291382435989</v>
      </c>
      <c r="Z96" s="57">
        <f t="shared" ca="1" si="27"/>
        <v>0.62154291382435989</v>
      </c>
      <c r="AA96" s="57">
        <f t="shared" ca="1" si="27"/>
        <v>0.62154291382435989</v>
      </c>
      <c r="AB96" s="57">
        <f t="shared" ca="1" si="27"/>
        <v>0.62154291382435989</v>
      </c>
      <c r="AC96" s="57">
        <f t="shared" ca="1" si="27"/>
        <v>0.62154291382435989</v>
      </c>
      <c r="AD96" s="57">
        <f t="shared" ca="1" si="27"/>
        <v>0.62154291382435989</v>
      </c>
      <c r="AE96" s="57">
        <f t="shared" ca="1" si="27"/>
        <v>0.62154291382435989</v>
      </c>
      <c r="AF96" s="57">
        <f t="shared" ca="1" si="27"/>
        <v>0.62154291382435989</v>
      </c>
      <c r="AG96" s="57">
        <f t="shared" ca="1" si="27"/>
        <v>0.62154291382435989</v>
      </c>
      <c r="AH96" s="57">
        <f t="shared" ca="1" si="27"/>
        <v>0.62154291382435989</v>
      </c>
      <c r="AI96" s="57">
        <f t="shared" ca="1" si="27"/>
        <v>0.62154291382435989</v>
      </c>
      <c r="AJ96" s="57">
        <f t="shared" ca="1" si="27"/>
        <v>0.62154291382435989</v>
      </c>
      <c r="AK96" s="57">
        <f t="shared" ca="1" si="27"/>
        <v>0.62154291382435989</v>
      </c>
      <c r="AL96" s="57">
        <f t="shared" ca="1" si="27"/>
        <v>0.62154291382435989</v>
      </c>
      <c r="AM96" s="57">
        <f t="shared" ca="1" si="27"/>
        <v>0.62154291382435989</v>
      </c>
      <c r="AN96" s="57">
        <f t="shared" ca="1" si="27"/>
        <v>0.62154291382435989</v>
      </c>
      <c r="AO96" s="58">
        <f t="shared" ca="1" si="27"/>
        <v>0.62154291382435989</v>
      </c>
    </row>
    <row r="97" spans="1:41" x14ac:dyDescent="0.25">
      <c r="A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13"/>
    </row>
    <row r="98" spans="1:41" ht="15.75" thickBot="1" x14ac:dyDescent="0.3">
      <c r="A98" s="86" t="s">
        <v>22</v>
      </c>
      <c r="B98" s="87" t="s">
        <v>23</v>
      </c>
      <c r="C98" s="88" t="s">
        <v>3</v>
      </c>
      <c r="D98" s="88" t="s">
        <v>3</v>
      </c>
      <c r="E98" s="88" t="s">
        <v>3</v>
      </c>
      <c r="F98" s="89">
        <f>Historic!AJ116</f>
        <v>0</v>
      </c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  <c r="AE98" s="89"/>
      <c r="AF98" s="89"/>
      <c r="AG98" s="89"/>
      <c r="AH98" s="89"/>
      <c r="AI98" s="89"/>
      <c r="AJ98" s="89"/>
      <c r="AK98" s="89"/>
      <c r="AL98" s="89"/>
      <c r="AM98" s="89"/>
      <c r="AN98" s="89"/>
      <c r="AO98" s="90"/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tabColor theme="4" tint="0.39997558519241921"/>
  </sheetPr>
  <dimension ref="A1:AO98"/>
  <sheetViews>
    <sheetView tabSelected="1" topLeftCell="V70" zoomScale="70" zoomScaleNormal="70" workbookViewId="0">
      <selection activeCell="AB89" sqref="AB89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2.5703125" bestFit="1" customWidth="1"/>
    <col min="7" max="7" width="13.42578125" bestFit="1" customWidth="1"/>
    <col min="8" max="8" width="12.5703125" bestFit="1" customWidth="1"/>
    <col min="9" max="10" width="13.140625" bestFit="1" customWidth="1"/>
    <col min="11" max="12" width="12.5703125" bestFit="1" customWidth="1"/>
    <col min="13" max="13" width="12.85546875" bestFit="1" customWidth="1"/>
    <col min="14" max="14" width="13.42578125" bestFit="1" customWidth="1"/>
    <col min="15" max="15" width="12.5703125" bestFit="1" customWidth="1"/>
    <col min="16" max="17" width="12.28515625" bestFit="1" customWidth="1"/>
    <col min="18" max="18" width="12.85546875" bestFit="1" customWidth="1"/>
    <col min="19" max="19" width="13.140625" bestFit="1" customWidth="1"/>
    <col min="20" max="20" width="12.140625" bestFit="1" customWidth="1"/>
    <col min="21" max="22" width="13.140625" bestFit="1" customWidth="1"/>
    <col min="23" max="23" width="12.5703125" bestFit="1" customWidth="1"/>
    <col min="24" max="24" width="12.140625" bestFit="1" customWidth="1"/>
    <col min="25" max="27" width="12.5703125" bestFit="1" customWidth="1"/>
    <col min="28" max="28" width="12.85546875" bestFit="1" customWidth="1"/>
    <col min="29" max="29" width="12.5703125" bestFit="1" customWidth="1"/>
    <col min="30" max="31" width="12.85546875" bestFit="1" customWidth="1"/>
    <col min="32" max="32" width="13.140625" bestFit="1" customWidth="1"/>
    <col min="33" max="33" width="12.28515625" bestFit="1" customWidth="1"/>
    <col min="34" max="34" width="12.5703125" bestFit="1" customWidth="1"/>
    <col min="35" max="36" width="13.42578125" bestFit="1" customWidth="1"/>
    <col min="37" max="38" width="12.5703125" bestFit="1" customWidth="1"/>
    <col min="39" max="39" width="13.140625" bestFit="1" customWidth="1"/>
    <col min="40" max="41" width="13.42578125" bestFit="1" customWidth="1"/>
  </cols>
  <sheetData>
    <row r="1" spans="1:41" x14ac:dyDescent="0.25">
      <c r="A1" s="20" t="s">
        <v>8</v>
      </c>
      <c r="B1" s="20" t="s">
        <v>9</v>
      </c>
      <c r="C1" s="20" t="s">
        <v>0</v>
      </c>
      <c r="D1" s="20" t="s">
        <v>1</v>
      </c>
      <c r="E1" s="20" t="s">
        <v>2</v>
      </c>
      <c r="F1" s="20">
        <v>2015</v>
      </c>
      <c r="G1" s="20">
        <v>2016</v>
      </c>
      <c r="H1" s="20">
        <v>2017</v>
      </c>
      <c r="I1" s="20">
        <v>2018</v>
      </c>
      <c r="J1" s="20">
        <v>2019</v>
      </c>
      <c r="K1" s="20">
        <v>2020</v>
      </c>
      <c r="L1" s="20">
        <v>2021</v>
      </c>
      <c r="M1" s="20">
        <v>2022</v>
      </c>
      <c r="N1" s="20">
        <v>2023</v>
      </c>
      <c r="O1" s="20">
        <v>2024</v>
      </c>
      <c r="P1" s="20">
        <v>2025</v>
      </c>
      <c r="Q1" s="20">
        <v>2026</v>
      </c>
      <c r="R1" s="20">
        <v>2027</v>
      </c>
      <c r="S1" s="20">
        <v>2028</v>
      </c>
      <c r="T1" s="20">
        <v>2029</v>
      </c>
      <c r="U1" s="20">
        <v>2030</v>
      </c>
      <c r="V1" s="20">
        <v>2031</v>
      </c>
      <c r="W1" s="20">
        <v>2032</v>
      </c>
      <c r="X1" s="20">
        <v>2033</v>
      </c>
      <c r="Y1" s="20">
        <v>2034</v>
      </c>
      <c r="Z1" s="20">
        <v>2035</v>
      </c>
      <c r="AA1" s="20">
        <v>2036</v>
      </c>
      <c r="AB1" s="20">
        <v>2037</v>
      </c>
      <c r="AC1" s="20">
        <v>2038</v>
      </c>
      <c r="AD1" s="20">
        <v>2039</v>
      </c>
      <c r="AE1" s="20">
        <v>2040</v>
      </c>
      <c r="AF1" s="20">
        <v>2041</v>
      </c>
      <c r="AG1" s="20">
        <v>2042</v>
      </c>
      <c r="AH1" s="20">
        <v>2043</v>
      </c>
      <c r="AI1" s="20">
        <v>2044</v>
      </c>
      <c r="AJ1" s="20">
        <v>2045</v>
      </c>
      <c r="AK1" s="20">
        <v>2046</v>
      </c>
      <c r="AL1" s="20">
        <v>2047</v>
      </c>
      <c r="AM1" s="20">
        <v>2048</v>
      </c>
      <c r="AN1" s="20">
        <v>2049</v>
      </c>
      <c r="AO1" s="91">
        <v>2050</v>
      </c>
    </row>
    <row r="2" spans="1:41" x14ac:dyDescent="0.25">
      <c r="A2" s="14" t="s">
        <v>10</v>
      </c>
      <c r="B2" s="14" t="s">
        <v>11</v>
      </c>
      <c r="C2" s="14" t="s">
        <v>3</v>
      </c>
      <c r="D2" s="14" t="s">
        <v>3</v>
      </c>
      <c r="E2" s="14" t="s">
        <v>3</v>
      </c>
      <c r="F2" s="44">
        <f ca="1">Historic!AJ2</f>
        <v>2387830.9999999986</v>
      </c>
      <c r="G2" s="44">
        <f ca="1">BaU!G2</f>
        <v>2512241.7490455979</v>
      </c>
      <c r="H2" s="44">
        <f ca="1">BaU!H2</f>
        <v>2628092.8958296245</v>
      </c>
      <c r="I2" s="44">
        <f ca="1">BaU!I2</f>
        <v>2549015.9765568837</v>
      </c>
      <c r="J2" s="44">
        <f ca="1">BaU!J2</f>
        <v>2602703.5544683337</v>
      </c>
      <c r="K2" s="44">
        <f ca="1">BaU!K2</f>
        <v>2574909.379542768</v>
      </c>
      <c r="L2" s="44">
        <f ca="1">BaU!L2</f>
        <v>2543916.4126490811</v>
      </c>
      <c r="M2" s="44">
        <f ca="1">BaU!M2</f>
        <v>2624356.5646887673</v>
      </c>
      <c r="N2" s="44">
        <f ca="1">BaU!N2</f>
        <v>2646669.4641651064</v>
      </c>
      <c r="O2" s="44">
        <f ca="1">BaU!O2</f>
        <v>2802336.126571482</v>
      </c>
      <c r="P2" s="44">
        <f ca="1">BaU!P2</f>
        <v>2899990.253735757</v>
      </c>
      <c r="Q2" s="44">
        <f ca="1">BaU!Q2</f>
        <v>2968693.5893018967</v>
      </c>
      <c r="R2" s="44">
        <f ca="1">BaU!R2</f>
        <v>2957471.7829646934</v>
      </c>
      <c r="S2" s="44">
        <f ca="1">BaU!S2</f>
        <v>3041087.1748817088</v>
      </c>
      <c r="T2" s="44">
        <f ca="1">BaU!T2</f>
        <v>3199673.4127464262</v>
      </c>
      <c r="U2" s="44">
        <f ca="1">BaU!U2</f>
        <v>3314803.676845999</v>
      </c>
      <c r="V2" s="44">
        <f ca="1">BaU!V2</f>
        <v>3324070.7029551566</v>
      </c>
      <c r="W2" s="44">
        <f ca="1">BaU!W2</f>
        <v>3355563.49039863</v>
      </c>
      <c r="X2" s="44">
        <f ca="1">BaU!X2</f>
        <v>3332477.4070374249</v>
      </c>
      <c r="Y2" s="44">
        <f ca="1">BaU!Y2</f>
        <v>3374797.1445826413</v>
      </c>
      <c r="Z2" s="44">
        <f ca="1">BaU!Z2</f>
        <v>3361137.5623326683</v>
      </c>
      <c r="AA2" s="44">
        <f ca="1">BaU!AA2</f>
        <v>3437114.2629097542</v>
      </c>
      <c r="AB2" s="44">
        <f ca="1">BaU!AB2</f>
        <v>3484612.0977371456</v>
      </c>
      <c r="AC2" s="44">
        <f ca="1">BaU!AC2</f>
        <v>3481838.7434466924</v>
      </c>
      <c r="AD2" s="44">
        <f ca="1">BaU!AD2</f>
        <v>3256627.6798420404</v>
      </c>
      <c r="AE2" s="44">
        <f ca="1">BaU!AE2</f>
        <v>3385896.0822272701</v>
      </c>
      <c r="AF2" s="44">
        <f ca="1">BaU!AF2</f>
        <v>3245209.6319386093</v>
      </c>
      <c r="AG2" s="44">
        <f ca="1">BaU!AG2</f>
        <v>3198700.0719516547</v>
      </c>
      <c r="AH2" s="44">
        <f ca="1">BaU!AH2</f>
        <v>3210456.228211022</v>
      </c>
      <c r="AI2" s="44">
        <f ca="1">BaU!AI2</f>
        <v>3227079.1512633543</v>
      </c>
      <c r="AJ2" s="44">
        <f ca="1">BaU!AJ2</f>
        <v>3262894.2730988786</v>
      </c>
      <c r="AK2" s="44">
        <f ca="1">BaU!AK2</f>
        <v>3347999.177644596</v>
      </c>
      <c r="AL2" s="44">
        <f ca="1">BaU!AL2</f>
        <v>3433029.8031765213</v>
      </c>
      <c r="AM2" s="44">
        <f ca="1">BaU!AM2</f>
        <v>3517986.7307266393</v>
      </c>
      <c r="AN2" s="44">
        <f ca="1">BaU!AN2</f>
        <v>3602870.5335210068</v>
      </c>
      <c r="AO2" s="45">
        <f ca="1">BaU!AO2</f>
        <v>3687681.7771251653</v>
      </c>
    </row>
    <row r="3" spans="1:41" x14ac:dyDescent="0.25">
      <c r="A3" s="2"/>
      <c r="B3" s="1"/>
      <c r="C3" s="1"/>
      <c r="D3" s="1"/>
      <c r="E3" s="1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13"/>
    </row>
    <row r="4" spans="1:41" x14ac:dyDescent="0.25">
      <c r="A4" s="16" t="s">
        <v>12</v>
      </c>
      <c r="B4" s="17" t="s">
        <v>11</v>
      </c>
      <c r="C4" s="16" t="s">
        <v>3</v>
      </c>
      <c r="D4" s="16" t="s">
        <v>3</v>
      </c>
      <c r="E4" s="16" t="s">
        <v>4</v>
      </c>
      <c r="F4" s="46">
        <f>Historic!AJ10</f>
        <v>197162</v>
      </c>
      <c r="G4" s="46">
        <f>BaU!G4</f>
        <v>207964.00095903774</v>
      </c>
      <c r="H4" s="46">
        <f>BaU!H4</f>
        <v>218094.30775254339</v>
      </c>
      <c r="I4" s="46">
        <f>BaU!I4</f>
        <v>212044.08177150233</v>
      </c>
      <c r="J4" s="46">
        <f>BaU!J4</f>
        <v>217021.46529172469</v>
      </c>
      <c r="K4" s="46">
        <f>BaU!K4</f>
        <v>215198.85184491624</v>
      </c>
      <c r="L4" s="46">
        <f>BaU!L4</f>
        <v>212708.81971342448</v>
      </c>
      <c r="M4" s="46">
        <f>BaU!M4</f>
        <v>219537.73024936926</v>
      </c>
      <c r="N4" s="46">
        <f>BaU!N4</f>
        <v>221507.6457684061</v>
      </c>
      <c r="O4" s="46">
        <f>BaU!O4</f>
        <v>234644.81038973527</v>
      </c>
      <c r="P4" s="46">
        <f>BaU!P4</f>
        <v>242933.84053856786</v>
      </c>
      <c r="Q4" s="46">
        <f>BaU!Q4</f>
        <v>248811.50796958315</v>
      </c>
      <c r="R4" s="46">
        <f>BaU!R4</f>
        <v>247992.318804418</v>
      </c>
      <c r="S4" s="46">
        <f>BaU!S4</f>
        <v>255127.89805975417</v>
      </c>
      <c r="T4" s="46">
        <f>BaU!T4</f>
        <v>268562.35531373433</v>
      </c>
      <c r="U4" s="46">
        <f>BaU!U4</f>
        <v>278359.8869537526</v>
      </c>
      <c r="V4" s="46">
        <f>BaU!V4</f>
        <v>279276.38101436931</v>
      </c>
      <c r="W4" s="46">
        <f>BaU!W4</f>
        <v>282061.25661146722</v>
      </c>
      <c r="X4" s="46">
        <f>BaU!X4</f>
        <v>280258.06934172235</v>
      </c>
      <c r="Y4" s="46">
        <f>BaU!Y4</f>
        <v>283955.60655729764</v>
      </c>
      <c r="Z4" s="46">
        <f>BaU!Z4</f>
        <v>282943.59204625693</v>
      </c>
      <c r="AA4" s="46">
        <f>BaU!AA4</f>
        <v>289482.35577181401</v>
      </c>
      <c r="AB4" s="46">
        <f>BaU!AB4</f>
        <v>293627.02941411489</v>
      </c>
      <c r="AC4" s="46">
        <f>BaU!AC4</f>
        <v>293536.84999526985</v>
      </c>
      <c r="AD4" s="46">
        <f>BaU!AD4</f>
        <v>274684.02496657555</v>
      </c>
      <c r="AE4" s="46">
        <f>BaU!AE4</f>
        <v>285725.61566243158</v>
      </c>
      <c r="AF4" s="46">
        <f>BaU!AF4</f>
        <v>273988.06993036327</v>
      </c>
      <c r="AG4" s="46">
        <f>BaU!AG4</f>
        <v>270193.36735220428</v>
      </c>
      <c r="AH4" s="46">
        <f>BaU!AH4</f>
        <v>271318.31871275179</v>
      </c>
      <c r="AI4" s="46">
        <f>BaU!AI4</f>
        <v>272855.1316894042</v>
      </c>
      <c r="AJ4" s="46">
        <f>BaU!AJ4</f>
        <v>276016.22332828859</v>
      </c>
      <c r="AK4" s="46">
        <f>BaU!AK4</f>
        <v>283351.38924387028</v>
      </c>
      <c r="AL4" s="46">
        <f>BaU!AL4</f>
        <v>290686.55515945191</v>
      </c>
      <c r="AM4" s="46">
        <f>BaU!AM4</f>
        <v>298021.72107503354</v>
      </c>
      <c r="AN4" s="46">
        <f>BaU!AN4</f>
        <v>305356.88699061517</v>
      </c>
      <c r="AO4" s="47">
        <f>BaU!AO4</f>
        <v>312692.05290619691</v>
      </c>
    </row>
    <row r="5" spans="1:41" x14ac:dyDescent="0.25">
      <c r="A5" s="2"/>
      <c r="C5" s="1"/>
      <c r="D5" s="1"/>
      <c r="E5" s="1"/>
      <c r="F5" s="4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13"/>
    </row>
    <row r="6" spans="1:41" x14ac:dyDescent="0.25">
      <c r="A6" s="16" t="s">
        <v>33</v>
      </c>
      <c r="B6" s="17" t="s">
        <v>34</v>
      </c>
      <c r="C6" s="16" t="s">
        <v>3</v>
      </c>
      <c r="D6" s="16" t="s">
        <v>3</v>
      </c>
      <c r="E6" s="16" t="s">
        <v>3</v>
      </c>
      <c r="F6" s="46">
        <f ca="1">Historic!AJ12</f>
        <v>38076.191490376164</v>
      </c>
      <c r="G6" s="46">
        <f ca="1">BaU!G6</f>
        <v>40978.026962415832</v>
      </c>
      <c r="H6" s="46">
        <f ca="1">BaU!H6</f>
        <v>46783.219998976238</v>
      </c>
      <c r="I6" s="46">
        <f ca="1">BaU!I6</f>
        <v>42902.689798533007</v>
      </c>
      <c r="J6" s="46">
        <f ca="1">BaU!J6</f>
        <v>45426.28706000794</v>
      </c>
      <c r="K6" s="46">
        <f ca="1">BaU!K6</f>
        <v>43071.110069588249</v>
      </c>
      <c r="L6" s="46">
        <f ca="1">BaU!L6</f>
        <v>40484.676099810538</v>
      </c>
      <c r="M6" s="46">
        <f ca="1">BaU!M6</f>
        <v>42962.656346114512</v>
      </c>
      <c r="N6" s="46">
        <f ca="1">BaU!N6</f>
        <v>44113.602695518974</v>
      </c>
      <c r="O6" s="46">
        <f ca="1">BaU!O6</f>
        <v>47733.62605784386</v>
      </c>
      <c r="P6" s="46">
        <f ca="1">BaU!P6</f>
        <v>50193.438989217691</v>
      </c>
      <c r="Q6" s="46">
        <f ca="1">BaU!Q6</f>
        <v>51211.867445924814</v>
      </c>
      <c r="R6" s="46">
        <f ca="1">BaU!R6</f>
        <v>47667.470636964215</v>
      </c>
      <c r="S6" s="46">
        <f ca="1">BaU!S6</f>
        <v>49879.028901845464</v>
      </c>
      <c r="T6" s="46">
        <f ca="1">BaU!T6</f>
        <v>55133.262443479063</v>
      </c>
      <c r="U6" s="46">
        <f ca="1">BaU!U6</f>
        <v>57446.134840122861</v>
      </c>
      <c r="V6" s="46">
        <f ca="1">BaU!V6</f>
        <v>57164.175833446592</v>
      </c>
      <c r="W6" s="46">
        <f ca="1">BaU!W6</f>
        <v>58389.305554445484</v>
      </c>
      <c r="X6" s="46">
        <f ca="1">BaU!X6</f>
        <v>56863.477008679649</v>
      </c>
      <c r="Y6" s="46">
        <f ca="1">BaU!Y6</f>
        <v>56395.119886408771</v>
      </c>
      <c r="Z6" s="46">
        <f ca="1">BaU!Z6</f>
        <v>53304.529746427259</v>
      </c>
      <c r="AA6" s="46">
        <f ca="1">BaU!AA6</f>
        <v>53338.70571240229</v>
      </c>
      <c r="AB6" s="46">
        <f ca="1">BaU!AB6</f>
        <v>54842.416516171565</v>
      </c>
      <c r="AC6" s="46">
        <f ca="1">BaU!AC6</f>
        <v>55493.622399772095</v>
      </c>
      <c r="AD6" s="46">
        <f ca="1">BaU!AD6</f>
        <v>49909.61329923552</v>
      </c>
      <c r="AE6" s="46">
        <f ca="1">BaU!AE6</f>
        <v>54478.67045897244</v>
      </c>
      <c r="AF6" s="46">
        <f ca="1">BaU!AF6</f>
        <v>46611.367952630826</v>
      </c>
      <c r="AG6" s="46">
        <f ca="1">BaU!AG6</f>
        <v>44741.563274189553</v>
      </c>
      <c r="AH6" s="46">
        <f ca="1">BaU!AH6</f>
        <v>45496.152532343294</v>
      </c>
      <c r="AI6" s="46">
        <f ca="1">BaU!AI6</f>
        <v>45232.242432909989</v>
      </c>
      <c r="AJ6" s="46">
        <f ca="1">BaU!AJ6</f>
        <v>45861.073985290357</v>
      </c>
      <c r="AK6" s="46">
        <f ca="1">BaU!AK6</f>
        <v>47323.590569391708</v>
      </c>
      <c r="AL6" s="46">
        <f ca="1">BaU!AL6</f>
        <v>48793.679236924378</v>
      </c>
      <c r="AM6" s="46">
        <f ca="1">BaU!AM6</f>
        <v>50271.187129113685</v>
      </c>
      <c r="AN6" s="46">
        <f ca="1">BaU!AN6</f>
        <v>51755.968159308984</v>
      </c>
      <c r="AO6" s="47">
        <f ca="1">BaU!AO6</f>
        <v>53247.882557486999</v>
      </c>
    </row>
    <row r="7" spans="1:41" x14ac:dyDescent="0.25">
      <c r="A7" s="35"/>
      <c r="B7" s="10"/>
      <c r="C7" s="11"/>
      <c r="D7" s="11"/>
      <c r="E7" s="11"/>
      <c r="F7" s="4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13"/>
    </row>
    <row r="8" spans="1:41" x14ac:dyDescent="0.25">
      <c r="A8" s="16" t="s">
        <v>14</v>
      </c>
      <c r="B8" s="17" t="s">
        <v>15</v>
      </c>
      <c r="C8" s="16" t="s">
        <v>3</v>
      </c>
      <c r="D8" s="16" t="s">
        <v>3</v>
      </c>
      <c r="E8" s="16" t="s">
        <v>3</v>
      </c>
      <c r="F8" s="46">
        <f ca="1">Historic!AJ20</f>
        <v>15945.932308599809</v>
      </c>
      <c r="G8" s="46">
        <f>BaU!G8</f>
        <v>15986.53002977607</v>
      </c>
      <c r="H8" s="46">
        <f>BaU!H8</f>
        <v>16026.121353438852</v>
      </c>
      <c r="I8" s="46">
        <f>BaU!I8</f>
        <v>16064.820389312745</v>
      </c>
      <c r="J8" s="46">
        <f>BaU!J8</f>
        <v>16102.668482605057</v>
      </c>
      <c r="K8" s="46">
        <f>BaU!K8</f>
        <v>16139.704125455835</v>
      </c>
      <c r="L8" s="46">
        <f>BaU!L8</f>
        <v>16147.308115696047</v>
      </c>
      <c r="M8" s="46">
        <f>BaU!M8</f>
        <v>16154.878833291121</v>
      </c>
      <c r="N8" s="46">
        <f>BaU!N8</f>
        <v>16162.416583543716</v>
      </c>
      <c r="O8" s="46">
        <f>BaU!O8</f>
        <v>16169.921667503677</v>
      </c>
      <c r="P8" s="46">
        <f>BaU!P8</f>
        <v>16177.394382047307</v>
      </c>
      <c r="Q8" s="46">
        <f>BaU!Q8</f>
        <v>16185.349400925923</v>
      </c>
      <c r="R8" s="46">
        <f>BaU!R8</f>
        <v>16193.268096801579</v>
      </c>
      <c r="S8" s="46">
        <f>BaU!S8</f>
        <v>16201.150817393544</v>
      </c>
      <c r="T8" s="46">
        <f>BaU!T8</f>
        <v>16208.997905368789</v>
      </c>
      <c r="U8" s="46">
        <f>BaU!U8</f>
        <v>16216.809698440238</v>
      </c>
      <c r="V8" s="46">
        <f>BaU!V8</f>
        <v>16224.8402615006</v>
      </c>
      <c r="W8" s="46">
        <f>BaU!W8</f>
        <v>16232.833899687528</v>
      </c>
      <c r="X8" s="46">
        <f>BaU!X8</f>
        <v>16240.790968946314</v>
      </c>
      <c r="Y8" s="46">
        <f>BaU!Y8</f>
        <v>16248.711820014525</v>
      </c>
      <c r="Z8" s="46">
        <f>BaU!Z8</f>
        <v>16256.596798523948</v>
      </c>
      <c r="AA8" s="46">
        <f>BaU!AA8</f>
        <v>16264.625998938551</v>
      </c>
      <c r="AB8" s="46">
        <f>BaU!AB8</f>
        <v>16272.618376860455</v>
      </c>
      <c r="AC8" s="46">
        <f>BaU!AC8</f>
        <v>16280.57428632861</v>
      </c>
      <c r="AD8" s="46">
        <f>BaU!AD8</f>
        <v>16288.494076215444</v>
      </c>
      <c r="AE8" s="46">
        <f>BaU!AE8</f>
        <v>16296.37809032784</v>
      </c>
      <c r="AF8" s="46">
        <f>BaU!AF8</f>
        <v>16304.381618152027</v>
      </c>
      <c r="AG8" s="46">
        <f>BaU!AG8</f>
        <v>16312.34864685122</v>
      </c>
      <c r="AH8" s="46">
        <f>BaU!AH8</f>
        <v>16320.279525399103</v>
      </c>
      <c r="AI8" s="46">
        <f>BaU!AI8</f>
        <v>16328.174597704961</v>
      </c>
      <c r="AJ8" s="46">
        <f>BaU!AJ8</f>
        <v>16336.034202712261</v>
      </c>
      <c r="AK8" s="46">
        <f>BaU!AK8</f>
        <v>16343.87116342333</v>
      </c>
      <c r="AL8" s="46">
        <f>BaU!AL8</f>
        <v>16351.673209287939</v>
      </c>
      <c r="AM8" s="46">
        <f>BaU!AM8</f>
        <v>16359.440666467181</v>
      </c>
      <c r="AN8" s="46">
        <f>BaU!AN8</f>
        <v>16367.173856497009</v>
      </c>
      <c r="AO8" s="47">
        <f>BaU!AO8</f>
        <v>16374.87309637605</v>
      </c>
    </row>
    <row r="9" spans="1:41" x14ac:dyDescent="0.25">
      <c r="A9" s="2"/>
      <c r="B9" s="7"/>
      <c r="C9" s="4"/>
      <c r="D9" s="4"/>
      <c r="E9" s="1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13"/>
    </row>
    <row r="10" spans="1:41" x14ac:dyDescent="0.25">
      <c r="A10" s="16" t="s">
        <v>16</v>
      </c>
      <c r="B10" s="17" t="s">
        <v>17</v>
      </c>
      <c r="C10" s="16" t="s">
        <v>5</v>
      </c>
      <c r="D10" s="16" t="s">
        <v>3</v>
      </c>
      <c r="E10" s="16" t="s">
        <v>3</v>
      </c>
      <c r="F10" s="18">
        <f>Historic!AJ28</f>
        <v>0</v>
      </c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8"/>
      <c r="AG10" s="18"/>
      <c r="AH10" s="18"/>
      <c r="AI10" s="18"/>
      <c r="AJ10" s="18"/>
      <c r="AK10" s="18"/>
      <c r="AL10" s="18"/>
      <c r="AM10" s="18"/>
      <c r="AN10" s="18"/>
      <c r="AO10" s="19"/>
    </row>
    <row r="11" spans="1:41" x14ac:dyDescent="0.25">
      <c r="A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13"/>
    </row>
    <row r="12" spans="1:41" x14ac:dyDescent="0.25">
      <c r="A12" s="20" t="s">
        <v>24</v>
      </c>
      <c r="B12" s="24" t="s">
        <v>13</v>
      </c>
      <c r="C12" s="25" t="s">
        <v>6</v>
      </c>
      <c r="D12" s="25" t="s">
        <v>28</v>
      </c>
      <c r="E12" s="25" t="s">
        <v>4</v>
      </c>
      <c r="F12" s="26">
        <f ca="1">Historic!AJ30</f>
        <v>0.5788945875096887</v>
      </c>
      <c r="G12" s="26">
        <f>EXP(Drivers!$B$21+(LN(Drivers!AH2)*Drivers!$C$21))/100</f>
        <v>0.58789759370222017</v>
      </c>
      <c r="H12" s="26">
        <f>EXP(Drivers!$B$21+(LN(Drivers!AI2)*Drivers!$C$21))/100</f>
        <v>0.5968053210790295</v>
      </c>
      <c r="I12" s="26">
        <f>EXP(Drivers!$B$21+(LN(Drivers!AJ2)*Drivers!$C$21))/100</f>
        <v>0.60562099731461994</v>
      </c>
      <c r="J12" s="26">
        <f>EXP(Drivers!$B$21+(LN(Drivers!AK2)*Drivers!$C$21))/100</f>
        <v>0.61434780509064413</v>
      </c>
      <c r="K12" s="26">
        <f>EXP(Drivers!$B$21+(LN(Drivers!AL2)*Drivers!$C$21))/100</f>
        <v>0.62298874357253375</v>
      </c>
      <c r="L12" s="26">
        <f>EXP(Drivers!$B$21+(LN(Drivers!AM2)*Drivers!$C$21))/100</f>
        <v>0.62477536665116862</v>
      </c>
      <c r="M12" s="26">
        <f>EXP(Drivers!$B$21+(LN(Drivers!AN2)*Drivers!$C$21))/100</f>
        <v>0.62655842293478836</v>
      </c>
      <c r="N12" s="26">
        <f>EXP(Drivers!$B$21+(LN(Drivers!AO2)*Drivers!$C$21))/100</f>
        <v>0.62833793672637728</v>
      </c>
      <c r="O12" s="26">
        <f>EXP(Drivers!$B$21+(LN(Drivers!AP2)*Drivers!$C$21))/100</f>
        <v>0.63011393204737753</v>
      </c>
      <c r="P12" s="26">
        <f>EXP(Drivers!$B$21+(LN(Drivers!AQ2)*Drivers!$C$21))/100</f>
        <v>0.63188643264227962</v>
      </c>
      <c r="Q12" s="26">
        <f>EXP(Drivers!$B$21+(LN(Drivers!AR2)*Drivers!$C$21))/100</f>
        <v>0.63377791004160655</v>
      </c>
      <c r="R12" s="26">
        <f>EXP(Drivers!$B$21+(LN(Drivers!AS2)*Drivers!$C$21))/100</f>
        <v>0.63566544682906556</v>
      </c>
      <c r="S12" s="26">
        <f>EXP(Drivers!$B$21+(LN(Drivers!AT2)*Drivers!$C$21))/100</f>
        <v>0.6375490710184073</v>
      </c>
      <c r="T12" s="26">
        <f>EXP(Drivers!$B$21+(LN(Drivers!AU2)*Drivers!$C$21))/100</f>
        <v>0.63942881028485221</v>
      </c>
      <c r="U12" s="26">
        <f>EXP(Drivers!$B$21+(LN(Drivers!AV2)*Drivers!$C$21))/100</f>
        <v>0.6413046919708566</v>
      </c>
      <c r="V12" s="26">
        <f>EXP(Drivers!$B$21+(LN(Drivers!AW2)*Drivers!$C$21))/100</f>
        <v>0.64323789870124759</v>
      </c>
      <c r="W12" s="26">
        <f>EXP(Drivers!$B$21+(LN(Drivers!AX2)*Drivers!$C$21))/100</f>
        <v>0.64516704962652716</v>
      </c>
      <c r="X12" s="26">
        <f>EXP(Drivers!$B$21+(LN(Drivers!AY2)*Drivers!$C$21))/100</f>
        <v>0.64709217378061112</v>
      </c>
      <c r="Y12" s="26">
        <f>EXP(Drivers!$B$21+(LN(Drivers!AZ2)*Drivers!$C$21))/100</f>
        <v>0.6490132998441217</v>
      </c>
      <c r="Z12" s="26">
        <f>EXP(Drivers!$B$21+(LN(Drivers!BA2)*Drivers!$C$21))/100</f>
        <v>0.65093045615044531</v>
      </c>
      <c r="AA12" s="26">
        <f>EXP(Drivers!$B$21+(LN(Drivers!BB2)*Drivers!$C$21))/100</f>
        <v>0.6528875386403219</v>
      </c>
      <c r="AB12" s="26">
        <f>EXP(Drivers!$B$21+(LN(Drivers!BC2)*Drivers!$C$21))/100</f>
        <v>0.65484052593732078</v>
      </c>
      <c r="AC12" s="26">
        <f>EXP(Drivers!$B$21+(LN(Drivers!BD2)*Drivers!$C$21))/100</f>
        <v>0.65678944728128752</v>
      </c>
      <c r="AD12" s="26">
        <f>EXP(Drivers!$B$21+(LN(Drivers!BE2)*Drivers!$C$21))/100</f>
        <v>0.65873433155718941</v>
      </c>
      <c r="AE12" s="26">
        <f>EXP(Drivers!$B$21+(LN(Drivers!BF2)*Drivers!$C$21))/100</f>
        <v>0.6606752073011759</v>
      </c>
      <c r="AF12" s="26">
        <f>EXP(Drivers!$B$21+(LN(Drivers!BG2)*Drivers!$C$21))/100</f>
        <v>0.66265038959575306</v>
      </c>
      <c r="AG12" s="26">
        <f>EXP(Drivers!$B$21+(LN(Drivers!BH2)*Drivers!$C$21))/100</f>
        <v>0.66462146200712824</v>
      </c>
      <c r="AH12" s="26">
        <f>EXP(Drivers!$B$21+(LN(Drivers!BI2)*Drivers!$C$21))/100</f>
        <v>0.6665884537162623</v>
      </c>
      <c r="AI12" s="26">
        <f>EXP(Drivers!$B$21+(LN(Drivers!BJ2)*Drivers!$C$21))/100</f>
        <v>0.66855139355191573</v>
      </c>
      <c r="AJ12" s="26">
        <f>EXP(Drivers!$B$21+(LN(Drivers!BK2)*Drivers!$C$21))/100</f>
        <v>0.67051030999663686</v>
      </c>
      <c r="AK12" s="26">
        <f>EXP(Drivers!$B$21+(LN(Drivers!BL2)*Drivers!$C$21))/100</f>
        <v>0.67246835531702898</v>
      </c>
      <c r="AL12" s="26">
        <f>EXP(Drivers!$B$21+(LN(Drivers!BM2)*Drivers!$C$21))/100</f>
        <v>0.67442242053682366</v>
      </c>
      <c r="AM12" s="26">
        <f>EXP(Drivers!$B$21+(LN(Drivers!BN2)*Drivers!$C$21))/100</f>
        <v>0.67637253326583802</v>
      </c>
      <c r="AN12" s="26">
        <f>EXP(Drivers!$B$21+(LN(Drivers!BO2)*Drivers!$C$21))/100</f>
        <v>0.67831872078828015</v>
      </c>
      <c r="AO12" s="36">
        <f>EXP(Drivers!$B$21+(LN(Drivers!BP2)*Drivers!$C$21))/100</f>
        <v>0.68026101006815121</v>
      </c>
    </row>
    <row r="13" spans="1:41" x14ac:dyDescent="0.25">
      <c r="A13" s="5"/>
      <c r="B13" s="6" t="s">
        <v>13</v>
      </c>
      <c r="C13" s="3" t="s">
        <v>6</v>
      </c>
      <c r="D13" s="3" t="s">
        <v>29</v>
      </c>
      <c r="E13" s="3" t="s">
        <v>4</v>
      </c>
      <c r="F13" s="27">
        <f ca="1">Historic!AJ31</f>
        <v>9.7031763124766884E-2</v>
      </c>
      <c r="G13" s="27">
        <f>EXP(Drivers!$B$22+(LN(Drivers!AH2)*Drivers!$C$22))/100</f>
        <v>9.4938783909981381E-2</v>
      </c>
      <c r="H13" s="27">
        <f>EXP(Drivers!$B$22+(LN(Drivers!AI2)*Drivers!$C$22))/100</f>
        <v>9.2942737073748186E-2</v>
      </c>
      <c r="I13" s="27">
        <f>EXP(Drivers!$B$22+(LN(Drivers!AJ2)*Drivers!$C$22))/100</f>
        <v>9.103685332056774E-2</v>
      </c>
      <c r="J13" s="27">
        <f>EXP(Drivers!$B$22+(LN(Drivers!AK2)*Drivers!$C$22))/100</f>
        <v>8.9214987584027489E-2</v>
      </c>
      <c r="K13" s="27">
        <f>EXP(Drivers!$B$22+(LN(Drivers!AL2)*Drivers!$C$22))/100</f>
        <v>8.7471548216527334E-2</v>
      </c>
      <c r="L13" s="27">
        <f>EXP(Drivers!$B$22+(LN(Drivers!AM2)*Drivers!$C$22))/100</f>
        <v>8.7118319059330374E-2</v>
      </c>
      <c r="M13" s="27">
        <f>EXP(Drivers!$B$22+(LN(Drivers!AN2)*Drivers!$C$22))/100</f>
        <v>8.6768216811480045E-2</v>
      </c>
      <c r="N13" s="27">
        <f>EXP(Drivers!$B$22+(LN(Drivers!AO2)*Drivers!$C$22))/100</f>
        <v>8.6421198883919512E-2</v>
      </c>
      <c r="O13" s="27">
        <f>EXP(Drivers!$B$22+(LN(Drivers!AP2)*Drivers!$C$22))/100</f>
        <v>8.6077223468775277E-2</v>
      </c>
      <c r="P13" s="27">
        <f>EXP(Drivers!$B$22+(LN(Drivers!AQ2)*Drivers!$C$22))/100</f>
        <v>8.5736249521374916E-2</v>
      </c>
      <c r="Q13" s="27">
        <f>EXP(Drivers!$B$22+(LN(Drivers!AR2)*Drivers!$C$22))/100</f>
        <v>8.5374924517120171E-2</v>
      </c>
      <c r="R13" s="27">
        <f>EXP(Drivers!$B$22+(LN(Drivers!AS2)*Drivers!$C$22))/100</f>
        <v>8.5016936918632255E-2</v>
      </c>
      <c r="S13" s="27">
        <f>EXP(Drivers!$B$22+(LN(Drivers!AT2)*Drivers!$C$22))/100</f>
        <v>8.4662239306807219E-2</v>
      </c>
      <c r="T13" s="27">
        <f>EXP(Drivers!$B$22+(LN(Drivers!AU2)*Drivers!$C$22))/100</f>
        <v>8.4310785169693758E-2</v>
      </c>
      <c r="U13" s="27">
        <f>EXP(Drivers!$B$22+(LN(Drivers!AV2)*Drivers!$C$22))/100</f>
        <v>8.3962528880717521E-2</v>
      </c>
      <c r="V13" s="27">
        <f>EXP(Drivers!$B$22+(LN(Drivers!AW2)*Drivers!$C$22))/100</f>
        <v>8.3606192818805422E-2</v>
      </c>
      <c r="W13" s="27">
        <f>EXP(Drivers!$B$22+(LN(Drivers!AX2)*Drivers!$C$22))/100</f>
        <v>8.3253171089694822E-2</v>
      </c>
      <c r="X13" s="27">
        <f>EXP(Drivers!$B$22+(LN(Drivers!AY2)*Drivers!$C$22))/100</f>
        <v>8.2903416274585917E-2</v>
      </c>
      <c r="Y13" s="27">
        <f>EXP(Drivers!$B$22+(LN(Drivers!AZ2)*Drivers!$C$22))/100</f>
        <v>8.2556881868103366E-2</v>
      </c>
      <c r="Z13" s="27">
        <f>EXP(Drivers!$B$22+(LN(Drivers!BA2)*Drivers!$C$22))/100</f>
        <v>8.2213522256219099E-2</v>
      </c>
      <c r="AA13" s="27">
        <f>EXP(Drivers!$B$22+(LN(Drivers!BB2)*Drivers!$C$22))/100</f>
        <v>8.1865519804589601E-2</v>
      </c>
      <c r="AB13" s="27">
        <f>EXP(Drivers!$B$22+(LN(Drivers!BC2)*Drivers!$C$22))/100</f>
        <v>8.152074576666872E-2</v>
      </c>
      <c r="AC13" s="27">
        <f>EXP(Drivers!$B$22+(LN(Drivers!BD2)*Drivers!$C$22))/100</f>
        <v>8.1179154072281434E-2</v>
      </c>
      <c r="AD13" s="27">
        <f>EXP(Drivers!$B$22+(LN(Drivers!BE2)*Drivers!$C$22))/100</f>
        <v>8.0840699536416344E-2</v>
      </c>
      <c r="AE13" s="27">
        <f>EXP(Drivers!$B$22+(LN(Drivers!BF2)*Drivers!$C$22))/100</f>
        <v>8.0505337837887186E-2</v>
      </c>
      <c r="AF13" s="27">
        <f>EXP(Drivers!$B$22+(LN(Drivers!BG2)*Drivers!$C$22))/100</f>
        <v>8.0166480251137207E-2</v>
      </c>
      <c r="AG13" s="27">
        <f>EXP(Drivers!$B$22+(LN(Drivers!BH2)*Drivers!$C$22))/100</f>
        <v>7.9830748671324669E-2</v>
      </c>
      <c r="AH13" s="27">
        <f>EXP(Drivers!$B$22+(LN(Drivers!BI2)*Drivers!$C$22))/100</f>
        <v>7.9498098737718625E-2</v>
      </c>
      <c r="AI13" s="27">
        <f>EXP(Drivers!$B$22+(LN(Drivers!BJ2)*Drivers!$C$22))/100</f>
        <v>7.9168486937191321E-2</v>
      </c>
      <c r="AJ13" s="27">
        <f>EXP(Drivers!$B$22+(LN(Drivers!BK2)*Drivers!$C$22))/100</f>
        <v>7.8841870583897591E-2</v>
      </c>
      <c r="AK13" s="27">
        <f>EXP(Drivers!$B$22+(LN(Drivers!BL2)*Drivers!$C$22))/100</f>
        <v>7.8517692376548487E-2</v>
      </c>
      <c r="AL13" s="27">
        <f>EXP(Drivers!$B$22+(LN(Drivers!BM2)*Drivers!$C$22))/100</f>
        <v>7.8196435908805845E-2</v>
      </c>
      <c r="AM13" s="27">
        <f>EXP(Drivers!$B$22+(LN(Drivers!BN2)*Drivers!$C$22))/100</f>
        <v>7.7878060668515575E-2</v>
      </c>
      <c r="AN13" s="27">
        <f>EXP(Drivers!$B$22+(LN(Drivers!BO2)*Drivers!$C$22))/100</f>
        <v>7.7562526899944931E-2</v>
      </c>
      <c r="AO13" s="37">
        <f>EXP(Drivers!$B$22+(LN(Drivers!BP2)*Drivers!$C$22))/100</f>
        <v>7.7249795586059641E-2</v>
      </c>
    </row>
    <row r="14" spans="1:41" x14ac:dyDescent="0.25">
      <c r="A14" s="5"/>
      <c r="B14" s="6" t="s">
        <v>13</v>
      </c>
      <c r="C14" s="3" t="s">
        <v>6</v>
      </c>
      <c r="D14" s="3" t="s">
        <v>30</v>
      </c>
      <c r="E14" s="3" t="s">
        <v>4</v>
      </c>
      <c r="F14" s="27">
        <f ca="1">Historic!AJ32</f>
        <v>2.394015358991506E-3</v>
      </c>
      <c r="G14" s="27">
        <f>EXP(Drivers!$B$23+(LN(Drivers!AH2)*Drivers!$C$23))/100</f>
        <v>2.5897851456597436E-3</v>
      </c>
      <c r="H14" s="27">
        <f>EXP(Drivers!$B$23+(LN(Drivers!AI2)*Drivers!$C$23))/100</f>
        <v>2.7960060916897324E-3</v>
      </c>
      <c r="I14" s="27">
        <f>EXP(Drivers!$B$23+(LN(Drivers!AJ2)*Drivers!$C$23))/100</f>
        <v>3.0128896279575617E-3</v>
      </c>
      <c r="J14" s="27">
        <f>EXP(Drivers!$B$23+(LN(Drivers!AK2)*Drivers!$C$23))/100</f>
        <v>3.2407042143243296E-3</v>
      </c>
      <c r="K14" s="27">
        <f>EXP(Drivers!$B$23+(LN(Drivers!AL2)*Drivers!$C$23))/100</f>
        <v>3.4797182961119892E-3</v>
      </c>
      <c r="L14" s="27">
        <f>EXP(Drivers!$B$23+(LN(Drivers!AM2)*Drivers!$C$23))/100</f>
        <v>3.5308601998288464E-3</v>
      </c>
      <c r="M14" s="27">
        <f>EXP(Drivers!$B$23+(LN(Drivers!AN2)*Drivers!$C$23))/100</f>
        <v>3.5825005729460385E-3</v>
      </c>
      <c r="N14" s="27">
        <f>EXP(Drivers!$B$23+(LN(Drivers!AO2)*Drivers!$C$23))/100</f>
        <v>3.6346418302645907E-3</v>
      </c>
      <c r="O14" s="27">
        <f>EXP(Drivers!$B$23+(LN(Drivers!AP2)*Drivers!$C$23))/100</f>
        <v>3.6872863865598433E-3</v>
      </c>
      <c r="P14" s="27">
        <f>EXP(Drivers!$B$23+(LN(Drivers!AQ2)*Drivers!$C$23))/100</f>
        <v>3.7404366565816178E-3</v>
      </c>
      <c r="Q14" s="27">
        <f>EXP(Drivers!$B$23+(LN(Drivers!AR2)*Drivers!$C$23))/100</f>
        <v>3.797831931558263E-3</v>
      </c>
      <c r="R14" s="27">
        <f>EXP(Drivers!$B$23+(LN(Drivers!AS2)*Drivers!$C$23))/100</f>
        <v>3.8558111432378155E-3</v>
      </c>
      <c r="S14" s="27">
        <f>EXP(Drivers!$B$23+(LN(Drivers!AT2)*Drivers!$C$23))/100</f>
        <v>3.9143772438119447E-3</v>
      </c>
      <c r="T14" s="27">
        <f>EXP(Drivers!$B$23+(LN(Drivers!AU2)*Drivers!$C$23))/100</f>
        <v>3.9735331854395314E-3</v>
      </c>
      <c r="U14" s="27">
        <f>EXP(Drivers!$B$23+(LN(Drivers!AV2)*Drivers!$C$23))/100</f>
        <v>4.0332819202468732E-3</v>
      </c>
      <c r="V14" s="27">
        <f>EXP(Drivers!$B$23+(LN(Drivers!AW2)*Drivers!$C$23))/100</f>
        <v>4.0956098843642269E-3</v>
      </c>
      <c r="W14" s="27">
        <f>EXP(Drivers!$B$23+(LN(Drivers!AX2)*Drivers!$C$23))/100</f>
        <v>4.1585764463438202E-3</v>
      </c>
      <c r="X14" s="27">
        <f>EXP(Drivers!$B$23+(LN(Drivers!AY2)*Drivers!$C$23))/100</f>
        <v>4.2221848574002796E-3</v>
      </c>
      <c r="Y14" s="27">
        <f>EXP(Drivers!$B$23+(LN(Drivers!AZ2)*Drivers!$C$23))/100</f>
        <v>4.2864383687119005E-3</v>
      </c>
      <c r="Z14" s="27">
        <f>EXP(Drivers!$B$23+(LN(Drivers!BA2)*Drivers!$C$23))/100</f>
        <v>4.3513402314208603E-3</v>
      </c>
      <c r="AA14" s="27">
        <f>EXP(Drivers!$B$23+(LN(Drivers!BB2)*Drivers!$C$23))/100</f>
        <v>4.4184060205339224E-3</v>
      </c>
      <c r="AB14" s="27">
        <f>EXP(Drivers!$B$23+(LN(Drivers!BC2)*Drivers!$C$23))/100</f>
        <v>4.4861571480127264E-3</v>
      </c>
      <c r="AC14" s="27">
        <f>EXP(Drivers!$B$23+(LN(Drivers!BD2)*Drivers!$C$23))/100</f>
        <v>4.5545970939314508E-3</v>
      </c>
      <c r="AD14" s="27">
        <f>EXP(Drivers!$B$23+(LN(Drivers!BE2)*Drivers!$C$23))/100</f>
        <v>4.623729338325543E-3</v>
      </c>
      <c r="AE14" s="27">
        <f>EXP(Drivers!$B$23+(LN(Drivers!BF2)*Drivers!$C$23))/100</f>
        <v>4.6935573611918014E-3</v>
      </c>
      <c r="AF14" s="27">
        <f>EXP(Drivers!$B$23+(LN(Drivers!BG2)*Drivers!$C$23))/100</f>
        <v>4.7654872997247013E-3</v>
      </c>
      <c r="AG14" s="27">
        <f>EXP(Drivers!$B$23+(LN(Drivers!BH2)*Drivers!$C$23))/100</f>
        <v>4.8381481346450716E-3</v>
      </c>
      <c r="AH14" s="27">
        <f>EXP(Drivers!$B$23+(LN(Drivers!BI2)*Drivers!$C$23))/100</f>
        <v>4.9115435565261663E-3</v>
      </c>
      <c r="AI14" s="27">
        <f>EXP(Drivers!$B$23+(LN(Drivers!BJ2)*Drivers!$C$23))/100</f>
        <v>4.9856772559002758E-3</v>
      </c>
      <c r="AJ14" s="27">
        <f>EXP(Drivers!$B$23+(LN(Drivers!BK2)*Drivers!$C$23))/100</f>
        <v>5.0605529232590441E-3</v>
      </c>
      <c r="AK14" s="27">
        <f>EXP(Drivers!$B$23+(LN(Drivers!BL2)*Drivers!$C$23))/100</f>
        <v>5.1362958207166794E-3</v>
      </c>
      <c r="AL14" s="27">
        <f>EXP(Drivers!$B$23+(LN(Drivers!BM2)*Drivers!$C$23))/100</f>
        <v>5.2127904723453192E-3</v>
      </c>
      <c r="AM14" s="27">
        <f>EXP(Drivers!$B$23+(LN(Drivers!BN2)*Drivers!$C$23))/100</f>
        <v>5.290040586254657E-3</v>
      </c>
      <c r="AN14" s="27">
        <f>EXP(Drivers!$B$23+(LN(Drivers!BO2)*Drivers!$C$23))/100</f>
        <v>5.3680498705142351E-3</v>
      </c>
      <c r="AO14" s="37">
        <f>EXP(Drivers!$B$23+(LN(Drivers!BP2)*Drivers!$C$23))/100</f>
        <v>5.4468220331536192E-3</v>
      </c>
    </row>
    <row r="15" spans="1:41" x14ac:dyDescent="0.25">
      <c r="A15" s="5"/>
      <c r="B15" s="8" t="s">
        <v>13</v>
      </c>
      <c r="C15" s="5" t="s">
        <v>6</v>
      </c>
      <c r="D15" s="5" t="s">
        <v>7</v>
      </c>
      <c r="E15" s="5" t="s">
        <v>4</v>
      </c>
      <c r="F15" s="27">
        <f ca="1">Historic!AJ33</f>
        <v>0.67832036599344714</v>
      </c>
      <c r="G15" s="27">
        <f>SUM(G12:G14)</f>
        <v>0.68542616275786128</v>
      </c>
      <c r="H15" s="27">
        <f t="shared" ref="H15:AO15" si="0">SUM(H12:H14)</f>
        <v>0.69254406424446746</v>
      </c>
      <c r="I15" s="27">
        <f t="shared" si="0"/>
        <v>0.69967074026314524</v>
      </c>
      <c r="J15" s="27">
        <f t="shared" si="0"/>
        <v>0.70680349688899591</v>
      </c>
      <c r="K15" s="27">
        <f t="shared" si="0"/>
        <v>0.71394001008517316</v>
      </c>
      <c r="L15" s="27">
        <f t="shared" si="0"/>
        <v>0.71542454591032778</v>
      </c>
      <c r="M15" s="27">
        <f t="shared" si="0"/>
        <v>0.71690914031921449</v>
      </c>
      <c r="N15" s="27">
        <f t="shared" si="0"/>
        <v>0.71839377744056143</v>
      </c>
      <c r="O15" s="27">
        <f t="shared" si="0"/>
        <v>0.71987844190271266</v>
      </c>
      <c r="P15" s="27">
        <f t="shared" si="0"/>
        <v>0.72136311882023618</v>
      </c>
      <c r="Q15" s="27">
        <f t="shared" si="0"/>
        <v>0.72295066649028494</v>
      </c>
      <c r="R15" s="27">
        <f t="shared" si="0"/>
        <v>0.72453819489093563</v>
      </c>
      <c r="S15" s="27">
        <f t="shared" si="0"/>
        <v>0.72612568756902651</v>
      </c>
      <c r="T15" s="27">
        <f t="shared" si="0"/>
        <v>0.72771312863998561</v>
      </c>
      <c r="U15" s="27">
        <f t="shared" si="0"/>
        <v>0.72930050277182101</v>
      </c>
      <c r="V15" s="27">
        <f t="shared" si="0"/>
        <v>0.73093970140441722</v>
      </c>
      <c r="W15" s="27">
        <f t="shared" si="0"/>
        <v>0.73257879716256591</v>
      </c>
      <c r="X15" s="27">
        <f t="shared" si="0"/>
        <v>0.73421777491259732</v>
      </c>
      <c r="Y15" s="27">
        <f t="shared" si="0"/>
        <v>0.735856620080937</v>
      </c>
      <c r="Z15" s="27">
        <f t="shared" si="0"/>
        <v>0.73749531863808526</v>
      </c>
      <c r="AA15" s="27">
        <f t="shared" si="0"/>
        <v>0.73917146446544535</v>
      </c>
      <c r="AB15" s="27">
        <f t="shared" si="0"/>
        <v>0.74084742885200217</v>
      </c>
      <c r="AC15" s="27">
        <f t="shared" si="0"/>
        <v>0.74252319844750037</v>
      </c>
      <c r="AD15" s="27">
        <f t="shared" si="0"/>
        <v>0.74419876043193134</v>
      </c>
      <c r="AE15" s="27">
        <f t="shared" si="0"/>
        <v>0.74587410250025488</v>
      </c>
      <c r="AF15" s="27">
        <f t="shared" si="0"/>
        <v>0.74758235714661492</v>
      </c>
      <c r="AG15" s="27">
        <f t="shared" si="0"/>
        <v>0.74929035881309802</v>
      </c>
      <c r="AH15" s="27">
        <f t="shared" si="0"/>
        <v>0.75099809601050704</v>
      </c>
      <c r="AI15" s="27">
        <f t="shared" si="0"/>
        <v>0.75270555774500736</v>
      </c>
      <c r="AJ15" s="27">
        <f t="shared" si="0"/>
        <v>0.75441273350379345</v>
      </c>
      <c r="AK15" s="27">
        <f t="shared" si="0"/>
        <v>0.75612234351429419</v>
      </c>
      <c r="AL15" s="27">
        <f t="shared" si="0"/>
        <v>0.75783164691797489</v>
      </c>
      <c r="AM15" s="27">
        <f t="shared" si="0"/>
        <v>0.75954063452060827</v>
      </c>
      <c r="AN15" s="27">
        <f t="shared" si="0"/>
        <v>0.76124929755873927</v>
      </c>
      <c r="AO15" s="37">
        <f t="shared" si="0"/>
        <v>0.76295762768736441</v>
      </c>
    </row>
    <row r="16" spans="1:41" x14ac:dyDescent="0.25">
      <c r="A16" s="5"/>
      <c r="B16" s="6"/>
      <c r="C16" s="3"/>
      <c r="D16" s="3"/>
      <c r="E16" s="3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27"/>
      <c r="AH16" s="27"/>
      <c r="AI16" s="27"/>
      <c r="AJ16" s="27"/>
      <c r="AK16" s="27"/>
      <c r="AL16" s="27"/>
      <c r="AM16" s="27"/>
      <c r="AN16" s="27"/>
      <c r="AO16" s="37"/>
    </row>
    <row r="17" spans="1:41" x14ac:dyDescent="0.25">
      <c r="A17" s="5"/>
      <c r="B17" s="6" t="s">
        <v>13</v>
      </c>
      <c r="C17" s="3" t="s">
        <v>5</v>
      </c>
      <c r="D17" s="3" t="s">
        <v>28</v>
      </c>
      <c r="E17" s="3" t="s">
        <v>4</v>
      </c>
      <c r="F17" s="27">
        <f ca="1">Historic!AJ35</f>
        <v>8.8002531990449273E-3</v>
      </c>
      <c r="G17" s="27">
        <f>EXP(Drivers!$D$21+(LN(Drivers!AH2)*Drivers!$E$21))/100</f>
        <v>8.9369458420929734E-3</v>
      </c>
      <c r="H17" s="27">
        <f>EXP(Drivers!$D$21+(LN(Drivers!AI2)*Drivers!$E$21))/100</f>
        <v>9.072356971506431E-3</v>
      </c>
      <c r="I17" s="27">
        <f>EXP(Drivers!$D$21+(LN(Drivers!AJ2)*Drivers!$E$21))/100</f>
        <v>9.2063687822756448E-3</v>
      </c>
      <c r="J17" s="27">
        <f>EXP(Drivers!$D$21+(LN(Drivers!AK2)*Drivers!$E$21))/100</f>
        <v>9.3390296560471216E-3</v>
      </c>
      <c r="K17" s="27">
        <f>EXP(Drivers!$D$21+(LN(Drivers!AL2)*Drivers!$E$21))/100</f>
        <v>9.4703851847391142E-3</v>
      </c>
      <c r="L17" s="27">
        <f>EXP(Drivers!$D$21+(LN(Drivers!AM2)*Drivers!$E$21))/100</f>
        <v>9.4975445979856299E-3</v>
      </c>
      <c r="M17" s="27">
        <f>EXP(Drivers!$D$21+(LN(Drivers!AN2)*Drivers!$E$21))/100</f>
        <v>9.5246497904729159E-3</v>
      </c>
      <c r="N17" s="27">
        <f>EXP(Drivers!$D$21+(LN(Drivers!AO2)*Drivers!$E$21))/100</f>
        <v>9.5517011316436449E-3</v>
      </c>
      <c r="O17" s="27">
        <f>EXP(Drivers!$D$21+(LN(Drivers!AP2)*Drivers!$E$21))/100</f>
        <v>9.578698986660597E-3</v>
      </c>
      <c r="P17" s="27">
        <f>EXP(Drivers!$D$21+(LN(Drivers!AQ2)*Drivers!$E$21))/100</f>
        <v>9.6056437164764915E-3</v>
      </c>
      <c r="Q17" s="27">
        <f>EXP(Drivers!$D$21+(LN(Drivers!AR2)*Drivers!$E$21))/100</f>
        <v>9.6343970763480176E-3</v>
      </c>
      <c r="R17" s="27">
        <f>EXP(Drivers!$D$21+(LN(Drivers!AS2)*Drivers!$E$21))/100</f>
        <v>9.6630905328703616E-3</v>
      </c>
      <c r="S17" s="27">
        <f>EXP(Drivers!$D$21+(LN(Drivers!AT2)*Drivers!$E$21))/100</f>
        <v>9.6917245118954987E-3</v>
      </c>
      <c r="T17" s="27">
        <f>EXP(Drivers!$D$21+(LN(Drivers!AU2)*Drivers!$E$21))/100</f>
        <v>9.7202994341292932E-3</v>
      </c>
      <c r="U17" s="27">
        <f>EXP(Drivers!$D$21+(LN(Drivers!AV2)*Drivers!$E$21))/100</f>
        <v>9.748815715219036E-3</v>
      </c>
      <c r="V17" s="27">
        <f>EXP(Drivers!$D$21+(LN(Drivers!AW2)*Drivers!$E$21))/100</f>
        <v>9.7782034249769105E-3</v>
      </c>
      <c r="W17" s="27">
        <f>EXP(Drivers!$D$21+(LN(Drivers!AX2)*Drivers!$E$21))/100</f>
        <v>9.807529480271469E-3</v>
      </c>
      <c r="X17" s="27">
        <f>EXP(Drivers!$D$21+(LN(Drivers!AY2)*Drivers!$E$21))/100</f>
        <v>9.8367943224627868E-3</v>
      </c>
      <c r="Y17" s="27">
        <f>EXP(Drivers!$D$21+(LN(Drivers!AZ2)*Drivers!$E$21))/100</f>
        <v>9.8659983875403635E-3</v>
      </c>
      <c r="Z17" s="27">
        <f>EXP(Drivers!$D$21+(LN(Drivers!BA2)*Drivers!$E$21))/100</f>
        <v>9.8951421062151417E-3</v>
      </c>
      <c r="AA17" s="27">
        <f>EXP(Drivers!$D$21+(LN(Drivers!BB2)*Drivers!$E$21))/100</f>
        <v>9.9248927641662835E-3</v>
      </c>
      <c r="AB17" s="27">
        <f>EXP(Drivers!$D$21+(LN(Drivers!BC2)*Drivers!$E$21))/100</f>
        <v>9.9545811688996049E-3</v>
      </c>
      <c r="AC17" s="27">
        <f>EXP(Drivers!$D$21+(LN(Drivers!BD2)*Drivers!$E$21))/100</f>
        <v>9.9842077649056355E-3</v>
      </c>
      <c r="AD17" s="27">
        <f>EXP(Drivers!$D$21+(LN(Drivers!BE2)*Drivers!$E$21))/100</f>
        <v>1.001377299128021E-2</v>
      </c>
      <c r="AE17" s="27">
        <f>EXP(Drivers!$D$21+(LN(Drivers!BF2)*Drivers!$E$21))/100</f>
        <v>1.0043277281816608E-2</v>
      </c>
      <c r="AF17" s="27">
        <f>EXP(Drivers!$D$21+(LN(Drivers!BG2)*Drivers!$E$21))/100</f>
        <v>1.0073303084582241E-2</v>
      </c>
      <c r="AG17" s="27">
        <f>EXP(Drivers!$D$21+(LN(Drivers!BH2)*Drivers!$E$21))/100</f>
        <v>1.010326641081458E-2</v>
      </c>
      <c r="AH17" s="27">
        <f>EXP(Drivers!$D$21+(LN(Drivers!BI2)*Drivers!$E$21))/100</f>
        <v>1.0133167704109002E-2</v>
      </c>
      <c r="AI17" s="27">
        <f>EXP(Drivers!$D$21+(LN(Drivers!BJ2)*Drivers!$E$21))/100</f>
        <v>1.0163007402706932E-2</v>
      </c>
      <c r="AJ17" s="27">
        <f>EXP(Drivers!$D$21+(LN(Drivers!BK2)*Drivers!$E$21))/100</f>
        <v>1.0192785939586814E-2</v>
      </c>
      <c r="AK17" s="27">
        <f>EXP(Drivers!$D$21+(LN(Drivers!BL2)*Drivers!$E$21))/100</f>
        <v>1.0222551234039727E-2</v>
      </c>
      <c r="AL17" s="27">
        <f>EXP(Drivers!$D$21+(LN(Drivers!BM2)*Drivers!$E$21))/100</f>
        <v>1.0252256024854141E-2</v>
      </c>
      <c r="AM17" s="27">
        <f>EXP(Drivers!$D$21+(LN(Drivers!BN2)*Drivers!$E$21))/100</f>
        <v>1.0281900731741662E-2</v>
      </c>
      <c r="AN17" s="27">
        <f>EXP(Drivers!$D$21+(LN(Drivers!BO2)*Drivers!$E$21))/100</f>
        <v>1.0311485769464123E-2</v>
      </c>
      <c r="AO17" s="37">
        <f>EXP(Drivers!$D$21+(LN(Drivers!BP2)*Drivers!$E$21))/100</f>
        <v>1.0341011547915729E-2</v>
      </c>
    </row>
    <row r="18" spans="1:41" x14ac:dyDescent="0.25">
      <c r="A18" s="5"/>
      <c r="B18" s="6" t="s">
        <v>13</v>
      </c>
      <c r="C18" s="3" t="s">
        <v>5</v>
      </c>
      <c r="D18" s="3" t="s">
        <v>29</v>
      </c>
      <c r="E18" s="3" t="s">
        <v>4</v>
      </c>
      <c r="F18" s="27">
        <f ca="1">Historic!AJ36</f>
        <v>0.25706961485695329</v>
      </c>
      <c r="G18" s="27">
        <f>EXP(Drivers!$D$22+(LN(Drivers!AH2)*Drivers!$E$22))/100</f>
        <v>0.25152424832567449</v>
      </c>
      <c r="H18" s="27">
        <f>EXP(Drivers!$D$22+(LN(Drivers!AI2)*Drivers!$E$22))/100</f>
        <v>0.24623605988013442</v>
      </c>
      <c r="I18" s="27">
        <f>EXP(Drivers!$D$22+(LN(Drivers!AJ2)*Drivers!$E$22))/100</f>
        <v>0.24118674327134612</v>
      </c>
      <c r="J18" s="27">
        <f>EXP(Drivers!$D$22+(LN(Drivers!AK2)*Drivers!$E$22))/100</f>
        <v>0.23636001818533614</v>
      </c>
      <c r="K18" s="27">
        <f>EXP(Drivers!$D$22+(LN(Drivers!AL2)*Drivers!$E$22))/100</f>
        <v>0.23174107049765927</v>
      </c>
      <c r="L18" s="27">
        <f>EXP(Drivers!$D$22+(LN(Drivers!AM2)*Drivers!$E$22))/100</f>
        <v>0.23080524959716278</v>
      </c>
      <c r="M18" s="27">
        <f>EXP(Drivers!$D$22+(LN(Drivers!AN2)*Drivers!$E$22))/100</f>
        <v>0.22987771291403888</v>
      </c>
      <c r="N18" s="27">
        <f>EXP(Drivers!$D$22+(LN(Drivers!AO2)*Drivers!$E$22))/100</f>
        <v>0.22895834761578571</v>
      </c>
      <c r="O18" s="27">
        <f>EXP(Drivers!$D$22+(LN(Drivers!AP2)*Drivers!$E$22))/100</f>
        <v>0.2280470429395145</v>
      </c>
      <c r="P18" s="27">
        <f>EXP(Drivers!$D$22+(LN(Drivers!AQ2)*Drivers!$E$22))/100</f>
        <v>0.22714369014430877</v>
      </c>
      <c r="Q18" s="27">
        <f>EXP(Drivers!$D$22+(LN(Drivers!AR2)*Drivers!$E$22))/100</f>
        <v>0.2261864206665091</v>
      </c>
      <c r="R18" s="27">
        <f>EXP(Drivers!$D$22+(LN(Drivers!AS2)*Drivers!$E$22))/100</f>
        <v>0.22523799308074011</v>
      </c>
      <c r="S18" s="27">
        <f>EXP(Drivers!$D$22+(LN(Drivers!AT2)*Drivers!$E$22))/100</f>
        <v>0.22429828175810723</v>
      </c>
      <c r="T18" s="27">
        <f>EXP(Drivers!$D$22+(LN(Drivers!AU2)*Drivers!$E$22))/100</f>
        <v>0.22336716347306335</v>
      </c>
      <c r="U18" s="27">
        <f>EXP(Drivers!$D$22+(LN(Drivers!AV2)*Drivers!$E$22))/100</f>
        <v>0.22244451734571785</v>
      </c>
      <c r="V18" s="27">
        <f>EXP(Drivers!$D$22+(LN(Drivers!AW2)*Drivers!$E$22))/100</f>
        <v>0.22150046522673605</v>
      </c>
      <c r="W18" s="27">
        <f>EXP(Drivers!$D$22+(LN(Drivers!AX2)*Drivers!$E$22))/100</f>
        <v>0.22056519387186635</v>
      </c>
      <c r="X18" s="27">
        <f>EXP(Drivers!$D$22+(LN(Drivers!AY2)*Drivers!$E$22))/100</f>
        <v>0.21963857765301983</v>
      </c>
      <c r="Y18" s="27">
        <f>EXP(Drivers!$D$22+(LN(Drivers!AZ2)*Drivers!$E$22))/100</f>
        <v>0.21872049336207136</v>
      </c>
      <c r="Z18" s="27">
        <f>EXP(Drivers!$D$22+(LN(Drivers!BA2)*Drivers!$E$22))/100</f>
        <v>0.21781082015236944</v>
      </c>
      <c r="AA18" s="27">
        <f>EXP(Drivers!$D$22+(LN(Drivers!BB2)*Drivers!$E$22))/100</f>
        <v>0.21688884652413556</v>
      </c>
      <c r="AB18" s="27">
        <f>EXP(Drivers!$D$22+(LN(Drivers!BC2)*Drivers!$E$22))/100</f>
        <v>0.21597542603191097</v>
      </c>
      <c r="AC18" s="27">
        <f>EXP(Drivers!$D$22+(LN(Drivers!BD2)*Drivers!$E$22))/100</f>
        <v>0.21507043662056016</v>
      </c>
      <c r="AD18" s="27">
        <f>EXP(Drivers!$D$22+(LN(Drivers!BE2)*Drivers!$E$22))/100</f>
        <v>0.21417375858003879</v>
      </c>
      <c r="AE18" s="27">
        <f>EXP(Drivers!$D$22+(LN(Drivers!BF2)*Drivers!$E$22))/100</f>
        <v>0.2132852744888612</v>
      </c>
      <c r="AF18" s="27">
        <f>EXP(Drivers!$D$22+(LN(Drivers!BG2)*Drivers!$E$22))/100</f>
        <v>0.2123875286331996</v>
      </c>
      <c r="AG18" s="27">
        <f>EXP(Drivers!$D$22+(LN(Drivers!BH2)*Drivers!$E$22))/100</f>
        <v>0.21149806460413001</v>
      </c>
      <c r="AH18" s="27">
        <f>EXP(Drivers!$D$22+(LN(Drivers!BI2)*Drivers!$E$22))/100</f>
        <v>0.21061676487539976</v>
      </c>
      <c r="AI18" s="27">
        <f>EXP(Drivers!$D$22+(LN(Drivers!BJ2)*Drivers!$E$22))/100</f>
        <v>0.20974351416633744</v>
      </c>
      <c r="AJ18" s="27">
        <f>EXP(Drivers!$D$22+(LN(Drivers!BK2)*Drivers!$E$22))/100</f>
        <v>0.20887819938801702</v>
      </c>
      <c r="AK18" s="27">
        <f>EXP(Drivers!$D$22+(LN(Drivers!BL2)*Drivers!$E$22))/100</f>
        <v>0.20801934406494524</v>
      </c>
      <c r="AL18" s="27">
        <f>EXP(Drivers!$D$22+(LN(Drivers!BM2)*Drivers!$E$22))/100</f>
        <v>0.2071682293967255</v>
      </c>
      <c r="AM18" s="27">
        <f>EXP(Drivers!$D$22+(LN(Drivers!BN2)*Drivers!$E$22))/100</f>
        <v>0.20632474805325848</v>
      </c>
      <c r="AN18" s="27">
        <f>EXP(Drivers!$D$22+(LN(Drivers!BO2)*Drivers!$E$22))/100</f>
        <v>0.20548879470845524</v>
      </c>
      <c r="AO18" s="37">
        <f>EXP(Drivers!$D$22+(LN(Drivers!BP2)*Drivers!$E$22))/100</f>
        <v>0.20466026599328357</v>
      </c>
    </row>
    <row r="19" spans="1:41" x14ac:dyDescent="0.25">
      <c r="A19" s="5"/>
      <c r="B19" s="6" t="s">
        <v>13</v>
      </c>
      <c r="C19" s="3" t="s">
        <v>5</v>
      </c>
      <c r="D19" s="3" t="s">
        <v>30</v>
      </c>
      <c r="E19" s="3" t="s">
        <v>4</v>
      </c>
      <c r="F19" s="27">
        <f ca="1">Historic!AJ37</f>
        <v>3.0444837617508835E-2</v>
      </c>
      <c r="G19" s="27">
        <f>EXP(Drivers!$D$23+(LN(Drivers!AH2)*Drivers!$E$23))/100</f>
        <v>3.2935179290310652E-2</v>
      </c>
      <c r="H19" s="27">
        <f>EXP(Drivers!$D$23+(LN(Drivers!AI2)*Drivers!$E$23))/100</f>
        <v>3.5557761260980231E-2</v>
      </c>
      <c r="I19" s="27">
        <f>EXP(Drivers!$D$23+(LN(Drivers!AJ2)*Drivers!$E$23))/100</f>
        <v>3.8315943021374053E-2</v>
      </c>
      <c r="J19" s="27">
        <f>EXP(Drivers!$D$23+(LN(Drivers!AK2)*Drivers!$E$23))/100</f>
        <v>4.1213138666932547E-2</v>
      </c>
      <c r="K19" s="27">
        <f>EXP(Drivers!$D$23+(LN(Drivers!AL2)*Drivers!$E$23))/100</f>
        <v>4.4252762108196883E-2</v>
      </c>
      <c r="L19" s="27">
        <f>EXP(Drivers!$D$23+(LN(Drivers!AM2)*Drivers!$E$23))/100</f>
        <v>4.4903151107062424E-2</v>
      </c>
      <c r="M19" s="27">
        <f>EXP(Drivers!$D$23+(LN(Drivers!AN2)*Drivers!$E$23))/100</f>
        <v>4.5559879310976804E-2</v>
      </c>
      <c r="N19" s="27">
        <f>EXP(Drivers!$D$23+(LN(Drivers!AO2)*Drivers!$E$23))/100</f>
        <v>4.6222977429786677E-2</v>
      </c>
      <c r="O19" s="27">
        <f>EXP(Drivers!$D$23+(LN(Drivers!AP2)*Drivers!$E$23))/100</f>
        <v>4.6892476173012072E-2</v>
      </c>
      <c r="P19" s="27">
        <f>EXP(Drivers!$D$23+(LN(Drivers!AQ2)*Drivers!$E$23))/100</f>
        <v>4.7568406249848476E-2</v>
      </c>
      <c r="Q19" s="27">
        <f>EXP(Drivers!$D$23+(LN(Drivers!AR2)*Drivers!$E$23))/100</f>
        <v>4.8298321499744994E-2</v>
      </c>
      <c r="R19" s="27">
        <f>EXP(Drivers!$D$23+(LN(Drivers!AS2)*Drivers!$E$23))/100</f>
        <v>4.9035662871471201E-2</v>
      </c>
      <c r="S19" s="27">
        <f>EXP(Drivers!$D$23+(LN(Drivers!AT2)*Drivers!$E$23))/100</f>
        <v>4.9780467909053557E-2</v>
      </c>
      <c r="T19" s="27">
        <f>EXP(Drivers!$D$23+(LN(Drivers!AU2)*Drivers!$E$23))/100</f>
        <v>5.0532774156101461E-2</v>
      </c>
      <c r="U19" s="27">
        <f>EXP(Drivers!$D$23+(LN(Drivers!AV2)*Drivers!$E$23))/100</f>
        <v>5.1292619155810008E-2</v>
      </c>
      <c r="V19" s="27">
        <f>EXP(Drivers!$D$23+(LN(Drivers!AW2)*Drivers!$E$23))/100</f>
        <v>5.2085265092653606E-2</v>
      </c>
      <c r="W19" s="27">
        <f>EXP(Drivers!$D$23+(LN(Drivers!AX2)*Drivers!$E$23))/100</f>
        <v>5.2886032295897431E-2</v>
      </c>
      <c r="X19" s="27">
        <f>EXP(Drivers!$D$23+(LN(Drivers!AY2)*Drivers!$E$23))/100</f>
        <v>5.3694962112344653E-2</v>
      </c>
      <c r="Y19" s="27">
        <f>EXP(Drivers!$D$23+(LN(Drivers!AZ2)*Drivers!$E$23))/100</f>
        <v>5.4512095888336373E-2</v>
      </c>
      <c r="Z19" s="27">
        <f>EXP(Drivers!$D$23+(LN(Drivers!BA2)*Drivers!$E$23))/100</f>
        <v>5.5337474969754413E-2</v>
      </c>
      <c r="AA19" s="27">
        <f>EXP(Drivers!$D$23+(LN(Drivers!BB2)*Drivers!$E$23))/100</f>
        <v>5.6190373439879114E-2</v>
      </c>
      <c r="AB19" s="27">
        <f>EXP(Drivers!$D$23+(LN(Drivers!BC2)*Drivers!$E$23))/100</f>
        <v>5.7051987591298099E-2</v>
      </c>
      <c r="AC19" s="27">
        <f>EXP(Drivers!$D$23+(LN(Drivers!BD2)*Drivers!$E$23))/100</f>
        <v>5.7922361681299349E-2</v>
      </c>
      <c r="AD19" s="27">
        <f>EXP(Drivers!$D$23+(LN(Drivers!BE2)*Drivers!$E$23))/100</f>
        <v>5.8801539966678293E-2</v>
      </c>
      <c r="AE19" s="27">
        <f>EXP(Drivers!$D$23+(LN(Drivers!BF2)*Drivers!$E$23))/100</f>
        <v>5.9689566703738858E-2</v>
      </c>
      <c r="AF19" s="27">
        <f>EXP(Drivers!$D$23+(LN(Drivers!BG2)*Drivers!$E$23))/100</f>
        <v>6.0604324217848615E-2</v>
      </c>
      <c r="AG19" s="27">
        <f>EXP(Drivers!$D$23+(LN(Drivers!BH2)*Drivers!$E$23))/100</f>
        <v>6.1528376790123455E-2</v>
      </c>
      <c r="AH19" s="27">
        <f>EXP(Drivers!$D$23+(LN(Drivers!BI2)*Drivers!$E$23))/100</f>
        <v>6.2461771354839775E-2</v>
      </c>
      <c r="AI19" s="27">
        <f>EXP(Drivers!$D$23+(LN(Drivers!BJ2)*Drivers!$E$23))/100</f>
        <v>6.340455484575297E-2</v>
      </c>
      <c r="AJ19" s="27">
        <f>EXP(Drivers!$D$23+(LN(Drivers!BK2)*Drivers!$E$23))/100</f>
        <v>6.4356774196101627E-2</v>
      </c>
      <c r="AK19" s="27">
        <f>EXP(Drivers!$D$23+(LN(Drivers!BL2)*Drivers!$E$23))/100</f>
        <v>6.5320022406832767E-2</v>
      </c>
      <c r="AL19" s="27">
        <f>EXP(Drivers!$D$23+(LN(Drivers!BM2)*Drivers!$E$23))/100</f>
        <v>6.6292830931262425E-2</v>
      </c>
      <c r="AM19" s="27">
        <f>EXP(Drivers!$D$23+(LN(Drivers!BN2)*Drivers!$E$23))/100</f>
        <v>6.7275246926683879E-2</v>
      </c>
      <c r="AN19" s="27">
        <f>EXP(Drivers!$D$23+(LN(Drivers!BO2)*Drivers!$E$23))/100</f>
        <v>6.8267317549879719E-2</v>
      </c>
      <c r="AO19" s="37">
        <f>EXP(Drivers!$D$23+(LN(Drivers!BP2)*Drivers!$E$23))/100</f>
        <v>6.9269089957124205E-2</v>
      </c>
    </row>
    <row r="20" spans="1:41" x14ac:dyDescent="0.25">
      <c r="A20" s="5"/>
      <c r="B20" s="8" t="s">
        <v>13</v>
      </c>
      <c r="C20" s="5" t="s">
        <v>5</v>
      </c>
      <c r="D20" s="5" t="s">
        <v>7</v>
      </c>
      <c r="E20" s="5" t="s">
        <v>4</v>
      </c>
      <c r="F20" s="27">
        <f ca="1">Historic!AJ38</f>
        <v>0.29631470567350704</v>
      </c>
      <c r="G20" s="27">
        <f>SUM(G17:G19)</f>
        <v>0.29339637345807812</v>
      </c>
      <c r="H20" s="27">
        <f t="shared" ref="H20:AO20" si="1">SUM(H17:H19)</f>
        <v>0.29086617811262105</v>
      </c>
      <c r="I20" s="27">
        <f t="shared" si="1"/>
        <v>0.28870905507499578</v>
      </c>
      <c r="J20" s="27">
        <f t="shared" si="1"/>
        <v>0.28691218650831585</v>
      </c>
      <c r="K20" s="27">
        <f t="shared" si="1"/>
        <v>0.28546421779059528</v>
      </c>
      <c r="L20" s="27">
        <f t="shared" si="1"/>
        <v>0.28520594530221083</v>
      </c>
      <c r="M20" s="27">
        <f t="shared" si="1"/>
        <v>0.28496224201548859</v>
      </c>
      <c r="N20" s="27">
        <f t="shared" si="1"/>
        <v>0.28473302617721602</v>
      </c>
      <c r="O20" s="27">
        <f t="shared" si="1"/>
        <v>0.28451821809918715</v>
      </c>
      <c r="P20" s="27">
        <f t="shared" si="1"/>
        <v>0.28431774011063371</v>
      </c>
      <c r="Q20" s="27">
        <f t="shared" si="1"/>
        <v>0.28411913924260213</v>
      </c>
      <c r="R20" s="27">
        <f t="shared" si="1"/>
        <v>0.28393674648508166</v>
      </c>
      <c r="S20" s="27">
        <f t="shared" si="1"/>
        <v>0.28377047417905632</v>
      </c>
      <c r="T20" s="27">
        <f t="shared" si="1"/>
        <v>0.28362023706329409</v>
      </c>
      <c r="U20" s="27">
        <f t="shared" si="1"/>
        <v>0.28348595221674688</v>
      </c>
      <c r="V20" s="27">
        <f t="shared" si="1"/>
        <v>0.28336393374436658</v>
      </c>
      <c r="W20" s="27">
        <f t="shared" si="1"/>
        <v>0.28325875564803527</v>
      </c>
      <c r="X20" s="27">
        <f t="shared" si="1"/>
        <v>0.28317033408782727</v>
      </c>
      <c r="Y20" s="27">
        <f t="shared" si="1"/>
        <v>0.2830985876379481</v>
      </c>
      <c r="Z20" s="27">
        <f t="shared" si="1"/>
        <v>0.28304343722833902</v>
      </c>
      <c r="AA20" s="27">
        <f t="shared" si="1"/>
        <v>0.28300411272818093</v>
      </c>
      <c r="AB20" s="27">
        <f t="shared" si="1"/>
        <v>0.28298199479210867</v>
      </c>
      <c r="AC20" s="27">
        <f t="shared" si="1"/>
        <v>0.28297700606676512</v>
      </c>
      <c r="AD20" s="27">
        <f t="shared" si="1"/>
        <v>0.28298907153799729</v>
      </c>
      <c r="AE20" s="27">
        <f t="shared" si="1"/>
        <v>0.28301811847441666</v>
      </c>
      <c r="AF20" s="27">
        <f t="shared" si="1"/>
        <v>0.28306515593563042</v>
      </c>
      <c r="AG20" s="27">
        <f t="shared" si="1"/>
        <v>0.28312970780506802</v>
      </c>
      <c r="AH20" s="27">
        <f t="shared" si="1"/>
        <v>0.28321170393434852</v>
      </c>
      <c r="AI20" s="27">
        <f t="shared" si="1"/>
        <v>0.28331107641479736</v>
      </c>
      <c r="AJ20" s="27">
        <f t="shared" si="1"/>
        <v>0.28342775952370547</v>
      </c>
      <c r="AK20" s="27">
        <f t="shared" si="1"/>
        <v>0.28356191770581773</v>
      </c>
      <c r="AL20" s="27">
        <f t="shared" si="1"/>
        <v>0.28371331635284203</v>
      </c>
      <c r="AM20" s="27">
        <f t="shared" si="1"/>
        <v>0.28388189571168398</v>
      </c>
      <c r="AN20" s="27">
        <f t="shared" si="1"/>
        <v>0.28406759802779907</v>
      </c>
      <c r="AO20" s="37">
        <f t="shared" si="1"/>
        <v>0.28427036749832352</v>
      </c>
    </row>
    <row r="21" spans="1:41" x14ac:dyDescent="0.25">
      <c r="A21" s="5"/>
      <c r="B21" s="8"/>
      <c r="C21" s="5"/>
      <c r="D21" s="5"/>
      <c r="E21" s="5"/>
      <c r="F21" s="27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13"/>
    </row>
    <row r="22" spans="1:41" x14ac:dyDescent="0.25">
      <c r="A22" s="5"/>
      <c r="B22" s="6" t="s">
        <v>13</v>
      </c>
      <c r="C22" s="3" t="s">
        <v>26</v>
      </c>
      <c r="D22" s="3" t="s">
        <v>28</v>
      </c>
      <c r="E22" s="3" t="s">
        <v>4</v>
      </c>
      <c r="F22" s="27">
        <f ca="1">Historic!AJ40</f>
        <v>5.0719712723547135E-6</v>
      </c>
      <c r="G22" s="75">
        <f ca="1">F22</f>
        <v>5.0719712723547135E-6</v>
      </c>
      <c r="H22" s="75">
        <f t="shared" ref="H22:AO24" ca="1" si="2">G22</f>
        <v>5.0719712723547135E-6</v>
      </c>
      <c r="I22" s="75">
        <f t="shared" ca="1" si="2"/>
        <v>5.0719712723547135E-6</v>
      </c>
      <c r="J22" s="75">
        <f t="shared" ca="1" si="2"/>
        <v>5.0719712723547135E-6</v>
      </c>
      <c r="K22" s="75">
        <f t="shared" ca="1" si="2"/>
        <v>5.0719712723547135E-6</v>
      </c>
      <c r="L22" s="75">
        <f t="shared" ca="1" si="2"/>
        <v>5.0719712723547135E-6</v>
      </c>
      <c r="M22" s="75">
        <f t="shared" ca="1" si="2"/>
        <v>5.0719712723547135E-6</v>
      </c>
      <c r="N22" s="75">
        <f t="shared" ca="1" si="2"/>
        <v>5.0719712723547135E-6</v>
      </c>
      <c r="O22" s="75">
        <f t="shared" ca="1" si="2"/>
        <v>5.0719712723547135E-6</v>
      </c>
      <c r="P22" s="75">
        <f t="shared" ca="1" si="2"/>
        <v>5.0719712723547135E-6</v>
      </c>
      <c r="Q22" s="75">
        <f t="shared" ca="1" si="2"/>
        <v>5.0719712723547135E-6</v>
      </c>
      <c r="R22" s="75">
        <f t="shared" ca="1" si="2"/>
        <v>5.0719712723547135E-6</v>
      </c>
      <c r="S22" s="75">
        <f t="shared" ca="1" si="2"/>
        <v>5.0719712723547135E-6</v>
      </c>
      <c r="T22" s="75">
        <f t="shared" ca="1" si="2"/>
        <v>5.0719712723547135E-6</v>
      </c>
      <c r="U22" s="75">
        <f t="shared" ca="1" si="2"/>
        <v>5.0719712723547135E-6</v>
      </c>
      <c r="V22" s="75">
        <f t="shared" ca="1" si="2"/>
        <v>5.0719712723547135E-6</v>
      </c>
      <c r="W22" s="75">
        <f t="shared" ca="1" si="2"/>
        <v>5.0719712723547135E-6</v>
      </c>
      <c r="X22" s="75">
        <f t="shared" ca="1" si="2"/>
        <v>5.0719712723547135E-6</v>
      </c>
      <c r="Y22" s="75">
        <f t="shared" ca="1" si="2"/>
        <v>5.0719712723547135E-6</v>
      </c>
      <c r="Z22" s="75">
        <f t="shared" ca="1" si="2"/>
        <v>5.0719712723547135E-6</v>
      </c>
      <c r="AA22" s="75">
        <f t="shared" ca="1" si="2"/>
        <v>5.0719712723547135E-6</v>
      </c>
      <c r="AB22" s="75">
        <f t="shared" ca="1" si="2"/>
        <v>5.0719712723547135E-6</v>
      </c>
      <c r="AC22" s="75">
        <f t="shared" ca="1" si="2"/>
        <v>5.0719712723547135E-6</v>
      </c>
      <c r="AD22" s="75">
        <f t="shared" ca="1" si="2"/>
        <v>5.0719712723547135E-6</v>
      </c>
      <c r="AE22" s="75">
        <f t="shared" ca="1" si="2"/>
        <v>5.0719712723547135E-6</v>
      </c>
      <c r="AF22" s="75">
        <f t="shared" ca="1" si="2"/>
        <v>5.0719712723547135E-6</v>
      </c>
      <c r="AG22" s="75">
        <f t="shared" ca="1" si="2"/>
        <v>5.0719712723547135E-6</v>
      </c>
      <c r="AH22" s="75">
        <f t="shared" ca="1" si="2"/>
        <v>5.0719712723547135E-6</v>
      </c>
      <c r="AI22" s="75">
        <f t="shared" ca="1" si="2"/>
        <v>5.0719712723547135E-6</v>
      </c>
      <c r="AJ22" s="75">
        <f t="shared" ca="1" si="2"/>
        <v>5.0719712723547135E-6</v>
      </c>
      <c r="AK22" s="75">
        <f t="shared" ca="1" si="2"/>
        <v>5.0719712723547135E-6</v>
      </c>
      <c r="AL22" s="75">
        <f t="shared" ca="1" si="2"/>
        <v>5.0719712723547135E-6</v>
      </c>
      <c r="AM22" s="75">
        <f t="shared" ca="1" si="2"/>
        <v>5.0719712723547135E-6</v>
      </c>
      <c r="AN22" s="75">
        <f t="shared" ca="1" si="2"/>
        <v>5.0719712723547135E-6</v>
      </c>
      <c r="AO22" s="81">
        <f t="shared" ca="1" si="2"/>
        <v>5.0719712723547135E-6</v>
      </c>
    </row>
    <row r="23" spans="1:41" x14ac:dyDescent="0.25">
      <c r="A23" s="5"/>
      <c r="B23" s="6" t="s">
        <v>13</v>
      </c>
      <c r="C23" s="3" t="s">
        <v>26</v>
      </c>
      <c r="D23" s="3" t="s">
        <v>29</v>
      </c>
      <c r="E23" s="3" t="s">
        <v>4</v>
      </c>
      <c r="F23" s="27">
        <f ca="1">Historic!AJ41</f>
        <v>1.5215913817064141E-5</v>
      </c>
      <c r="G23" s="75">
        <f t="shared" ref="G23:V24" ca="1" si="3">F23</f>
        <v>1.5215913817064141E-5</v>
      </c>
      <c r="H23" s="75">
        <f t="shared" ca="1" si="3"/>
        <v>1.5215913817064141E-5</v>
      </c>
      <c r="I23" s="75">
        <f t="shared" ca="1" si="3"/>
        <v>1.5215913817064141E-5</v>
      </c>
      <c r="J23" s="75">
        <f t="shared" ca="1" si="3"/>
        <v>1.5215913817064141E-5</v>
      </c>
      <c r="K23" s="75">
        <f t="shared" ca="1" si="3"/>
        <v>1.5215913817064141E-5</v>
      </c>
      <c r="L23" s="75">
        <f t="shared" ca="1" si="3"/>
        <v>1.5215913817064141E-5</v>
      </c>
      <c r="M23" s="75">
        <f t="shared" ca="1" si="3"/>
        <v>1.5215913817064141E-5</v>
      </c>
      <c r="N23" s="75">
        <f t="shared" ca="1" si="3"/>
        <v>1.5215913817064141E-5</v>
      </c>
      <c r="O23" s="75">
        <f t="shared" ca="1" si="3"/>
        <v>1.5215913817064141E-5</v>
      </c>
      <c r="P23" s="75">
        <f t="shared" ca="1" si="3"/>
        <v>1.5215913817064141E-5</v>
      </c>
      <c r="Q23" s="75">
        <f t="shared" ca="1" si="3"/>
        <v>1.5215913817064141E-5</v>
      </c>
      <c r="R23" s="75">
        <f t="shared" ca="1" si="3"/>
        <v>1.5215913817064141E-5</v>
      </c>
      <c r="S23" s="75">
        <f t="shared" ca="1" si="3"/>
        <v>1.5215913817064141E-5</v>
      </c>
      <c r="T23" s="75">
        <f t="shared" ca="1" si="3"/>
        <v>1.5215913817064141E-5</v>
      </c>
      <c r="U23" s="75">
        <f t="shared" ca="1" si="3"/>
        <v>1.5215913817064141E-5</v>
      </c>
      <c r="V23" s="75">
        <f t="shared" ca="1" si="3"/>
        <v>1.5215913817064141E-5</v>
      </c>
      <c r="W23" s="75">
        <f t="shared" ca="1" si="2"/>
        <v>1.5215913817064141E-5</v>
      </c>
      <c r="X23" s="75">
        <f t="shared" ca="1" si="2"/>
        <v>1.5215913817064141E-5</v>
      </c>
      <c r="Y23" s="75">
        <f t="shared" ca="1" si="2"/>
        <v>1.5215913817064141E-5</v>
      </c>
      <c r="Z23" s="75">
        <f t="shared" ca="1" si="2"/>
        <v>1.5215913817064141E-5</v>
      </c>
      <c r="AA23" s="75">
        <f t="shared" ca="1" si="2"/>
        <v>1.5215913817064141E-5</v>
      </c>
      <c r="AB23" s="75">
        <f t="shared" ca="1" si="2"/>
        <v>1.5215913817064141E-5</v>
      </c>
      <c r="AC23" s="75">
        <f t="shared" ca="1" si="2"/>
        <v>1.5215913817064141E-5</v>
      </c>
      <c r="AD23" s="75">
        <f t="shared" ca="1" si="2"/>
        <v>1.5215913817064141E-5</v>
      </c>
      <c r="AE23" s="75">
        <f t="shared" ca="1" si="2"/>
        <v>1.5215913817064141E-5</v>
      </c>
      <c r="AF23" s="75">
        <f t="shared" ca="1" si="2"/>
        <v>1.5215913817064141E-5</v>
      </c>
      <c r="AG23" s="75">
        <f t="shared" ca="1" si="2"/>
        <v>1.5215913817064141E-5</v>
      </c>
      <c r="AH23" s="75">
        <f t="shared" ca="1" si="2"/>
        <v>1.5215913817064141E-5</v>
      </c>
      <c r="AI23" s="75">
        <f t="shared" ca="1" si="2"/>
        <v>1.5215913817064141E-5</v>
      </c>
      <c r="AJ23" s="75">
        <f t="shared" ca="1" si="2"/>
        <v>1.5215913817064141E-5</v>
      </c>
      <c r="AK23" s="75">
        <f t="shared" ca="1" si="2"/>
        <v>1.5215913817064141E-5</v>
      </c>
      <c r="AL23" s="75">
        <f t="shared" ca="1" si="2"/>
        <v>1.5215913817064141E-5</v>
      </c>
      <c r="AM23" s="75">
        <f t="shared" ca="1" si="2"/>
        <v>1.5215913817064141E-5</v>
      </c>
      <c r="AN23" s="75">
        <f t="shared" ca="1" si="2"/>
        <v>1.5215913817064141E-5</v>
      </c>
      <c r="AO23" s="81">
        <f t="shared" ca="1" si="2"/>
        <v>1.5215913817064141E-5</v>
      </c>
    </row>
    <row r="24" spans="1:41" x14ac:dyDescent="0.25">
      <c r="A24" s="5"/>
      <c r="B24" s="6" t="s">
        <v>13</v>
      </c>
      <c r="C24" s="3" t="s">
        <v>26</v>
      </c>
      <c r="D24" s="3" t="s">
        <v>30</v>
      </c>
      <c r="E24" s="3" t="s">
        <v>4</v>
      </c>
      <c r="F24" s="27">
        <f ca="1">Historic!AJ42</f>
        <v>0</v>
      </c>
      <c r="G24" s="75">
        <f t="shared" ca="1" si="3"/>
        <v>0</v>
      </c>
      <c r="H24" s="75">
        <f t="shared" ca="1" si="2"/>
        <v>0</v>
      </c>
      <c r="I24" s="75">
        <f t="shared" ca="1" si="2"/>
        <v>0</v>
      </c>
      <c r="J24" s="75">
        <f t="shared" ca="1" si="2"/>
        <v>0</v>
      </c>
      <c r="K24" s="75">
        <f t="shared" ca="1" si="2"/>
        <v>0</v>
      </c>
      <c r="L24" s="75">
        <f t="shared" ca="1" si="2"/>
        <v>0</v>
      </c>
      <c r="M24" s="75">
        <f t="shared" ca="1" si="2"/>
        <v>0</v>
      </c>
      <c r="N24" s="75">
        <f t="shared" ca="1" si="2"/>
        <v>0</v>
      </c>
      <c r="O24" s="75">
        <f t="shared" ca="1" si="2"/>
        <v>0</v>
      </c>
      <c r="P24" s="75">
        <f t="shared" ca="1" si="2"/>
        <v>0</v>
      </c>
      <c r="Q24" s="75">
        <f t="shared" ca="1" si="2"/>
        <v>0</v>
      </c>
      <c r="R24" s="75">
        <f t="shared" ca="1" si="2"/>
        <v>0</v>
      </c>
      <c r="S24" s="75">
        <f t="shared" ca="1" si="2"/>
        <v>0</v>
      </c>
      <c r="T24" s="75">
        <f t="shared" ca="1" si="2"/>
        <v>0</v>
      </c>
      <c r="U24" s="75">
        <f t="shared" ca="1" si="2"/>
        <v>0</v>
      </c>
      <c r="V24" s="75">
        <f t="shared" ca="1" si="2"/>
        <v>0</v>
      </c>
      <c r="W24" s="75">
        <f t="shared" ca="1" si="2"/>
        <v>0</v>
      </c>
      <c r="X24" s="75">
        <f t="shared" ca="1" si="2"/>
        <v>0</v>
      </c>
      <c r="Y24" s="75">
        <f t="shared" ca="1" si="2"/>
        <v>0</v>
      </c>
      <c r="Z24" s="75">
        <f t="shared" ca="1" si="2"/>
        <v>0</v>
      </c>
      <c r="AA24" s="75">
        <f t="shared" ca="1" si="2"/>
        <v>0</v>
      </c>
      <c r="AB24" s="75">
        <f t="shared" ca="1" si="2"/>
        <v>0</v>
      </c>
      <c r="AC24" s="75">
        <f t="shared" ca="1" si="2"/>
        <v>0</v>
      </c>
      <c r="AD24" s="75">
        <f t="shared" ca="1" si="2"/>
        <v>0</v>
      </c>
      <c r="AE24" s="75">
        <f t="shared" ca="1" si="2"/>
        <v>0</v>
      </c>
      <c r="AF24" s="75">
        <f t="shared" ca="1" si="2"/>
        <v>0</v>
      </c>
      <c r="AG24" s="75">
        <f t="shared" ca="1" si="2"/>
        <v>0</v>
      </c>
      <c r="AH24" s="75">
        <f t="shared" ca="1" si="2"/>
        <v>0</v>
      </c>
      <c r="AI24" s="75">
        <f t="shared" ca="1" si="2"/>
        <v>0</v>
      </c>
      <c r="AJ24" s="75">
        <f t="shared" ca="1" si="2"/>
        <v>0</v>
      </c>
      <c r="AK24" s="75">
        <f t="shared" ca="1" si="2"/>
        <v>0</v>
      </c>
      <c r="AL24" s="75">
        <f t="shared" ca="1" si="2"/>
        <v>0</v>
      </c>
      <c r="AM24" s="75">
        <f t="shared" ca="1" si="2"/>
        <v>0</v>
      </c>
      <c r="AN24" s="75">
        <f t="shared" ca="1" si="2"/>
        <v>0</v>
      </c>
      <c r="AO24" s="81">
        <f t="shared" ca="1" si="2"/>
        <v>0</v>
      </c>
    </row>
    <row r="25" spans="1:41" x14ac:dyDescent="0.25">
      <c r="A25" s="5"/>
      <c r="B25" s="8" t="s">
        <v>13</v>
      </c>
      <c r="C25" s="3" t="s">
        <v>26</v>
      </c>
      <c r="D25" s="5" t="s">
        <v>7</v>
      </c>
      <c r="E25" s="5" t="s">
        <v>4</v>
      </c>
      <c r="F25" s="27">
        <f ca="1">Historic!AJ43</f>
        <v>2.0287885089418854E-5</v>
      </c>
      <c r="G25" s="27">
        <f ca="1">SUM(G22:G24)</f>
        <v>2.0287885089418854E-5</v>
      </c>
      <c r="H25" s="27">
        <f t="shared" ref="H25:AO25" ca="1" si="4">SUM(H22:H24)</f>
        <v>2.0287885089418854E-5</v>
      </c>
      <c r="I25" s="27">
        <f t="shared" ca="1" si="4"/>
        <v>2.0287885089418854E-5</v>
      </c>
      <c r="J25" s="27">
        <f t="shared" ca="1" si="4"/>
        <v>2.0287885089418854E-5</v>
      </c>
      <c r="K25" s="27">
        <f t="shared" ca="1" si="4"/>
        <v>2.0287885089418854E-5</v>
      </c>
      <c r="L25" s="27">
        <f t="shared" ca="1" si="4"/>
        <v>2.0287885089418854E-5</v>
      </c>
      <c r="M25" s="27">
        <f t="shared" ca="1" si="4"/>
        <v>2.0287885089418854E-5</v>
      </c>
      <c r="N25" s="27">
        <f t="shared" ca="1" si="4"/>
        <v>2.0287885089418854E-5</v>
      </c>
      <c r="O25" s="27">
        <f t="shared" ca="1" si="4"/>
        <v>2.0287885089418854E-5</v>
      </c>
      <c r="P25" s="27">
        <f t="shared" ca="1" si="4"/>
        <v>2.0287885089418854E-5</v>
      </c>
      <c r="Q25" s="27">
        <f t="shared" ca="1" si="4"/>
        <v>2.0287885089418854E-5</v>
      </c>
      <c r="R25" s="27">
        <f t="shared" ca="1" si="4"/>
        <v>2.0287885089418854E-5</v>
      </c>
      <c r="S25" s="27">
        <f t="shared" ca="1" si="4"/>
        <v>2.0287885089418854E-5</v>
      </c>
      <c r="T25" s="27">
        <f t="shared" ca="1" si="4"/>
        <v>2.0287885089418854E-5</v>
      </c>
      <c r="U25" s="27">
        <f t="shared" ca="1" si="4"/>
        <v>2.0287885089418854E-5</v>
      </c>
      <c r="V25" s="27">
        <f t="shared" ca="1" si="4"/>
        <v>2.0287885089418854E-5</v>
      </c>
      <c r="W25" s="27">
        <f t="shared" ca="1" si="4"/>
        <v>2.0287885089418854E-5</v>
      </c>
      <c r="X25" s="27">
        <f t="shared" ca="1" si="4"/>
        <v>2.0287885089418854E-5</v>
      </c>
      <c r="Y25" s="27">
        <f t="shared" ca="1" si="4"/>
        <v>2.0287885089418854E-5</v>
      </c>
      <c r="Z25" s="27">
        <f t="shared" ca="1" si="4"/>
        <v>2.0287885089418854E-5</v>
      </c>
      <c r="AA25" s="27">
        <f t="shared" ca="1" si="4"/>
        <v>2.0287885089418854E-5</v>
      </c>
      <c r="AB25" s="27">
        <f t="shared" ca="1" si="4"/>
        <v>2.0287885089418854E-5</v>
      </c>
      <c r="AC25" s="27">
        <f t="shared" ca="1" si="4"/>
        <v>2.0287885089418854E-5</v>
      </c>
      <c r="AD25" s="27">
        <f t="shared" ca="1" si="4"/>
        <v>2.0287885089418854E-5</v>
      </c>
      <c r="AE25" s="27">
        <f t="shared" ca="1" si="4"/>
        <v>2.0287885089418854E-5</v>
      </c>
      <c r="AF25" s="27">
        <f t="shared" ca="1" si="4"/>
        <v>2.0287885089418854E-5</v>
      </c>
      <c r="AG25" s="27">
        <f t="shared" ca="1" si="4"/>
        <v>2.0287885089418854E-5</v>
      </c>
      <c r="AH25" s="27">
        <f t="shared" ca="1" si="4"/>
        <v>2.0287885089418854E-5</v>
      </c>
      <c r="AI25" s="27">
        <f t="shared" ca="1" si="4"/>
        <v>2.0287885089418854E-5</v>
      </c>
      <c r="AJ25" s="27">
        <f t="shared" ca="1" si="4"/>
        <v>2.0287885089418854E-5</v>
      </c>
      <c r="AK25" s="27">
        <f t="shared" ca="1" si="4"/>
        <v>2.0287885089418854E-5</v>
      </c>
      <c r="AL25" s="27">
        <f t="shared" ca="1" si="4"/>
        <v>2.0287885089418854E-5</v>
      </c>
      <c r="AM25" s="27">
        <f t="shared" ca="1" si="4"/>
        <v>2.0287885089418854E-5</v>
      </c>
      <c r="AN25" s="27">
        <f t="shared" ca="1" si="4"/>
        <v>2.0287885089418854E-5</v>
      </c>
      <c r="AO25" s="37">
        <f t="shared" ca="1" si="4"/>
        <v>2.0287885089418854E-5</v>
      </c>
    </row>
    <row r="26" spans="1:41" x14ac:dyDescent="0.25">
      <c r="A26" s="5"/>
      <c r="B26" s="8"/>
      <c r="C26" s="5"/>
      <c r="D26" s="5"/>
      <c r="E26" s="5"/>
      <c r="F26" s="27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13"/>
    </row>
    <row r="27" spans="1:41" x14ac:dyDescent="0.25">
      <c r="A27" s="5"/>
      <c r="B27" s="6" t="s">
        <v>13</v>
      </c>
      <c r="C27" s="3" t="s">
        <v>27</v>
      </c>
      <c r="D27" s="3" t="s">
        <v>28</v>
      </c>
      <c r="E27" s="3" t="s">
        <v>4</v>
      </c>
      <c r="F27" s="27">
        <f ca="1">Historic!AJ45</f>
        <v>1.8005498016859232E-3</v>
      </c>
      <c r="G27" s="75">
        <f ca="1">F27</f>
        <v>1.8005498016859232E-3</v>
      </c>
      <c r="H27" s="75">
        <f t="shared" ref="H27:AO29" ca="1" si="5">G27</f>
        <v>1.8005498016859232E-3</v>
      </c>
      <c r="I27" s="75">
        <f t="shared" ca="1" si="5"/>
        <v>1.8005498016859232E-3</v>
      </c>
      <c r="J27" s="75">
        <f t="shared" ca="1" si="5"/>
        <v>1.8005498016859232E-3</v>
      </c>
      <c r="K27" s="75">
        <f t="shared" ca="1" si="5"/>
        <v>1.8005498016859232E-3</v>
      </c>
      <c r="L27" s="75">
        <f t="shared" ca="1" si="5"/>
        <v>1.8005498016859232E-3</v>
      </c>
      <c r="M27" s="75">
        <f t="shared" ca="1" si="5"/>
        <v>1.8005498016859232E-3</v>
      </c>
      <c r="N27" s="75">
        <f t="shared" ca="1" si="5"/>
        <v>1.8005498016859232E-3</v>
      </c>
      <c r="O27" s="75">
        <f t="shared" ca="1" si="5"/>
        <v>1.8005498016859232E-3</v>
      </c>
      <c r="P27" s="75">
        <f t="shared" ca="1" si="5"/>
        <v>1.8005498016859232E-3</v>
      </c>
      <c r="Q27" s="75">
        <f t="shared" ca="1" si="5"/>
        <v>1.8005498016859232E-3</v>
      </c>
      <c r="R27" s="75">
        <f t="shared" ca="1" si="5"/>
        <v>1.8005498016859232E-3</v>
      </c>
      <c r="S27" s="75">
        <f t="shared" ca="1" si="5"/>
        <v>1.8005498016859232E-3</v>
      </c>
      <c r="T27" s="75">
        <f t="shared" ca="1" si="5"/>
        <v>1.8005498016859232E-3</v>
      </c>
      <c r="U27" s="75">
        <f t="shared" ca="1" si="5"/>
        <v>1.8005498016859232E-3</v>
      </c>
      <c r="V27" s="75">
        <f t="shared" ca="1" si="5"/>
        <v>1.8005498016859232E-3</v>
      </c>
      <c r="W27" s="75">
        <f t="shared" ca="1" si="5"/>
        <v>1.8005498016859232E-3</v>
      </c>
      <c r="X27" s="75">
        <f t="shared" ca="1" si="5"/>
        <v>1.8005498016859232E-3</v>
      </c>
      <c r="Y27" s="75">
        <f t="shared" ca="1" si="5"/>
        <v>1.8005498016859232E-3</v>
      </c>
      <c r="Z27" s="75">
        <f t="shared" ca="1" si="5"/>
        <v>1.8005498016859232E-3</v>
      </c>
      <c r="AA27" s="75">
        <f t="shared" ca="1" si="5"/>
        <v>1.8005498016859232E-3</v>
      </c>
      <c r="AB27" s="75">
        <f t="shared" ca="1" si="5"/>
        <v>1.8005498016859232E-3</v>
      </c>
      <c r="AC27" s="75">
        <f t="shared" ca="1" si="5"/>
        <v>1.8005498016859232E-3</v>
      </c>
      <c r="AD27" s="75">
        <f t="shared" ca="1" si="5"/>
        <v>1.8005498016859232E-3</v>
      </c>
      <c r="AE27" s="75">
        <f t="shared" ca="1" si="5"/>
        <v>1.8005498016859232E-3</v>
      </c>
      <c r="AF27" s="75">
        <f t="shared" ca="1" si="5"/>
        <v>1.8005498016859232E-3</v>
      </c>
      <c r="AG27" s="75">
        <f t="shared" ca="1" si="5"/>
        <v>1.8005498016859232E-3</v>
      </c>
      <c r="AH27" s="75">
        <f t="shared" ca="1" si="5"/>
        <v>1.8005498016859232E-3</v>
      </c>
      <c r="AI27" s="75">
        <f t="shared" ca="1" si="5"/>
        <v>1.8005498016859232E-3</v>
      </c>
      <c r="AJ27" s="75">
        <f t="shared" ca="1" si="5"/>
        <v>1.8005498016859232E-3</v>
      </c>
      <c r="AK27" s="75">
        <f t="shared" ca="1" si="5"/>
        <v>1.8005498016859232E-3</v>
      </c>
      <c r="AL27" s="75">
        <f t="shared" ca="1" si="5"/>
        <v>1.8005498016859232E-3</v>
      </c>
      <c r="AM27" s="75">
        <f t="shared" ca="1" si="5"/>
        <v>1.8005498016859232E-3</v>
      </c>
      <c r="AN27" s="75">
        <f t="shared" ca="1" si="5"/>
        <v>1.8005498016859232E-3</v>
      </c>
      <c r="AO27" s="81">
        <f t="shared" ca="1" si="5"/>
        <v>1.8005498016859232E-3</v>
      </c>
    </row>
    <row r="28" spans="1:41" x14ac:dyDescent="0.25">
      <c r="A28" s="5"/>
      <c r="B28" s="6" t="s">
        <v>13</v>
      </c>
      <c r="C28" s="3" t="s">
        <v>27</v>
      </c>
      <c r="D28" s="3" t="s">
        <v>29</v>
      </c>
      <c r="E28" s="3" t="s">
        <v>4</v>
      </c>
      <c r="F28" s="27">
        <f ca="1">Historic!AJ46</f>
        <v>2.7193569052547968E-4</v>
      </c>
      <c r="G28" s="75">
        <f t="shared" ref="G28:V29" ca="1" si="6">F28</f>
        <v>2.7193569052547968E-4</v>
      </c>
      <c r="H28" s="75">
        <f t="shared" ca="1" si="6"/>
        <v>2.7193569052547968E-4</v>
      </c>
      <c r="I28" s="75">
        <f t="shared" ca="1" si="6"/>
        <v>2.7193569052547968E-4</v>
      </c>
      <c r="J28" s="75">
        <f t="shared" ca="1" si="6"/>
        <v>2.7193569052547968E-4</v>
      </c>
      <c r="K28" s="75">
        <f t="shared" ca="1" si="6"/>
        <v>2.7193569052547968E-4</v>
      </c>
      <c r="L28" s="75">
        <f t="shared" ca="1" si="6"/>
        <v>2.7193569052547968E-4</v>
      </c>
      <c r="M28" s="75">
        <f t="shared" ca="1" si="6"/>
        <v>2.7193569052547968E-4</v>
      </c>
      <c r="N28" s="75">
        <f t="shared" ca="1" si="6"/>
        <v>2.7193569052547968E-4</v>
      </c>
      <c r="O28" s="75">
        <f t="shared" ca="1" si="6"/>
        <v>2.7193569052547968E-4</v>
      </c>
      <c r="P28" s="75">
        <f t="shared" ca="1" si="6"/>
        <v>2.7193569052547968E-4</v>
      </c>
      <c r="Q28" s="75">
        <f t="shared" ca="1" si="6"/>
        <v>2.7193569052547968E-4</v>
      </c>
      <c r="R28" s="75">
        <f t="shared" ca="1" si="6"/>
        <v>2.7193569052547968E-4</v>
      </c>
      <c r="S28" s="75">
        <f t="shared" ca="1" si="6"/>
        <v>2.7193569052547968E-4</v>
      </c>
      <c r="T28" s="75">
        <f t="shared" ca="1" si="6"/>
        <v>2.7193569052547968E-4</v>
      </c>
      <c r="U28" s="75">
        <f t="shared" ca="1" si="6"/>
        <v>2.7193569052547968E-4</v>
      </c>
      <c r="V28" s="75">
        <f t="shared" ca="1" si="6"/>
        <v>2.7193569052547968E-4</v>
      </c>
      <c r="W28" s="75">
        <f t="shared" ca="1" si="5"/>
        <v>2.7193569052547968E-4</v>
      </c>
      <c r="X28" s="75">
        <f t="shared" ca="1" si="5"/>
        <v>2.7193569052547968E-4</v>
      </c>
      <c r="Y28" s="75">
        <f t="shared" ca="1" si="5"/>
        <v>2.7193569052547968E-4</v>
      </c>
      <c r="Z28" s="75">
        <f t="shared" ca="1" si="5"/>
        <v>2.7193569052547968E-4</v>
      </c>
      <c r="AA28" s="75">
        <f t="shared" ca="1" si="5"/>
        <v>2.7193569052547968E-4</v>
      </c>
      <c r="AB28" s="75">
        <f t="shared" ca="1" si="5"/>
        <v>2.7193569052547968E-4</v>
      </c>
      <c r="AC28" s="75">
        <f t="shared" ca="1" si="5"/>
        <v>2.7193569052547968E-4</v>
      </c>
      <c r="AD28" s="75">
        <f t="shared" ca="1" si="5"/>
        <v>2.7193569052547968E-4</v>
      </c>
      <c r="AE28" s="75">
        <f t="shared" ca="1" si="5"/>
        <v>2.7193569052547968E-4</v>
      </c>
      <c r="AF28" s="75">
        <f t="shared" ca="1" si="5"/>
        <v>2.7193569052547968E-4</v>
      </c>
      <c r="AG28" s="75">
        <f t="shared" ca="1" si="5"/>
        <v>2.7193569052547968E-4</v>
      </c>
      <c r="AH28" s="75">
        <f t="shared" ca="1" si="5"/>
        <v>2.7193569052547968E-4</v>
      </c>
      <c r="AI28" s="75">
        <f t="shared" ca="1" si="5"/>
        <v>2.7193569052547968E-4</v>
      </c>
      <c r="AJ28" s="75">
        <f t="shared" ca="1" si="5"/>
        <v>2.7193569052547968E-4</v>
      </c>
      <c r="AK28" s="75">
        <f t="shared" ca="1" si="5"/>
        <v>2.7193569052547968E-4</v>
      </c>
      <c r="AL28" s="75">
        <f t="shared" ca="1" si="5"/>
        <v>2.7193569052547968E-4</v>
      </c>
      <c r="AM28" s="75">
        <f t="shared" ca="1" si="5"/>
        <v>2.7193569052547968E-4</v>
      </c>
      <c r="AN28" s="75">
        <f t="shared" ca="1" si="5"/>
        <v>2.7193569052547968E-4</v>
      </c>
      <c r="AO28" s="81">
        <f t="shared" ca="1" si="5"/>
        <v>2.7193569052547968E-4</v>
      </c>
    </row>
    <row r="29" spans="1:41" x14ac:dyDescent="0.25">
      <c r="A29" s="5"/>
      <c r="B29" s="6" t="s">
        <v>13</v>
      </c>
      <c r="C29" s="3" t="s">
        <v>27</v>
      </c>
      <c r="D29" s="3" t="s">
        <v>30</v>
      </c>
      <c r="E29" s="3" t="s">
        <v>4</v>
      </c>
      <c r="F29" s="27">
        <f ca="1">Historic!AJ47</f>
        <v>5.2670470905222005E-5</v>
      </c>
      <c r="G29" s="75">
        <f t="shared" ca="1" si="6"/>
        <v>5.2670470905222005E-5</v>
      </c>
      <c r="H29" s="75">
        <f t="shared" ca="1" si="5"/>
        <v>5.2670470905222005E-5</v>
      </c>
      <c r="I29" s="75">
        <f t="shared" ca="1" si="5"/>
        <v>5.2670470905222005E-5</v>
      </c>
      <c r="J29" s="75">
        <f t="shared" ca="1" si="5"/>
        <v>5.2670470905222005E-5</v>
      </c>
      <c r="K29" s="75">
        <f t="shared" ca="1" si="5"/>
        <v>5.2670470905222005E-5</v>
      </c>
      <c r="L29" s="75">
        <f t="shared" ca="1" si="5"/>
        <v>5.2670470905222005E-5</v>
      </c>
      <c r="M29" s="75">
        <f t="shared" ca="1" si="5"/>
        <v>5.2670470905222005E-5</v>
      </c>
      <c r="N29" s="75">
        <f t="shared" ca="1" si="5"/>
        <v>5.2670470905222005E-5</v>
      </c>
      <c r="O29" s="75">
        <f t="shared" ca="1" si="5"/>
        <v>5.2670470905222005E-5</v>
      </c>
      <c r="P29" s="75">
        <f t="shared" ca="1" si="5"/>
        <v>5.2670470905222005E-5</v>
      </c>
      <c r="Q29" s="75">
        <f t="shared" ca="1" si="5"/>
        <v>5.2670470905222005E-5</v>
      </c>
      <c r="R29" s="75">
        <f t="shared" ca="1" si="5"/>
        <v>5.2670470905222005E-5</v>
      </c>
      <c r="S29" s="75">
        <f t="shared" ca="1" si="5"/>
        <v>5.2670470905222005E-5</v>
      </c>
      <c r="T29" s="75">
        <f t="shared" ca="1" si="5"/>
        <v>5.2670470905222005E-5</v>
      </c>
      <c r="U29" s="75">
        <f t="shared" ca="1" si="5"/>
        <v>5.2670470905222005E-5</v>
      </c>
      <c r="V29" s="75">
        <f t="shared" ca="1" si="5"/>
        <v>5.2670470905222005E-5</v>
      </c>
      <c r="W29" s="75">
        <f t="shared" ca="1" si="5"/>
        <v>5.2670470905222005E-5</v>
      </c>
      <c r="X29" s="75">
        <f t="shared" ca="1" si="5"/>
        <v>5.2670470905222005E-5</v>
      </c>
      <c r="Y29" s="75">
        <f t="shared" ca="1" si="5"/>
        <v>5.2670470905222005E-5</v>
      </c>
      <c r="Z29" s="75">
        <f t="shared" ca="1" si="5"/>
        <v>5.2670470905222005E-5</v>
      </c>
      <c r="AA29" s="75">
        <f t="shared" ca="1" si="5"/>
        <v>5.2670470905222005E-5</v>
      </c>
      <c r="AB29" s="75">
        <f t="shared" ca="1" si="5"/>
        <v>5.2670470905222005E-5</v>
      </c>
      <c r="AC29" s="75">
        <f t="shared" ca="1" si="5"/>
        <v>5.2670470905222005E-5</v>
      </c>
      <c r="AD29" s="75">
        <f t="shared" ca="1" si="5"/>
        <v>5.2670470905222005E-5</v>
      </c>
      <c r="AE29" s="75">
        <f t="shared" ca="1" si="5"/>
        <v>5.2670470905222005E-5</v>
      </c>
      <c r="AF29" s="75">
        <f t="shared" ca="1" si="5"/>
        <v>5.2670470905222005E-5</v>
      </c>
      <c r="AG29" s="75">
        <f t="shared" ca="1" si="5"/>
        <v>5.2670470905222005E-5</v>
      </c>
      <c r="AH29" s="75">
        <f t="shared" ca="1" si="5"/>
        <v>5.2670470905222005E-5</v>
      </c>
      <c r="AI29" s="75">
        <f t="shared" ca="1" si="5"/>
        <v>5.2670470905222005E-5</v>
      </c>
      <c r="AJ29" s="75">
        <f t="shared" ca="1" si="5"/>
        <v>5.2670470905222005E-5</v>
      </c>
      <c r="AK29" s="75">
        <f t="shared" ca="1" si="5"/>
        <v>5.2670470905222005E-5</v>
      </c>
      <c r="AL29" s="75">
        <f t="shared" ca="1" si="5"/>
        <v>5.2670470905222005E-5</v>
      </c>
      <c r="AM29" s="75">
        <f t="shared" ca="1" si="5"/>
        <v>5.2670470905222005E-5</v>
      </c>
      <c r="AN29" s="75">
        <f t="shared" ca="1" si="5"/>
        <v>5.2670470905222005E-5</v>
      </c>
      <c r="AO29" s="81">
        <f t="shared" ca="1" si="5"/>
        <v>5.2670470905222005E-5</v>
      </c>
    </row>
    <row r="30" spans="1:41" x14ac:dyDescent="0.25">
      <c r="A30" s="5"/>
      <c r="B30" s="8" t="s">
        <v>13</v>
      </c>
      <c r="C30" s="3" t="s">
        <v>27</v>
      </c>
      <c r="D30" s="5" t="s">
        <v>7</v>
      </c>
      <c r="E30" s="5" t="s">
        <v>4</v>
      </c>
      <c r="F30" s="27">
        <f ca="1">Historic!AJ48</f>
        <v>2.1251559631166247E-3</v>
      </c>
      <c r="G30" s="27">
        <f ca="1">SUM(G27:G29)</f>
        <v>2.1251559631166247E-3</v>
      </c>
      <c r="H30" s="27">
        <f t="shared" ref="H30:AO30" ca="1" si="7">SUM(H27:H29)</f>
        <v>2.1251559631166247E-3</v>
      </c>
      <c r="I30" s="27">
        <f t="shared" ca="1" si="7"/>
        <v>2.1251559631166247E-3</v>
      </c>
      <c r="J30" s="27">
        <f t="shared" ca="1" si="7"/>
        <v>2.1251559631166247E-3</v>
      </c>
      <c r="K30" s="27">
        <f t="shared" ca="1" si="7"/>
        <v>2.1251559631166247E-3</v>
      </c>
      <c r="L30" s="27">
        <f t="shared" ca="1" si="7"/>
        <v>2.1251559631166247E-3</v>
      </c>
      <c r="M30" s="27">
        <f t="shared" ca="1" si="7"/>
        <v>2.1251559631166247E-3</v>
      </c>
      <c r="N30" s="27">
        <f t="shared" ca="1" si="7"/>
        <v>2.1251559631166247E-3</v>
      </c>
      <c r="O30" s="27">
        <f t="shared" ca="1" si="7"/>
        <v>2.1251559631166247E-3</v>
      </c>
      <c r="P30" s="27">
        <f t="shared" ca="1" si="7"/>
        <v>2.1251559631166247E-3</v>
      </c>
      <c r="Q30" s="27">
        <f t="shared" ca="1" si="7"/>
        <v>2.1251559631166247E-3</v>
      </c>
      <c r="R30" s="27">
        <f t="shared" ca="1" si="7"/>
        <v>2.1251559631166247E-3</v>
      </c>
      <c r="S30" s="27">
        <f t="shared" ca="1" si="7"/>
        <v>2.1251559631166247E-3</v>
      </c>
      <c r="T30" s="27">
        <f t="shared" ca="1" si="7"/>
        <v>2.1251559631166247E-3</v>
      </c>
      <c r="U30" s="27">
        <f t="shared" ca="1" si="7"/>
        <v>2.1251559631166247E-3</v>
      </c>
      <c r="V30" s="27">
        <f t="shared" ca="1" si="7"/>
        <v>2.1251559631166247E-3</v>
      </c>
      <c r="W30" s="27">
        <f t="shared" ca="1" si="7"/>
        <v>2.1251559631166247E-3</v>
      </c>
      <c r="X30" s="27">
        <f t="shared" ca="1" si="7"/>
        <v>2.1251559631166247E-3</v>
      </c>
      <c r="Y30" s="27">
        <f t="shared" ca="1" si="7"/>
        <v>2.1251559631166247E-3</v>
      </c>
      <c r="Z30" s="27">
        <f t="shared" ca="1" si="7"/>
        <v>2.1251559631166247E-3</v>
      </c>
      <c r="AA30" s="27">
        <f t="shared" ca="1" si="7"/>
        <v>2.1251559631166247E-3</v>
      </c>
      <c r="AB30" s="27">
        <f t="shared" ca="1" si="7"/>
        <v>2.1251559631166247E-3</v>
      </c>
      <c r="AC30" s="27">
        <f t="shared" ca="1" si="7"/>
        <v>2.1251559631166247E-3</v>
      </c>
      <c r="AD30" s="27">
        <f t="shared" ca="1" si="7"/>
        <v>2.1251559631166247E-3</v>
      </c>
      <c r="AE30" s="27">
        <f t="shared" ca="1" si="7"/>
        <v>2.1251559631166247E-3</v>
      </c>
      <c r="AF30" s="27">
        <f t="shared" ca="1" si="7"/>
        <v>2.1251559631166247E-3</v>
      </c>
      <c r="AG30" s="27">
        <f t="shared" ca="1" si="7"/>
        <v>2.1251559631166247E-3</v>
      </c>
      <c r="AH30" s="27">
        <f t="shared" ca="1" si="7"/>
        <v>2.1251559631166247E-3</v>
      </c>
      <c r="AI30" s="27">
        <f t="shared" ca="1" si="7"/>
        <v>2.1251559631166247E-3</v>
      </c>
      <c r="AJ30" s="27">
        <f t="shared" ca="1" si="7"/>
        <v>2.1251559631166247E-3</v>
      </c>
      <c r="AK30" s="27">
        <f t="shared" ca="1" si="7"/>
        <v>2.1251559631166247E-3</v>
      </c>
      <c r="AL30" s="27">
        <f t="shared" ca="1" si="7"/>
        <v>2.1251559631166247E-3</v>
      </c>
      <c r="AM30" s="27">
        <f t="shared" ca="1" si="7"/>
        <v>2.1251559631166247E-3</v>
      </c>
      <c r="AN30" s="27">
        <f t="shared" ca="1" si="7"/>
        <v>2.1251559631166247E-3</v>
      </c>
      <c r="AO30" s="37">
        <f t="shared" ca="1" si="7"/>
        <v>2.1251559631166247E-3</v>
      </c>
    </row>
    <row r="31" spans="1:41" x14ac:dyDescent="0.25">
      <c r="A31" s="5"/>
      <c r="B31" s="8"/>
      <c r="C31" s="5"/>
      <c r="D31" s="5"/>
      <c r="E31" s="5"/>
      <c r="F31" s="27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13"/>
    </row>
    <row r="32" spans="1:41" x14ac:dyDescent="0.25">
      <c r="A32" s="14"/>
      <c r="B32" s="22" t="s">
        <v>13</v>
      </c>
      <c r="C32" s="15" t="s">
        <v>25</v>
      </c>
      <c r="D32" s="14" t="s">
        <v>7</v>
      </c>
      <c r="E32" s="14" t="s">
        <v>4</v>
      </c>
      <c r="F32" s="28">
        <f ca="1">Historic!AJ50</f>
        <v>2.3219484484839879E-2</v>
      </c>
      <c r="G32" s="78">
        <f ca="1">F32</f>
        <v>2.3219484484839879E-2</v>
      </c>
      <c r="H32" s="78">
        <f t="shared" ref="H32:AO32" ca="1" si="8">G32</f>
        <v>2.3219484484839879E-2</v>
      </c>
      <c r="I32" s="78">
        <f t="shared" ca="1" si="8"/>
        <v>2.3219484484839879E-2</v>
      </c>
      <c r="J32" s="78">
        <f t="shared" ca="1" si="8"/>
        <v>2.3219484484839879E-2</v>
      </c>
      <c r="K32" s="78">
        <f t="shared" ca="1" si="8"/>
        <v>2.3219484484839879E-2</v>
      </c>
      <c r="L32" s="78">
        <f t="shared" ca="1" si="8"/>
        <v>2.3219484484839879E-2</v>
      </c>
      <c r="M32" s="78">
        <f t="shared" ca="1" si="8"/>
        <v>2.3219484484839879E-2</v>
      </c>
      <c r="N32" s="78">
        <f t="shared" ca="1" si="8"/>
        <v>2.3219484484839879E-2</v>
      </c>
      <c r="O32" s="78">
        <f t="shared" ca="1" si="8"/>
        <v>2.3219484484839879E-2</v>
      </c>
      <c r="P32" s="78">
        <f t="shared" ca="1" si="8"/>
        <v>2.3219484484839879E-2</v>
      </c>
      <c r="Q32" s="78">
        <f t="shared" ca="1" si="8"/>
        <v>2.3219484484839879E-2</v>
      </c>
      <c r="R32" s="78">
        <f t="shared" ca="1" si="8"/>
        <v>2.3219484484839879E-2</v>
      </c>
      <c r="S32" s="78">
        <f t="shared" ca="1" si="8"/>
        <v>2.3219484484839879E-2</v>
      </c>
      <c r="T32" s="78">
        <f t="shared" ca="1" si="8"/>
        <v>2.3219484484839879E-2</v>
      </c>
      <c r="U32" s="78">
        <f t="shared" ca="1" si="8"/>
        <v>2.3219484484839879E-2</v>
      </c>
      <c r="V32" s="78">
        <f t="shared" ca="1" si="8"/>
        <v>2.3219484484839879E-2</v>
      </c>
      <c r="W32" s="78">
        <f t="shared" ca="1" si="8"/>
        <v>2.3219484484839879E-2</v>
      </c>
      <c r="X32" s="78">
        <f t="shared" ca="1" si="8"/>
        <v>2.3219484484839879E-2</v>
      </c>
      <c r="Y32" s="78">
        <f t="shared" ca="1" si="8"/>
        <v>2.3219484484839879E-2</v>
      </c>
      <c r="Z32" s="78">
        <f t="shared" ca="1" si="8"/>
        <v>2.3219484484839879E-2</v>
      </c>
      <c r="AA32" s="78">
        <f t="shared" ca="1" si="8"/>
        <v>2.3219484484839879E-2</v>
      </c>
      <c r="AB32" s="78">
        <f t="shared" ca="1" si="8"/>
        <v>2.3219484484839879E-2</v>
      </c>
      <c r="AC32" s="78">
        <f t="shared" ca="1" si="8"/>
        <v>2.3219484484839879E-2</v>
      </c>
      <c r="AD32" s="78">
        <f t="shared" ca="1" si="8"/>
        <v>2.3219484484839879E-2</v>
      </c>
      <c r="AE32" s="78">
        <f t="shared" ca="1" si="8"/>
        <v>2.3219484484839879E-2</v>
      </c>
      <c r="AF32" s="78">
        <f t="shared" ca="1" si="8"/>
        <v>2.3219484484839879E-2</v>
      </c>
      <c r="AG32" s="78">
        <f t="shared" ca="1" si="8"/>
        <v>2.3219484484839879E-2</v>
      </c>
      <c r="AH32" s="78">
        <f t="shared" ca="1" si="8"/>
        <v>2.3219484484839879E-2</v>
      </c>
      <c r="AI32" s="78">
        <f t="shared" ca="1" si="8"/>
        <v>2.3219484484839879E-2</v>
      </c>
      <c r="AJ32" s="78">
        <f t="shared" ca="1" si="8"/>
        <v>2.3219484484839879E-2</v>
      </c>
      <c r="AK32" s="78">
        <f t="shared" ca="1" si="8"/>
        <v>2.3219484484839879E-2</v>
      </c>
      <c r="AL32" s="78">
        <f t="shared" ca="1" si="8"/>
        <v>2.3219484484839879E-2</v>
      </c>
      <c r="AM32" s="78">
        <f t="shared" ca="1" si="8"/>
        <v>2.3219484484839879E-2</v>
      </c>
      <c r="AN32" s="78">
        <f t="shared" ca="1" si="8"/>
        <v>2.3219484484839879E-2</v>
      </c>
      <c r="AO32" s="82">
        <f t="shared" ca="1" si="8"/>
        <v>2.3219484484839879E-2</v>
      </c>
    </row>
    <row r="33" spans="1:41" x14ac:dyDescent="0.25">
      <c r="A33" s="2"/>
      <c r="B33" s="10"/>
      <c r="C33" s="11"/>
      <c r="D33" s="11"/>
      <c r="E33" s="11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13"/>
    </row>
    <row r="34" spans="1:41" x14ac:dyDescent="0.25">
      <c r="A34" s="20" t="s">
        <v>18</v>
      </c>
      <c r="B34" s="24" t="s">
        <v>13</v>
      </c>
      <c r="C34" s="25" t="s">
        <v>6</v>
      </c>
      <c r="D34" s="25" t="s">
        <v>28</v>
      </c>
      <c r="E34" s="25" t="s">
        <v>4</v>
      </c>
      <c r="F34" s="76">
        <f ca="1">Historic!AJ52</f>
        <v>0.5788945875096887</v>
      </c>
      <c r="G34" s="79">
        <f ca="1">G12/(G$15+G$20+G$25+G$32)</f>
        <v>0.58668766269821448</v>
      </c>
      <c r="H34" s="79">
        <f t="shared" ref="H34:AO36" ca="1" si="9">H12/(H$15+H$20+H$25+H$32)</f>
        <v>0.59286277489487793</v>
      </c>
      <c r="I34" s="79">
        <f t="shared" ca="1" si="9"/>
        <v>0.5986647714681097</v>
      </c>
      <c r="J34" s="79">
        <f t="shared" ca="1" si="9"/>
        <v>0.6041049306600651</v>
      </c>
      <c r="K34" s="79">
        <f t="shared" ca="1" si="9"/>
        <v>0.60919415106611496</v>
      </c>
      <c r="L34" s="79">
        <f t="shared" ca="1" si="9"/>
        <v>0.61020950492800974</v>
      </c>
      <c r="M34" s="79">
        <f t="shared" ca="1" si="9"/>
        <v>0.61121022833403871</v>
      </c>
      <c r="N34" s="79">
        <f t="shared" ca="1" si="9"/>
        <v>0.61219641347118769</v>
      </c>
      <c r="O34" s="79">
        <f t="shared" ca="1" si="9"/>
        <v>0.61316815188524154</v>
      </c>
      <c r="P34" s="79">
        <f t="shared" ca="1" si="9"/>
        <v>0.61412553448697549</v>
      </c>
      <c r="Q34" s="79">
        <f t="shared" ca="1" si="9"/>
        <v>0.61513347396869555</v>
      </c>
      <c r="R34" s="79">
        <f t="shared" ca="1" si="9"/>
        <v>0.61612521209578708</v>
      </c>
      <c r="S34" s="79">
        <f t="shared" ca="1" si="9"/>
        <v>0.61710085765498301</v>
      </c>
      <c r="T34" s="79">
        <f t="shared" ca="1" si="9"/>
        <v>0.61806051863643552</v>
      </c>
      <c r="U34" s="79">
        <f t="shared" ca="1" si="9"/>
        <v>0.61900430224238445</v>
      </c>
      <c r="V34" s="79">
        <f t="shared" ca="1" si="9"/>
        <v>0.61996239775601503</v>
      </c>
      <c r="W34" s="79">
        <f t="shared" ca="1" si="9"/>
        <v>0.62090379030688125</v>
      </c>
      <c r="X34" s="79">
        <f t="shared" ca="1" si="9"/>
        <v>0.62182859537502089</v>
      </c>
      <c r="Y34" s="79">
        <f t="shared" ca="1" si="9"/>
        <v>0.62273692758413945</v>
      </c>
      <c r="Z34" s="79">
        <f t="shared" ca="1" si="9"/>
        <v>0.62362890071163479</v>
      </c>
      <c r="AA34" s="79">
        <f t="shared" ca="1" si="9"/>
        <v>0.62452453841709143</v>
      </c>
      <c r="AB34" s="79">
        <f t="shared" ca="1" si="9"/>
        <v>0.62540329562759867</v>
      </c>
      <c r="AC34" s="79">
        <f t="shared" ca="1" si="9"/>
        <v>0.62626529145251819</v>
      </c>
      <c r="AD34" s="79">
        <f t="shared" ca="1" si="9"/>
        <v>0.62711064411827933</v>
      </c>
      <c r="AE34" s="79">
        <f t="shared" ca="1" si="9"/>
        <v>0.62793947097927227</v>
      </c>
      <c r="AF34" s="79">
        <f t="shared" ca="1" si="9"/>
        <v>0.62876779969068541</v>
      </c>
      <c r="AG34" s="79">
        <f t="shared" ca="1" si="9"/>
        <v>0.62957918589022233</v>
      </c>
      <c r="AH34" s="79">
        <f t="shared" ca="1" si="9"/>
        <v>0.63037375130530582</v>
      </c>
      <c r="AI34" s="79">
        <f t="shared" ca="1" si="9"/>
        <v>0.6311516167668787</v>
      </c>
      <c r="AJ34" s="79">
        <f t="shared" ca="1" si="9"/>
        <v>0.63191290222092367</v>
      </c>
      <c r="AK34" s="79">
        <f t="shared" ca="1" si="9"/>
        <v>0.63265890512020628</v>
      </c>
      <c r="AL34" s="79">
        <f t="shared" ca="1" si="9"/>
        <v>0.63338851315424083</v>
      </c>
      <c r="AM34" s="79">
        <f t="shared" ca="1" si="9"/>
        <v>0.63410184424420402</v>
      </c>
      <c r="AN34" s="79">
        <f t="shared" ca="1" si="9"/>
        <v>0.63479901546589235</v>
      </c>
      <c r="AO34" s="83">
        <f t="shared" ca="1" si="9"/>
        <v>0.63548014306073675</v>
      </c>
    </row>
    <row r="35" spans="1:41" x14ac:dyDescent="0.25">
      <c r="A35" s="5"/>
      <c r="B35" s="6" t="s">
        <v>13</v>
      </c>
      <c r="C35" s="3" t="s">
        <v>6</v>
      </c>
      <c r="D35" s="3" t="s">
        <v>29</v>
      </c>
      <c r="E35" s="3" t="s">
        <v>4</v>
      </c>
      <c r="F35" s="75">
        <f ca="1">Historic!AJ53</f>
        <v>9.7031763124766884E-2</v>
      </c>
      <c r="G35" s="77">
        <f t="shared" ref="G35:V36" ca="1" si="10">G13/(G$15+G$20+G$25+G$32)</f>
        <v>9.4743393795502576E-2</v>
      </c>
      <c r="H35" s="77">
        <f t="shared" ca="1" si="10"/>
        <v>9.2328749529648882E-2</v>
      </c>
      <c r="I35" s="77">
        <f t="shared" ca="1" si="10"/>
        <v>8.9991194542451594E-2</v>
      </c>
      <c r="J35" s="77">
        <f t="shared" ca="1" si="10"/>
        <v>8.7727527374067055E-2</v>
      </c>
      <c r="K35" s="77">
        <f t="shared" ca="1" si="10"/>
        <v>8.5534700438776007E-2</v>
      </c>
      <c r="L35" s="77">
        <f t="shared" ca="1" si="10"/>
        <v>8.5087263648529046E-2</v>
      </c>
      <c r="M35" s="77">
        <f t="shared" ca="1" si="10"/>
        <v>8.4642739875834025E-2</v>
      </c>
      <c r="N35" s="77">
        <f t="shared" ca="1" si="10"/>
        <v>8.4201104075075237E-2</v>
      </c>
      <c r="O35" s="77">
        <f t="shared" ca="1" si="10"/>
        <v>8.3762331460072253E-2</v>
      </c>
      <c r="P35" s="77">
        <f t="shared" ca="1" si="10"/>
        <v>8.33263975016071E-2</v>
      </c>
      <c r="Q35" s="77">
        <f t="shared" ca="1" si="10"/>
        <v>8.2863370710701531E-2</v>
      </c>
      <c r="R35" s="77">
        <f t="shared" ca="1" si="10"/>
        <v>8.2403532474547181E-2</v>
      </c>
      <c r="S35" s="77">
        <f t="shared" ca="1" si="10"/>
        <v>8.1946853759455526E-2</v>
      </c>
      <c r="T35" s="77">
        <f t="shared" ca="1" si="10"/>
        <v>8.1493305854349093E-2</v>
      </c>
      <c r="U35" s="77">
        <f t="shared" ca="1" si="10"/>
        <v>8.1042860367340763E-2</v>
      </c>
      <c r="V35" s="77">
        <f t="shared" ca="1" si="10"/>
        <v>8.058091084473254E-2</v>
      </c>
      <c r="W35" s="77">
        <f t="shared" ca="1" si="9"/>
        <v>8.0122209456577567E-2</v>
      </c>
      <c r="X35" s="77">
        <f t="shared" ca="1" si="9"/>
        <v>7.9666725982215955E-2</v>
      </c>
      <c r="Y35" s="77">
        <f t="shared" ca="1" si="9"/>
        <v>7.92144305483682E-2</v>
      </c>
      <c r="Z35" s="77">
        <f t="shared" ca="1" si="9"/>
        <v>7.8765293625203445E-2</v>
      </c>
      <c r="AA35" s="77">
        <f t="shared" ca="1" si="9"/>
        <v>7.8309085320745639E-2</v>
      </c>
      <c r="AB35" s="77">
        <f t="shared" ca="1" si="9"/>
        <v>7.7856120757825831E-2</v>
      </c>
      <c r="AC35" s="77">
        <f t="shared" ca="1" si="9"/>
        <v>7.7406369416244236E-2</v>
      </c>
      <c r="AD35" s="77">
        <f t="shared" ca="1" si="9"/>
        <v>7.6959801134720507E-2</v>
      </c>
      <c r="AE35" s="77">
        <f t="shared" ca="1" si="9"/>
        <v>7.6516386106623757E-2</v>
      </c>
      <c r="AF35" s="77">
        <f t="shared" ca="1" si="9"/>
        <v>7.6067413809572104E-2</v>
      </c>
      <c r="AG35" s="77">
        <f t="shared" ca="1" si="9"/>
        <v>7.562165929116578E-2</v>
      </c>
      <c r="AH35" s="77">
        <f t="shared" ca="1" si="9"/>
        <v>7.5179092052300125E-2</v>
      </c>
      <c r="AI35" s="77">
        <f t="shared" ca="1" si="9"/>
        <v>7.4739681959118745E-2</v>
      </c>
      <c r="AJ35" s="77">
        <f t="shared" ca="1" si="9"/>
        <v>7.4303399238480158E-2</v>
      </c>
      <c r="AK35" s="77">
        <f t="shared" ca="1" si="9"/>
        <v>7.3869523969040229E-2</v>
      </c>
      <c r="AL35" s="77">
        <f t="shared" ca="1" si="9"/>
        <v>7.3438727370326404E-2</v>
      </c>
      <c r="AM35" s="77">
        <f t="shared" ca="1" si="9"/>
        <v>7.3010980587318794E-2</v>
      </c>
      <c r="AN35" s="77">
        <f t="shared" ca="1" si="9"/>
        <v>7.2586255110154596E-2</v>
      </c>
      <c r="AO35" s="84">
        <f t="shared" ca="1" si="9"/>
        <v>7.2164522769758266E-2</v>
      </c>
    </row>
    <row r="36" spans="1:41" x14ac:dyDescent="0.25">
      <c r="A36" s="5"/>
      <c r="B36" s="6" t="s">
        <v>13</v>
      </c>
      <c r="C36" s="3" t="s">
        <v>6</v>
      </c>
      <c r="D36" s="3" t="s">
        <v>30</v>
      </c>
      <c r="E36" s="3" t="s">
        <v>4</v>
      </c>
      <c r="F36" s="75">
        <f ca="1">Historic!AJ54</f>
        <v>2.394015358991506E-3</v>
      </c>
      <c r="G36" s="77">
        <f t="shared" ca="1" si="10"/>
        <v>2.584455201507881E-3</v>
      </c>
      <c r="H36" s="77">
        <f t="shared" ca="1" si="9"/>
        <v>2.7775354401081988E-3</v>
      </c>
      <c r="I36" s="77">
        <f t="shared" ca="1" si="9"/>
        <v>2.978283263918646E-3</v>
      </c>
      <c r="J36" s="77">
        <f t="shared" ca="1" si="9"/>
        <v>3.1866727258760643E-3</v>
      </c>
      <c r="K36" s="77">
        <f t="shared" ca="1" si="9"/>
        <v>3.4026682748600308E-3</v>
      </c>
      <c r="L36" s="77">
        <f t="shared" ca="1" si="9"/>
        <v>3.4485425794812648E-3</v>
      </c>
      <c r="M36" s="77">
        <f t="shared" ca="1" si="9"/>
        <v>3.4947435275721615E-3</v>
      </c>
      <c r="N36" s="77">
        <f t="shared" ca="1" si="9"/>
        <v>3.5412706486148515E-3</v>
      </c>
      <c r="O36" s="77">
        <f t="shared" ca="1" si="9"/>
        <v>3.5881234553444426E-3</v>
      </c>
      <c r="P36" s="77">
        <f t="shared" ca="1" si="9"/>
        <v>3.6353014438565787E-3</v>
      </c>
      <c r="Q36" s="77">
        <f t="shared" ca="1" si="9"/>
        <v>3.686107566379695E-3</v>
      </c>
      <c r="R36" s="77">
        <f t="shared" ca="1" si="9"/>
        <v>3.7372842432751088E-3</v>
      </c>
      <c r="S36" s="77">
        <f t="shared" ca="1" si="9"/>
        <v>3.7888307961658958E-3</v>
      </c>
      <c r="T36" s="77">
        <f t="shared" ca="1" si="9"/>
        <v>3.8407465255089136E-3</v>
      </c>
      <c r="U36" s="77">
        <f t="shared" ca="1" si="9"/>
        <v>3.8930307107478586E-3</v>
      </c>
      <c r="V36" s="77">
        <f t="shared" ca="1" si="9"/>
        <v>3.9474106381330925E-3</v>
      </c>
      <c r="W36" s="77">
        <f t="shared" ca="1" si="9"/>
        <v>4.0021818834525182E-3</v>
      </c>
      <c r="X36" s="77">
        <f t="shared" ca="1" si="9"/>
        <v>4.0573435836067382E-3</v>
      </c>
      <c r="Y36" s="77">
        <f t="shared" ca="1" si="9"/>
        <v>4.1128948523112404E-3</v>
      </c>
      <c r="Z36" s="77">
        <f t="shared" ca="1" si="9"/>
        <v>4.168834780279693E-3</v>
      </c>
      <c r="AA36" s="77">
        <f t="shared" ca="1" si="9"/>
        <v>4.226459868203138E-3</v>
      </c>
      <c r="AB36" s="77">
        <f t="shared" ca="1" si="9"/>
        <v>4.2844896641888904E-3</v>
      </c>
      <c r="AC36" s="77">
        <f t="shared" ca="1" si="9"/>
        <v>4.3429231213852953E-3</v>
      </c>
      <c r="AD36" s="77">
        <f t="shared" ca="1" si="9"/>
        <v>4.4017591685733826E-3</v>
      </c>
      <c r="AE36" s="77">
        <f t="shared" ca="1" si="9"/>
        <v>4.4609967103761833E-3</v>
      </c>
      <c r="AF36" s="77">
        <f t="shared" ca="1" si="9"/>
        <v>4.5218187613678719E-3</v>
      </c>
      <c r="AG36" s="77">
        <f t="shared" ca="1" si="9"/>
        <v>4.5830559768975272E-3</v>
      </c>
      <c r="AH36" s="77">
        <f t="shared" ca="1" si="9"/>
        <v>4.6447071190115173E-3</v>
      </c>
      <c r="AI36" s="77">
        <f t="shared" ca="1" si="9"/>
        <v>4.7067709245526513E-3</v>
      </c>
      <c r="AJ36" s="77">
        <f t="shared" ca="1" si="9"/>
        <v>4.7692461053958166E-3</v>
      </c>
      <c r="AK36" s="77">
        <f t="shared" ca="1" si="9"/>
        <v>4.832232274745699E-3</v>
      </c>
      <c r="AL36" s="77">
        <f t="shared" ca="1" si="9"/>
        <v>4.895628475748634E-3</v>
      </c>
      <c r="AM36" s="77">
        <f t="shared" ca="1" si="9"/>
        <v>4.9594333401950285E-3</v>
      </c>
      <c r="AN36" s="77">
        <f t="shared" ca="1" si="9"/>
        <v>5.0236454757052957E-3</v>
      </c>
      <c r="AO36" s="84">
        <f t="shared" ca="1" si="9"/>
        <v>5.0882634659717802E-3</v>
      </c>
    </row>
    <row r="37" spans="1:41" x14ac:dyDescent="0.25">
      <c r="A37" s="5"/>
      <c r="B37" s="8" t="s">
        <v>13</v>
      </c>
      <c r="C37" s="5" t="s">
        <v>6</v>
      </c>
      <c r="D37" s="5" t="s">
        <v>7</v>
      </c>
      <c r="E37" s="5" t="s">
        <v>4</v>
      </c>
      <c r="F37" s="75">
        <f ca="1">Historic!AJ55</f>
        <v>0.67832036599344714</v>
      </c>
      <c r="G37" s="77">
        <f ca="1">SUM(G34:G36)</f>
        <v>0.6840155116952249</v>
      </c>
      <c r="H37" s="77">
        <f t="shared" ref="H37:AO37" ca="1" si="11">SUM(H34:H36)</f>
        <v>0.68796905986463497</v>
      </c>
      <c r="I37" s="77">
        <f t="shared" ca="1" si="11"/>
        <v>0.69163424927448003</v>
      </c>
      <c r="J37" s="77">
        <f t="shared" ca="1" si="11"/>
        <v>0.69501913076000821</v>
      </c>
      <c r="K37" s="77">
        <f t="shared" ca="1" si="11"/>
        <v>0.69813151977975096</v>
      </c>
      <c r="L37" s="77">
        <f t="shared" ca="1" si="11"/>
        <v>0.69874531115602001</v>
      </c>
      <c r="M37" s="77">
        <f t="shared" ca="1" si="11"/>
        <v>0.69934771173744492</v>
      </c>
      <c r="N37" s="77">
        <f t="shared" ca="1" si="11"/>
        <v>0.69993878819487776</v>
      </c>
      <c r="O37" s="77">
        <f t="shared" ca="1" si="11"/>
        <v>0.70051860680065825</v>
      </c>
      <c r="P37" s="77">
        <f t="shared" ca="1" si="11"/>
        <v>0.70108723343243917</v>
      </c>
      <c r="Q37" s="77">
        <f t="shared" ca="1" si="11"/>
        <v>0.7016829522457767</v>
      </c>
      <c r="R37" s="77">
        <f t="shared" ca="1" si="11"/>
        <v>0.70226602881360944</v>
      </c>
      <c r="S37" s="77">
        <f t="shared" ca="1" si="11"/>
        <v>0.70283654221060443</v>
      </c>
      <c r="T37" s="77">
        <f t="shared" ca="1" si="11"/>
        <v>0.70339457101629355</v>
      </c>
      <c r="U37" s="77">
        <f t="shared" ca="1" si="11"/>
        <v>0.70394019332047308</v>
      </c>
      <c r="V37" s="77">
        <f t="shared" ca="1" si="11"/>
        <v>0.70449071923888062</v>
      </c>
      <c r="W37" s="77">
        <f t="shared" ca="1" si="11"/>
        <v>0.70502818164691128</v>
      </c>
      <c r="X37" s="77">
        <f t="shared" ca="1" si="11"/>
        <v>0.70555266494084357</v>
      </c>
      <c r="Y37" s="77">
        <f t="shared" ca="1" si="11"/>
        <v>0.7060642529848189</v>
      </c>
      <c r="Z37" s="77">
        <f t="shared" ca="1" si="11"/>
        <v>0.70656302911711799</v>
      </c>
      <c r="AA37" s="77">
        <f t="shared" ca="1" si="11"/>
        <v>0.70706008360604022</v>
      </c>
      <c r="AB37" s="77">
        <f t="shared" ca="1" si="11"/>
        <v>0.70754390604961337</v>
      </c>
      <c r="AC37" s="77">
        <f t="shared" ca="1" si="11"/>
        <v>0.70801458399014772</v>
      </c>
      <c r="AD37" s="77">
        <f t="shared" ca="1" si="11"/>
        <v>0.70847220442157322</v>
      </c>
      <c r="AE37" s="77">
        <f t="shared" ca="1" si="11"/>
        <v>0.70891685379627223</v>
      </c>
      <c r="AF37" s="77">
        <f t="shared" ca="1" si="11"/>
        <v>0.7093570322616255</v>
      </c>
      <c r="AG37" s="77">
        <f t="shared" ca="1" si="11"/>
        <v>0.70978390115828571</v>
      </c>
      <c r="AH37" s="77">
        <f t="shared" ca="1" si="11"/>
        <v>0.71019755047661748</v>
      </c>
      <c r="AI37" s="77">
        <f t="shared" ca="1" si="11"/>
        <v>0.71059806965055006</v>
      </c>
      <c r="AJ37" s="77">
        <f t="shared" ca="1" si="11"/>
        <v>0.7109855475647997</v>
      </c>
      <c r="AK37" s="77">
        <f t="shared" ca="1" si="11"/>
        <v>0.71136066136399223</v>
      </c>
      <c r="AL37" s="77">
        <f t="shared" ca="1" si="11"/>
        <v>0.71172286900031589</v>
      </c>
      <c r="AM37" s="77">
        <f t="shared" ca="1" si="11"/>
        <v>0.71207225817171782</v>
      </c>
      <c r="AN37" s="77">
        <f t="shared" ca="1" si="11"/>
        <v>0.71240891605175227</v>
      </c>
      <c r="AO37" s="84">
        <f t="shared" ca="1" si="11"/>
        <v>0.71273292929646681</v>
      </c>
    </row>
    <row r="38" spans="1:41" x14ac:dyDescent="0.25">
      <c r="A38" s="5"/>
      <c r="B38" s="6"/>
      <c r="C38" s="3"/>
      <c r="D38" s="3"/>
      <c r="E38" s="3"/>
      <c r="F38" s="75" t="str">
        <f>Historic!AJ56</f>
        <v/>
      </c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84"/>
    </row>
    <row r="39" spans="1:41" x14ac:dyDescent="0.25">
      <c r="A39" s="5"/>
      <c r="B39" s="6" t="s">
        <v>13</v>
      </c>
      <c r="C39" s="3" t="s">
        <v>5</v>
      </c>
      <c r="D39" s="3" t="s">
        <v>28</v>
      </c>
      <c r="E39" s="3" t="s">
        <v>4</v>
      </c>
      <c r="F39" s="75">
        <f ca="1">Historic!AJ57</f>
        <v>8.8002531990449273E-3</v>
      </c>
      <c r="G39" s="77">
        <f ca="1">G17/(G$15+G$20+G$25+G$32)</f>
        <v>8.9185530335982588E-3</v>
      </c>
      <c r="H39" s="77">
        <f t="shared" ref="H39:AO39" ca="1" si="12">H17/(H$15+H$20+H$25+H$32)</f>
        <v>9.0124242177323788E-3</v>
      </c>
      <c r="I39" s="77">
        <f t="shared" ca="1" si="12"/>
        <v>9.1006234716610249E-3</v>
      </c>
      <c r="J39" s="77">
        <f t="shared" ca="1" si="12"/>
        <v>9.18332224197696E-3</v>
      </c>
      <c r="K39" s="77">
        <f t="shared" ca="1" si="12"/>
        <v>9.2606862040590706E-3</v>
      </c>
      <c r="L39" s="77">
        <f t="shared" ca="1" si="12"/>
        <v>9.2761211413194319E-3</v>
      </c>
      <c r="M39" s="77">
        <f t="shared" ca="1" si="12"/>
        <v>9.2913336731930071E-3</v>
      </c>
      <c r="N39" s="77">
        <f t="shared" ca="1" si="12"/>
        <v>9.3063252010634947E-3</v>
      </c>
      <c r="O39" s="77">
        <f t="shared" ca="1" si="12"/>
        <v>9.3210971165673309E-3</v>
      </c>
      <c r="P39" s="77">
        <f t="shared" ca="1" si="12"/>
        <v>9.3356508016878663E-3</v>
      </c>
      <c r="Q39" s="77">
        <f t="shared" ca="1" si="12"/>
        <v>9.3509730289885584E-3</v>
      </c>
      <c r="R39" s="77">
        <f t="shared" ca="1" si="12"/>
        <v>9.3660489708299721E-3</v>
      </c>
      <c r="S39" s="77">
        <f t="shared" ca="1" si="12"/>
        <v>9.3808802809373978E-3</v>
      </c>
      <c r="T39" s="77">
        <f t="shared" ca="1" si="12"/>
        <v>9.3954686009269459E-3</v>
      </c>
      <c r="U39" s="77">
        <f t="shared" ca="1" si="12"/>
        <v>9.4098155604372003E-3</v>
      </c>
      <c r="V39" s="77">
        <f t="shared" ca="1" si="12"/>
        <v>9.4243800829128688E-3</v>
      </c>
      <c r="W39" s="77">
        <f t="shared" ca="1" si="12"/>
        <v>9.4386906947156197E-3</v>
      </c>
      <c r="X39" s="77">
        <f t="shared" ca="1" si="12"/>
        <v>9.452749151319273E-3</v>
      </c>
      <c r="Y39" s="77">
        <f t="shared" ca="1" si="12"/>
        <v>9.4665571951801156E-3</v>
      </c>
      <c r="Z39" s="77">
        <f t="shared" ca="1" si="12"/>
        <v>9.480116555889222E-3</v>
      </c>
      <c r="AA39" s="77">
        <f t="shared" ca="1" si="12"/>
        <v>9.4937316238084407E-3</v>
      </c>
      <c r="AB39" s="77">
        <f t="shared" ca="1" si="12"/>
        <v>9.5070900822930172E-3</v>
      </c>
      <c r="AC39" s="77">
        <f t="shared" ca="1" si="12"/>
        <v>9.5201937419880783E-3</v>
      </c>
      <c r="AD39" s="77">
        <f t="shared" ca="1" si="12"/>
        <v>9.5330444001168208E-3</v>
      </c>
      <c r="AE39" s="77">
        <f t="shared" ca="1" si="12"/>
        <v>9.545643840646113E-3</v>
      </c>
      <c r="AF39" s="77">
        <f t="shared" ca="1" si="12"/>
        <v>9.5582357085371317E-3</v>
      </c>
      <c r="AG39" s="77">
        <f t="shared" ca="1" si="12"/>
        <v>9.5705700242410315E-3</v>
      </c>
      <c r="AH39" s="77">
        <f t="shared" ca="1" si="12"/>
        <v>9.5826486382014717E-3</v>
      </c>
      <c r="AI39" s="77">
        <f t="shared" ca="1" si="12"/>
        <v>9.5944733872342629E-3</v>
      </c>
      <c r="AJ39" s="77">
        <f t="shared" ca="1" si="12"/>
        <v>9.6060460947024577E-3</v>
      </c>
      <c r="AK39" s="77">
        <f t="shared" ca="1" si="12"/>
        <v>9.6173864838796728E-3</v>
      </c>
      <c r="AL39" s="77">
        <f t="shared" ca="1" si="12"/>
        <v>9.6284776459391389E-3</v>
      </c>
      <c r="AM39" s="77">
        <f t="shared" ca="1" si="12"/>
        <v>9.6393213734637575E-3</v>
      </c>
      <c r="AN39" s="77">
        <f t="shared" ca="1" si="12"/>
        <v>9.6499194461853333E-3</v>
      </c>
      <c r="AO39" s="84">
        <f t="shared" ca="1" si="12"/>
        <v>9.6602736311520478E-3</v>
      </c>
    </row>
    <row r="40" spans="1:41" x14ac:dyDescent="0.25">
      <c r="A40" s="5"/>
      <c r="B40" s="6" t="s">
        <v>13</v>
      </c>
      <c r="C40" s="3" t="s">
        <v>5</v>
      </c>
      <c r="D40" s="3" t="s">
        <v>29</v>
      </c>
      <c r="E40" s="3" t="s">
        <v>4</v>
      </c>
      <c r="F40" s="75">
        <f ca="1">Historic!AJ58</f>
        <v>0.25706961485695329</v>
      </c>
      <c r="G40" s="77">
        <f t="shared" ref="G40:AO41" ca="1" si="13">G18/(G$15+G$20+G$25+G$32)</f>
        <v>0.25100659526914126</v>
      </c>
      <c r="H40" s="77">
        <f t="shared" ca="1" si="13"/>
        <v>0.24460940374287723</v>
      </c>
      <c r="I40" s="77">
        <f t="shared" ca="1" si="13"/>
        <v>0.23841644722015395</v>
      </c>
      <c r="J40" s="77">
        <f t="shared" ca="1" si="13"/>
        <v>0.23241924397466804</v>
      </c>
      <c r="K40" s="77">
        <f t="shared" ca="1" si="13"/>
        <v>0.22660971994357934</v>
      </c>
      <c r="L40" s="77">
        <f t="shared" ca="1" si="13"/>
        <v>0.22542431185528078</v>
      </c>
      <c r="M40" s="77">
        <f t="shared" ca="1" si="13"/>
        <v>0.22424662131422624</v>
      </c>
      <c r="N40" s="77">
        <f t="shared" ca="1" si="13"/>
        <v>0.22307658196629354</v>
      </c>
      <c r="O40" s="77">
        <f t="shared" ca="1" si="13"/>
        <v>0.22191412814469033</v>
      </c>
      <c r="P40" s="77">
        <f t="shared" ca="1" si="13"/>
        <v>0.22075919486340301</v>
      </c>
      <c r="Q40" s="77">
        <f t="shared" ca="1" si="13"/>
        <v>0.21953248370553102</v>
      </c>
      <c r="R40" s="77">
        <f t="shared" ca="1" si="13"/>
        <v>0.2183142200841032</v>
      </c>
      <c r="S40" s="77">
        <f t="shared" ca="1" si="13"/>
        <v>0.21710432707927307</v>
      </c>
      <c r="T40" s="77">
        <f t="shared" ca="1" si="13"/>
        <v>0.2159027286258976</v>
      </c>
      <c r="U40" s="77">
        <f t="shared" ca="1" si="13"/>
        <v>0.21470934950447459</v>
      </c>
      <c r="V40" s="77">
        <f t="shared" ca="1" si="13"/>
        <v>0.21348549238672801</v>
      </c>
      <c r="W40" s="77">
        <f t="shared" ca="1" si="13"/>
        <v>0.21227024065176775</v>
      </c>
      <c r="X40" s="77">
        <f t="shared" ca="1" si="13"/>
        <v>0.2110635142350675</v>
      </c>
      <c r="Y40" s="77">
        <f t="shared" ca="1" si="13"/>
        <v>0.20986523399242654</v>
      </c>
      <c r="Z40" s="77">
        <f t="shared" ca="1" si="13"/>
        <v>0.20867532168955316</v>
      </c>
      <c r="AA40" s="77">
        <f t="shared" ca="1" si="13"/>
        <v>0.20746667495812379</v>
      </c>
      <c r="AB40" s="77">
        <f t="shared" ca="1" si="13"/>
        <v>0.20626662197119489</v>
      </c>
      <c r="AC40" s="77">
        <f t="shared" ca="1" si="13"/>
        <v>0.20507508187065981</v>
      </c>
      <c r="AD40" s="77">
        <f t="shared" ca="1" si="13"/>
        <v>0.20389197474930837</v>
      </c>
      <c r="AE40" s="77">
        <f t="shared" ca="1" si="13"/>
        <v>0.20271722163951406</v>
      </c>
      <c r="AF40" s="77">
        <f t="shared" ca="1" si="13"/>
        <v>0.20152774548567959</v>
      </c>
      <c r="AG40" s="77">
        <f t="shared" ca="1" si="13"/>
        <v>0.20034679429205327</v>
      </c>
      <c r="AH40" s="77">
        <f t="shared" ca="1" si="13"/>
        <v>0.1991742872564165</v>
      </c>
      <c r="AI40" s="77">
        <f t="shared" ca="1" si="13"/>
        <v>0.19801014454421409</v>
      </c>
      <c r="AJ40" s="77">
        <f t="shared" ca="1" si="13"/>
        <v>0.19685428727654411</v>
      </c>
      <c r="AK40" s="77">
        <f t="shared" ca="1" si="13"/>
        <v>0.19570480814358565</v>
      </c>
      <c r="AL40" s="77">
        <f t="shared" ca="1" si="13"/>
        <v>0.19456348542793456</v>
      </c>
      <c r="AM40" s="77">
        <f t="shared" ca="1" si="13"/>
        <v>0.19343024268309669</v>
      </c>
      <c r="AN40" s="77">
        <f t="shared" ca="1" si="13"/>
        <v>0.19230500437701326</v>
      </c>
      <c r="AO40" s="84">
        <f t="shared" ca="1" si="13"/>
        <v>0.19118769588048359</v>
      </c>
    </row>
    <row r="41" spans="1:41" x14ac:dyDescent="0.25">
      <c r="A41" s="5"/>
      <c r="B41" s="6" t="s">
        <v>13</v>
      </c>
      <c r="C41" s="3" t="s">
        <v>5</v>
      </c>
      <c r="D41" s="3" t="s">
        <v>30</v>
      </c>
      <c r="E41" s="3" t="s">
        <v>4</v>
      </c>
      <c r="F41" s="75">
        <f ca="1">Historic!AJ59</f>
        <v>3.0444837617508835E-2</v>
      </c>
      <c r="G41" s="77">
        <f t="shared" ca="1" si="13"/>
        <v>3.2867396576156498E-2</v>
      </c>
      <c r="H41" s="77">
        <f t="shared" ca="1" si="13"/>
        <v>3.5322863697193452E-2</v>
      </c>
      <c r="I41" s="77">
        <f t="shared" ca="1" si="13"/>
        <v>3.7875842109482735E-2</v>
      </c>
      <c r="J41" s="77">
        <f t="shared" ca="1" si="13"/>
        <v>4.0526001835389472E-2</v>
      </c>
      <c r="K41" s="77">
        <f t="shared" ca="1" si="13"/>
        <v>4.3272890759213208E-2</v>
      </c>
      <c r="L41" s="77">
        <f t="shared" ca="1" si="13"/>
        <v>4.3856289907227772E-2</v>
      </c>
      <c r="M41" s="77">
        <f t="shared" ca="1" si="13"/>
        <v>4.444384309143927E-2</v>
      </c>
      <c r="N41" s="77">
        <f t="shared" ca="1" si="13"/>
        <v>4.5035544328111785E-2</v>
      </c>
      <c r="O41" s="77">
        <f t="shared" ca="1" si="13"/>
        <v>4.5631387420531806E-2</v>
      </c>
      <c r="P41" s="77">
        <f t="shared" ca="1" si="13"/>
        <v>4.6231365960376115E-2</v>
      </c>
      <c r="Q41" s="77">
        <f t="shared" ca="1" si="13"/>
        <v>4.6877484715497054E-2</v>
      </c>
      <c r="R41" s="77">
        <f t="shared" ca="1" si="13"/>
        <v>4.7528315936711488E-2</v>
      </c>
      <c r="S41" s="77">
        <f t="shared" ca="1" si="13"/>
        <v>4.8183850996869185E-2</v>
      </c>
      <c r="T41" s="77">
        <f t="shared" ca="1" si="13"/>
        <v>4.884408099964184E-2</v>
      </c>
      <c r="U41" s="77">
        <f t="shared" ca="1" si="13"/>
        <v>4.9508996781469673E-2</v>
      </c>
      <c r="V41" s="77">
        <f t="shared" ca="1" si="13"/>
        <v>5.0200564829586854E-2</v>
      </c>
      <c r="W41" s="77">
        <f t="shared" ca="1" si="13"/>
        <v>5.0897109401082302E-2</v>
      </c>
      <c r="X41" s="77">
        <f t="shared" ca="1" si="13"/>
        <v>5.1598619519627208E-2</v>
      </c>
      <c r="Y41" s="77">
        <f t="shared" ca="1" si="13"/>
        <v>5.23050839140397E-2</v>
      </c>
      <c r="Z41" s="77">
        <f t="shared" ca="1" si="13"/>
        <v>5.3016491020615987E-2</v>
      </c>
      <c r="AA41" s="77">
        <f t="shared" ca="1" si="13"/>
        <v>5.3749328879987943E-2</v>
      </c>
      <c r="AB41" s="77">
        <f t="shared" ca="1" si="13"/>
        <v>5.4487313549555605E-2</v>
      </c>
      <c r="AC41" s="77">
        <f t="shared" ca="1" si="13"/>
        <v>5.5230431716150087E-2</v>
      </c>
      <c r="AD41" s="77">
        <f t="shared" ca="1" si="13"/>
        <v>5.5978669756715095E-2</v>
      </c>
      <c r="AE41" s="77">
        <f t="shared" ca="1" si="13"/>
        <v>5.673201374096886E-2</v>
      </c>
      <c r="AF41" s="77">
        <f t="shared" ca="1" si="13"/>
        <v>5.7505508467963047E-2</v>
      </c>
      <c r="AG41" s="77">
        <f t="shared" ca="1" si="13"/>
        <v>5.8284282983713381E-2</v>
      </c>
      <c r="AH41" s="77">
        <f t="shared" ca="1" si="13"/>
        <v>5.906832154474214E-2</v>
      </c>
      <c r="AI41" s="77">
        <f t="shared" ca="1" si="13"/>
        <v>5.9857608087049277E-2</v>
      </c>
      <c r="AJ41" s="77">
        <f t="shared" ca="1" si="13"/>
        <v>6.0652126229109309E-2</v>
      </c>
      <c r="AK41" s="77">
        <f t="shared" ca="1" si="13"/>
        <v>6.1453142785955685E-2</v>
      </c>
      <c r="AL41" s="77">
        <f t="shared" ca="1" si="13"/>
        <v>6.2259373854913466E-2</v>
      </c>
      <c r="AM41" s="77">
        <f t="shared" ca="1" si="13"/>
        <v>6.3070802035995521E-2</v>
      </c>
      <c r="AN41" s="77">
        <f t="shared" ca="1" si="13"/>
        <v>6.3887409621836616E-2</v>
      </c>
      <c r="AO41" s="84">
        <f t="shared" ca="1" si="13"/>
        <v>6.4709178600770204E-2</v>
      </c>
    </row>
    <row r="42" spans="1:41" x14ac:dyDescent="0.25">
      <c r="A42" s="5"/>
      <c r="B42" s="8" t="s">
        <v>13</v>
      </c>
      <c r="C42" s="5" t="s">
        <v>5</v>
      </c>
      <c r="D42" s="5" t="s">
        <v>7</v>
      </c>
      <c r="E42" s="5" t="s">
        <v>4</v>
      </c>
      <c r="F42" s="75">
        <f ca="1">Historic!AJ60</f>
        <v>0.29631470567350704</v>
      </c>
      <c r="G42" s="77">
        <f ca="1">SUM(G39:G41)</f>
        <v>0.292792544878896</v>
      </c>
      <c r="H42" s="77">
        <f t="shared" ref="H42:AO42" ca="1" si="14">SUM(H39:H41)</f>
        <v>0.28894469165780307</v>
      </c>
      <c r="I42" s="77">
        <f t="shared" ca="1" si="14"/>
        <v>0.28539291280129769</v>
      </c>
      <c r="J42" s="77">
        <f t="shared" ca="1" si="14"/>
        <v>0.28212856805203446</v>
      </c>
      <c r="K42" s="77">
        <f t="shared" ca="1" si="14"/>
        <v>0.27914329690685163</v>
      </c>
      <c r="L42" s="77">
        <f t="shared" ca="1" si="14"/>
        <v>0.27855672290382799</v>
      </c>
      <c r="M42" s="77">
        <f t="shared" ca="1" si="14"/>
        <v>0.27798179807885853</v>
      </c>
      <c r="N42" s="77">
        <f t="shared" ca="1" si="14"/>
        <v>0.27741845149546884</v>
      </c>
      <c r="O42" s="77">
        <f t="shared" ca="1" si="14"/>
        <v>0.27686661268178947</v>
      </c>
      <c r="P42" s="77">
        <f t="shared" ca="1" si="14"/>
        <v>0.276326211625467</v>
      </c>
      <c r="Q42" s="77">
        <f t="shared" ca="1" si="14"/>
        <v>0.27576094145001662</v>
      </c>
      <c r="R42" s="77">
        <f t="shared" ca="1" si="14"/>
        <v>0.27520858499164463</v>
      </c>
      <c r="S42" s="77">
        <f t="shared" ca="1" si="14"/>
        <v>0.27466905835707967</v>
      </c>
      <c r="T42" s="77">
        <f t="shared" ca="1" si="14"/>
        <v>0.27414227822646636</v>
      </c>
      <c r="U42" s="77">
        <f t="shared" ca="1" si="14"/>
        <v>0.2736281618463815</v>
      </c>
      <c r="V42" s="77">
        <f t="shared" ca="1" si="14"/>
        <v>0.27311043729922774</v>
      </c>
      <c r="W42" s="77">
        <f t="shared" ca="1" si="14"/>
        <v>0.27260604074756567</v>
      </c>
      <c r="X42" s="77">
        <f t="shared" ca="1" si="14"/>
        <v>0.27211488290601399</v>
      </c>
      <c r="Y42" s="77">
        <f t="shared" ca="1" si="14"/>
        <v>0.27163687510164636</v>
      </c>
      <c r="Z42" s="77">
        <f t="shared" ca="1" si="14"/>
        <v>0.27117192926605838</v>
      </c>
      <c r="AA42" s="77">
        <f t="shared" ca="1" si="14"/>
        <v>0.27070973546192018</v>
      </c>
      <c r="AB42" s="77">
        <f t="shared" ca="1" si="14"/>
        <v>0.27026102560304355</v>
      </c>
      <c r="AC42" s="77">
        <f t="shared" ca="1" si="14"/>
        <v>0.26982570732879801</v>
      </c>
      <c r="AD42" s="77">
        <f t="shared" ca="1" si="14"/>
        <v>0.2694036889061403</v>
      </c>
      <c r="AE42" s="77">
        <f t="shared" ca="1" si="14"/>
        <v>0.26899487922112902</v>
      </c>
      <c r="AF42" s="77">
        <f t="shared" ca="1" si="14"/>
        <v>0.26859148966217977</v>
      </c>
      <c r="AG42" s="77">
        <f t="shared" ca="1" si="14"/>
        <v>0.26820164730000767</v>
      </c>
      <c r="AH42" s="77">
        <f t="shared" ca="1" si="14"/>
        <v>0.26782525743936009</v>
      </c>
      <c r="AI42" s="77">
        <f t="shared" ca="1" si="14"/>
        <v>0.26746222601849762</v>
      </c>
      <c r="AJ42" s="77">
        <f t="shared" ca="1" si="14"/>
        <v>0.26711245960035584</v>
      </c>
      <c r="AK42" s="77">
        <f t="shared" ca="1" si="14"/>
        <v>0.26677533741342102</v>
      </c>
      <c r="AL42" s="77">
        <f t="shared" ca="1" si="14"/>
        <v>0.26645133692878714</v>
      </c>
      <c r="AM42" s="77">
        <f t="shared" ca="1" si="14"/>
        <v>0.26614036609255598</v>
      </c>
      <c r="AN42" s="77">
        <f t="shared" ca="1" si="14"/>
        <v>0.26584233344503522</v>
      </c>
      <c r="AO42" s="84">
        <f t="shared" ca="1" si="14"/>
        <v>0.26555714811240583</v>
      </c>
    </row>
    <row r="43" spans="1:41" x14ac:dyDescent="0.25">
      <c r="A43" s="5"/>
      <c r="B43" s="8"/>
      <c r="C43" s="5"/>
      <c r="D43" s="5"/>
      <c r="E43" s="5"/>
      <c r="F43" s="75" t="str">
        <f>Historic!AJ61</f>
        <v/>
      </c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/>
      <c r="R43" s="77"/>
      <c r="S43" s="77"/>
      <c r="T43" s="77"/>
      <c r="U43" s="77"/>
      <c r="V43" s="77"/>
      <c r="W43" s="77"/>
      <c r="X43" s="77"/>
      <c r="Y43" s="77"/>
      <c r="Z43" s="77"/>
      <c r="AA43" s="77"/>
      <c r="AB43" s="77"/>
      <c r="AC43" s="77"/>
      <c r="AD43" s="77"/>
      <c r="AE43" s="77"/>
      <c r="AF43" s="77"/>
      <c r="AG43" s="77"/>
      <c r="AH43" s="77"/>
      <c r="AI43" s="77"/>
      <c r="AJ43" s="77"/>
      <c r="AK43" s="77"/>
      <c r="AL43" s="77"/>
      <c r="AM43" s="77"/>
      <c r="AN43" s="77"/>
      <c r="AO43" s="84"/>
    </row>
    <row r="44" spans="1:41" x14ac:dyDescent="0.25">
      <c r="A44" s="5"/>
      <c r="B44" s="6" t="s">
        <v>13</v>
      </c>
      <c r="C44" s="3" t="s">
        <v>26</v>
      </c>
      <c r="D44" s="3" t="s">
        <v>28</v>
      </c>
      <c r="E44" s="3" t="s">
        <v>4</v>
      </c>
      <c r="F44" s="75">
        <f ca="1">Historic!AJ62</f>
        <v>5.0719712723547135E-6</v>
      </c>
      <c r="G44" s="77">
        <f ca="1">G22/(G$15+G$20+G$25+G$32)</f>
        <v>5.0615328297422797E-6</v>
      </c>
      <c r="H44" s="77">
        <f t="shared" ref="H44:AO44" ca="1" si="15">H22/(H$15+H$20+H$25+H$32)</f>
        <v>5.0384654032217194E-6</v>
      </c>
      <c r="I44" s="77">
        <f t="shared" ca="1" si="15"/>
        <v>5.0137140821087446E-6</v>
      </c>
      <c r="J44" s="77">
        <f t="shared" ca="1" si="15"/>
        <v>4.9874075050103053E-6</v>
      </c>
      <c r="K44" s="77">
        <f t="shared" ca="1" si="15"/>
        <v>4.9596646253594944E-6</v>
      </c>
      <c r="L44" s="77">
        <f t="shared" ca="1" si="15"/>
        <v>4.9537245613601027E-6</v>
      </c>
      <c r="M44" s="77">
        <f t="shared" ca="1" si="15"/>
        <v>4.9477281064375037E-6</v>
      </c>
      <c r="N44" s="77">
        <f t="shared" ca="1" si="15"/>
        <v>4.9416761915437344E-6</v>
      </c>
      <c r="O44" s="77">
        <f t="shared" ca="1" si="15"/>
        <v>4.935569733206505E-6</v>
      </c>
      <c r="P44" s="77">
        <f t="shared" ca="1" si="15"/>
        <v>4.9294096338048358E-6</v>
      </c>
      <c r="Q44" s="77">
        <f t="shared" ca="1" si="15"/>
        <v>4.9227643614593014E-6</v>
      </c>
      <c r="R44" s="77">
        <f t="shared" ca="1" si="15"/>
        <v>4.9160598417167243E-6</v>
      </c>
      <c r="S44" s="77">
        <f t="shared" ca="1" si="15"/>
        <v>4.9092971262147158E-6</v>
      </c>
      <c r="T44" s="77">
        <f t="shared" ca="1" si="15"/>
        <v>4.9024772495067502E-6</v>
      </c>
      <c r="U44" s="77">
        <f t="shared" ca="1" si="15"/>
        <v>4.8956012294075392E-6</v>
      </c>
      <c r="V44" s="77">
        <f t="shared" ca="1" si="15"/>
        <v>4.888442484044443E-6</v>
      </c>
      <c r="W44" s="77">
        <f t="shared" ca="1" si="15"/>
        <v>4.8812260160460179E-6</v>
      </c>
      <c r="X44" s="77">
        <f t="shared" ca="1" si="15"/>
        <v>4.8739528924361246E-6</v>
      </c>
      <c r="Y44" s="77">
        <f t="shared" ca="1" si="15"/>
        <v>4.8666241627094455E-6</v>
      </c>
      <c r="Z44" s="77">
        <f t="shared" ca="1" si="15"/>
        <v>4.8592408591932769E-6</v>
      </c>
      <c r="AA44" s="77">
        <f t="shared" ca="1" si="15"/>
        <v>4.8516326783150654E-6</v>
      </c>
      <c r="AB44" s="77">
        <f t="shared" ca="1" si="15"/>
        <v>4.8439695214629387E-6</v>
      </c>
      <c r="AC44" s="77">
        <f t="shared" ca="1" si="15"/>
        <v>4.8362524402126189E-6</v>
      </c>
      <c r="AD44" s="77">
        <f t="shared" ca="1" si="15"/>
        <v>4.8284824688534322E-6</v>
      </c>
      <c r="AE44" s="77">
        <f t="shared" ca="1" si="15"/>
        <v>4.8206606247487328E-6</v>
      </c>
      <c r="AF44" s="77">
        <f t="shared" ca="1" si="15"/>
        <v>4.8126316185497612E-6</v>
      </c>
      <c r="AG44" s="77">
        <f t="shared" ca="1" si="15"/>
        <v>4.8045507511363328E-6</v>
      </c>
      <c r="AH44" s="77">
        <f t="shared" ca="1" si="15"/>
        <v>4.7964190493283145E-6</v>
      </c>
      <c r="AI44" s="77">
        <f t="shared" ca="1" si="15"/>
        <v>4.7882375231235762E-6</v>
      </c>
      <c r="AJ44" s="77">
        <f t="shared" ca="1" si="15"/>
        <v>4.7800071660507262E-6</v>
      </c>
      <c r="AK44" s="77">
        <f t="shared" ca="1" si="15"/>
        <v>4.771715674942504E-6</v>
      </c>
      <c r="AL44" s="77">
        <f t="shared" ca="1" si="15"/>
        <v>4.763377143364661E-6</v>
      </c>
      <c r="AM44" s="77">
        <f t="shared" ca="1" si="15"/>
        <v>4.7549925219829822E-6</v>
      </c>
      <c r="AN44" s="77">
        <f t="shared" ca="1" si="15"/>
        <v>4.7465627462270834E-6</v>
      </c>
      <c r="AO44" s="84">
        <f t="shared" ca="1" si="15"/>
        <v>4.7380887366056948E-6</v>
      </c>
    </row>
    <row r="45" spans="1:41" x14ac:dyDescent="0.25">
      <c r="A45" s="5"/>
      <c r="B45" s="6" t="s">
        <v>13</v>
      </c>
      <c r="C45" s="3" t="s">
        <v>26</v>
      </c>
      <c r="D45" s="3" t="s">
        <v>29</v>
      </c>
      <c r="E45" s="3" t="s">
        <v>4</v>
      </c>
      <c r="F45" s="75">
        <f ca="1">Historic!AJ63</f>
        <v>1.5215913817064141E-5</v>
      </c>
      <c r="G45" s="77">
        <f t="shared" ref="G45:AO46" ca="1" si="16">G23/(G$15+G$20+G$25+G$32)</f>
        <v>1.518459848922684E-5</v>
      </c>
      <c r="H45" s="77">
        <f t="shared" ca="1" si="16"/>
        <v>1.5115396209665157E-5</v>
      </c>
      <c r="I45" s="77">
        <f t="shared" ca="1" si="16"/>
        <v>1.5041142246326235E-5</v>
      </c>
      <c r="J45" s="77">
        <f t="shared" ca="1" si="16"/>
        <v>1.4962222515030915E-5</v>
      </c>
      <c r="K45" s="77">
        <f t="shared" ca="1" si="16"/>
        <v>1.4878993876078483E-5</v>
      </c>
      <c r="L45" s="77">
        <f t="shared" ca="1" si="16"/>
        <v>1.4861173684080309E-5</v>
      </c>
      <c r="M45" s="77">
        <f t="shared" ca="1" si="16"/>
        <v>1.4843184319312512E-5</v>
      </c>
      <c r="N45" s="77">
        <f t="shared" ca="1" si="16"/>
        <v>1.4825028574631203E-5</v>
      </c>
      <c r="O45" s="77">
        <f t="shared" ca="1" si="16"/>
        <v>1.4806709199619514E-5</v>
      </c>
      <c r="P45" s="77">
        <f t="shared" ca="1" si="16"/>
        <v>1.4788228901414509E-5</v>
      </c>
      <c r="Q45" s="77">
        <f t="shared" ca="1" si="16"/>
        <v>1.4768293084377905E-5</v>
      </c>
      <c r="R45" s="77">
        <f t="shared" ca="1" si="16"/>
        <v>1.4748179525150173E-5</v>
      </c>
      <c r="S45" s="77">
        <f t="shared" ca="1" si="16"/>
        <v>1.4727891378644148E-5</v>
      </c>
      <c r="T45" s="77">
        <f t="shared" ca="1" si="16"/>
        <v>1.4707431748520251E-5</v>
      </c>
      <c r="U45" s="77">
        <f t="shared" ca="1" si="16"/>
        <v>1.4686803688222616E-5</v>
      </c>
      <c r="V45" s="77">
        <f t="shared" ca="1" si="16"/>
        <v>1.4665327452133328E-5</v>
      </c>
      <c r="W45" s="77">
        <f t="shared" ca="1" si="16"/>
        <v>1.4643678048138053E-5</v>
      </c>
      <c r="X45" s="77">
        <f t="shared" ca="1" si="16"/>
        <v>1.4621858677308375E-5</v>
      </c>
      <c r="Y45" s="77">
        <f t="shared" ca="1" si="16"/>
        <v>1.4599872488128337E-5</v>
      </c>
      <c r="Z45" s="77">
        <f t="shared" ca="1" si="16"/>
        <v>1.4577722577579832E-5</v>
      </c>
      <c r="AA45" s="77">
        <f t="shared" ca="1" si="16"/>
        <v>1.4554898034945196E-5</v>
      </c>
      <c r="AB45" s="77">
        <f t="shared" ca="1" si="16"/>
        <v>1.4531908564388814E-5</v>
      </c>
      <c r="AC45" s="77">
        <f t="shared" ca="1" si="16"/>
        <v>1.4508757320637857E-5</v>
      </c>
      <c r="AD45" s="77">
        <f t="shared" ca="1" si="16"/>
        <v>1.4485447406560298E-5</v>
      </c>
      <c r="AE45" s="77">
        <f t="shared" ca="1" si="16"/>
        <v>1.4461981874246198E-5</v>
      </c>
      <c r="AF45" s="77">
        <f t="shared" ca="1" si="16"/>
        <v>1.4437894855649285E-5</v>
      </c>
      <c r="AG45" s="77">
        <f t="shared" ca="1" si="16"/>
        <v>1.4413652253408998E-5</v>
      </c>
      <c r="AH45" s="77">
        <f t="shared" ca="1" si="16"/>
        <v>1.4389257147984944E-5</v>
      </c>
      <c r="AI45" s="77">
        <f t="shared" ca="1" si="16"/>
        <v>1.4364712569370729E-5</v>
      </c>
      <c r="AJ45" s="77">
        <f t="shared" ca="1" si="16"/>
        <v>1.4340021498152178E-5</v>
      </c>
      <c r="AK45" s="77">
        <f t="shared" ca="1" si="16"/>
        <v>1.4315147024827513E-5</v>
      </c>
      <c r="AL45" s="77">
        <f t="shared" ca="1" si="16"/>
        <v>1.4290131430093983E-5</v>
      </c>
      <c r="AM45" s="77">
        <f t="shared" ca="1" si="16"/>
        <v>1.4264977565948948E-5</v>
      </c>
      <c r="AN45" s="77">
        <f t="shared" ca="1" si="16"/>
        <v>1.4239688238681251E-5</v>
      </c>
      <c r="AO45" s="84">
        <f t="shared" ca="1" si="16"/>
        <v>1.4214266209817084E-5</v>
      </c>
    </row>
    <row r="46" spans="1:41" x14ac:dyDescent="0.25">
      <c r="A46" s="5"/>
      <c r="B46" s="6" t="s">
        <v>13</v>
      </c>
      <c r="C46" s="3" t="s">
        <v>26</v>
      </c>
      <c r="D46" s="3" t="s">
        <v>30</v>
      </c>
      <c r="E46" s="3" t="s">
        <v>4</v>
      </c>
      <c r="F46" s="75">
        <f ca="1">F24</f>
        <v>0</v>
      </c>
      <c r="G46" s="77">
        <f t="shared" ca="1" si="16"/>
        <v>0</v>
      </c>
      <c r="H46" s="77">
        <f t="shared" ca="1" si="16"/>
        <v>0</v>
      </c>
      <c r="I46" s="77">
        <f t="shared" ca="1" si="16"/>
        <v>0</v>
      </c>
      <c r="J46" s="77">
        <f t="shared" ca="1" si="16"/>
        <v>0</v>
      </c>
      <c r="K46" s="77">
        <f t="shared" ca="1" si="16"/>
        <v>0</v>
      </c>
      <c r="L46" s="77">
        <f t="shared" ca="1" si="16"/>
        <v>0</v>
      </c>
      <c r="M46" s="77">
        <f t="shared" ca="1" si="16"/>
        <v>0</v>
      </c>
      <c r="N46" s="77">
        <f t="shared" ca="1" si="16"/>
        <v>0</v>
      </c>
      <c r="O46" s="77">
        <f t="shared" ca="1" si="16"/>
        <v>0</v>
      </c>
      <c r="P46" s="77">
        <f t="shared" ca="1" si="16"/>
        <v>0</v>
      </c>
      <c r="Q46" s="77">
        <f t="shared" ca="1" si="16"/>
        <v>0</v>
      </c>
      <c r="R46" s="77">
        <f t="shared" ca="1" si="16"/>
        <v>0</v>
      </c>
      <c r="S46" s="77">
        <f t="shared" ca="1" si="16"/>
        <v>0</v>
      </c>
      <c r="T46" s="77">
        <f t="shared" ca="1" si="16"/>
        <v>0</v>
      </c>
      <c r="U46" s="77">
        <f t="shared" ca="1" si="16"/>
        <v>0</v>
      </c>
      <c r="V46" s="77">
        <f t="shared" ca="1" si="16"/>
        <v>0</v>
      </c>
      <c r="W46" s="77">
        <f t="shared" ca="1" si="16"/>
        <v>0</v>
      </c>
      <c r="X46" s="77">
        <f t="shared" ca="1" si="16"/>
        <v>0</v>
      </c>
      <c r="Y46" s="77">
        <f t="shared" ca="1" si="16"/>
        <v>0</v>
      </c>
      <c r="Z46" s="77">
        <f t="shared" ca="1" si="16"/>
        <v>0</v>
      </c>
      <c r="AA46" s="77">
        <f t="shared" ca="1" si="16"/>
        <v>0</v>
      </c>
      <c r="AB46" s="77">
        <f t="shared" ca="1" si="16"/>
        <v>0</v>
      </c>
      <c r="AC46" s="77">
        <f t="shared" ca="1" si="16"/>
        <v>0</v>
      </c>
      <c r="AD46" s="77">
        <f t="shared" ca="1" si="16"/>
        <v>0</v>
      </c>
      <c r="AE46" s="77">
        <f t="shared" ca="1" si="16"/>
        <v>0</v>
      </c>
      <c r="AF46" s="77">
        <f t="shared" ca="1" si="16"/>
        <v>0</v>
      </c>
      <c r="AG46" s="77">
        <f t="shared" ca="1" si="16"/>
        <v>0</v>
      </c>
      <c r="AH46" s="77">
        <f t="shared" ca="1" si="16"/>
        <v>0</v>
      </c>
      <c r="AI46" s="77">
        <f t="shared" ca="1" si="16"/>
        <v>0</v>
      </c>
      <c r="AJ46" s="77">
        <f t="shared" ca="1" si="16"/>
        <v>0</v>
      </c>
      <c r="AK46" s="77">
        <f t="shared" ca="1" si="16"/>
        <v>0</v>
      </c>
      <c r="AL46" s="77">
        <f t="shared" ca="1" si="16"/>
        <v>0</v>
      </c>
      <c r="AM46" s="77">
        <f t="shared" ca="1" si="16"/>
        <v>0</v>
      </c>
      <c r="AN46" s="77">
        <f t="shared" ca="1" si="16"/>
        <v>0</v>
      </c>
      <c r="AO46" s="84">
        <f t="shared" ca="1" si="16"/>
        <v>0</v>
      </c>
    </row>
    <row r="47" spans="1:41" x14ac:dyDescent="0.25">
      <c r="A47" s="5"/>
      <c r="B47" s="8" t="s">
        <v>13</v>
      </c>
      <c r="C47" s="3" t="s">
        <v>26</v>
      </c>
      <c r="D47" s="5" t="s">
        <v>7</v>
      </c>
      <c r="E47" s="5" t="s">
        <v>4</v>
      </c>
      <c r="F47" s="75">
        <f ca="1">Historic!AJ65</f>
        <v>2.0287885089418854E-5</v>
      </c>
      <c r="G47" s="77">
        <f ca="1">SUM(G44:G46)</f>
        <v>2.0246131318969119E-5</v>
      </c>
      <c r="H47" s="77">
        <f t="shared" ref="H47:AO47" ca="1" si="17">SUM(H44:H46)</f>
        <v>2.0153861612886878E-5</v>
      </c>
      <c r="I47" s="77">
        <f t="shared" ca="1" si="17"/>
        <v>2.0054856328434979E-5</v>
      </c>
      <c r="J47" s="77">
        <f t="shared" ca="1" si="17"/>
        <v>1.9949630020041221E-5</v>
      </c>
      <c r="K47" s="77">
        <f t="shared" ca="1" si="17"/>
        <v>1.9838658501437977E-5</v>
      </c>
      <c r="L47" s="77">
        <f t="shared" ca="1" si="17"/>
        <v>1.9814898245440411E-5</v>
      </c>
      <c r="M47" s="77">
        <f t="shared" ca="1" si="17"/>
        <v>1.9790912425750015E-5</v>
      </c>
      <c r="N47" s="77">
        <f t="shared" ca="1" si="17"/>
        <v>1.9766704766174937E-5</v>
      </c>
      <c r="O47" s="77">
        <f t="shared" ca="1" si="17"/>
        <v>1.974227893282602E-5</v>
      </c>
      <c r="P47" s="77">
        <f t="shared" ca="1" si="17"/>
        <v>1.9717638535219343E-5</v>
      </c>
      <c r="Q47" s="77">
        <f t="shared" ca="1" si="17"/>
        <v>1.9691057445837206E-5</v>
      </c>
      <c r="R47" s="77">
        <f t="shared" ca="1" si="17"/>
        <v>1.9664239366866897E-5</v>
      </c>
      <c r="S47" s="77">
        <f t="shared" ca="1" si="17"/>
        <v>1.9637188504858863E-5</v>
      </c>
      <c r="T47" s="77">
        <f t="shared" ca="1" si="17"/>
        <v>1.9609908998027001E-5</v>
      </c>
      <c r="U47" s="77">
        <f t="shared" ca="1" si="17"/>
        <v>1.9582404917630157E-5</v>
      </c>
      <c r="V47" s="77">
        <f t="shared" ca="1" si="17"/>
        <v>1.9553769936177772E-5</v>
      </c>
      <c r="W47" s="77">
        <f t="shared" ca="1" si="17"/>
        <v>1.9524904064184072E-5</v>
      </c>
      <c r="X47" s="77">
        <f t="shared" ca="1" si="17"/>
        <v>1.9495811569744498E-5</v>
      </c>
      <c r="Y47" s="77">
        <f t="shared" ca="1" si="17"/>
        <v>1.9466496650837782E-5</v>
      </c>
      <c r="Z47" s="77">
        <f t="shared" ca="1" si="17"/>
        <v>1.9436963436773108E-5</v>
      </c>
      <c r="AA47" s="77">
        <f t="shared" ca="1" si="17"/>
        <v>1.9406530713260261E-5</v>
      </c>
      <c r="AB47" s="77">
        <f t="shared" ca="1" si="17"/>
        <v>1.9375878085851755E-5</v>
      </c>
      <c r="AC47" s="77">
        <f t="shared" ca="1" si="17"/>
        <v>1.9345009760850475E-5</v>
      </c>
      <c r="AD47" s="77">
        <f t="shared" ca="1" si="17"/>
        <v>1.9313929875413729E-5</v>
      </c>
      <c r="AE47" s="77">
        <f t="shared" ca="1" si="17"/>
        <v>1.9282642498994931E-5</v>
      </c>
      <c r="AF47" s="77">
        <f t="shared" ca="1" si="17"/>
        <v>1.9250526474199045E-5</v>
      </c>
      <c r="AG47" s="77">
        <f t="shared" ca="1" si="17"/>
        <v>1.9218203004545331E-5</v>
      </c>
      <c r="AH47" s="77">
        <f t="shared" ca="1" si="17"/>
        <v>1.9185676197313258E-5</v>
      </c>
      <c r="AI47" s="77">
        <f t="shared" ca="1" si="17"/>
        <v>1.9152950092494305E-5</v>
      </c>
      <c r="AJ47" s="77">
        <f t="shared" ca="1" si="17"/>
        <v>1.9120028664202905E-5</v>
      </c>
      <c r="AK47" s="77">
        <f t="shared" ca="1" si="17"/>
        <v>1.9086862699770016E-5</v>
      </c>
      <c r="AL47" s="77">
        <f t="shared" ca="1" si="17"/>
        <v>1.9053508573458644E-5</v>
      </c>
      <c r="AM47" s="77">
        <f t="shared" ca="1" si="17"/>
        <v>1.9019970087931929E-5</v>
      </c>
      <c r="AN47" s="77">
        <f t="shared" ca="1" si="17"/>
        <v>1.8986250984908333E-5</v>
      </c>
      <c r="AO47" s="84">
        <f t="shared" ca="1" si="17"/>
        <v>1.8952354946422779E-5</v>
      </c>
    </row>
    <row r="48" spans="1:41" x14ac:dyDescent="0.25">
      <c r="A48" s="5"/>
      <c r="B48" s="8"/>
      <c r="C48" s="5"/>
      <c r="D48" s="5"/>
      <c r="E48" s="5"/>
      <c r="F48" s="75" t="str">
        <f>Historic!AJ66</f>
        <v/>
      </c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  <c r="AA48" s="77"/>
      <c r="AB48" s="77"/>
      <c r="AC48" s="77"/>
      <c r="AD48" s="77"/>
      <c r="AE48" s="77"/>
      <c r="AF48" s="77"/>
      <c r="AG48" s="77"/>
      <c r="AH48" s="77"/>
      <c r="AI48" s="77"/>
      <c r="AJ48" s="77"/>
      <c r="AK48" s="77"/>
      <c r="AL48" s="77"/>
      <c r="AM48" s="77"/>
      <c r="AN48" s="77"/>
      <c r="AO48" s="84"/>
    </row>
    <row r="49" spans="1:41" x14ac:dyDescent="0.25">
      <c r="A49" s="5"/>
      <c r="B49" s="6" t="s">
        <v>13</v>
      </c>
      <c r="C49" s="3" t="s">
        <v>27</v>
      </c>
      <c r="D49" s="3" t="s">
        <v>28</v>
      </c>
      <c r="E49" s="3" t="s">
        <v>4</v>
      </c>
      <c r="F49" s="75">
        <f ca="1">Historic!AJ67</f>
        <v>1.8005498016859232E-3</v>
      </c>
      <c r="G49" s="77">
        <f ca="1">G27/(G$15+G$20+G$25+G$32)</f>
        <v>1.7968441545585094E-3</v>
      </c>
      <c r="H49" s="77">
        <f t="shared" ref="H49:AO49" ca="1" si="18">H27/(H$15+H$20+H$25+H$32)</f>
        <v>1.7886552181437102E-3</v>
      </c>
      <c r="I49" s="77">
        <f t="shared" ca="1" si="18"/>
        <v>1.7798684991486044E-3</v>
      </c>
      <c r="J49" s="77">
        <f t="shared" ca="1" si="18"/>
        <v>1.7705296642786582E-3</v>
      </c>
      <c r="K49" s="77">
        <f t="shared" ca="1" si="18"/>
        <v>1.7606809420026204E-3</v>
      </c>
      <c r="L49" s="77">
        <f t="shared" ca="1" si="18"/>
        <v>1.7585722192828364E-3</v>
      </c>
      <c r="M49" s="77">
        <f t="shared" ca="1" si="18"/>
        <v>1.7564434777853138E-3</v>
      </c>
      <c r="N49" s="77">
        <f t="shared" ca="1" si="18"/>
        <v>1.7542950479980256E-3</v>
      </c>
      <c r="O49" s="77">
        <f t="shared" ca="1" si="18"/>
        <v>1.7521272552883092E-3</v>
      </c>
      <c r="P49" s="77">
        <f t="shared" ca="1" si="18"/>
        <v>1.7499404200007167E-3</v>
      </c>
      <c r="Q49" s="77">
        <f t="shared" ca="1" si="18"/>
        <v>1.7475813483180519E-3</v>
      </c>
      <c r="R49" s="77">
        <f t="shared" ca="1" si="18"/>
        <v>1.7452012438094369E-3</v>
      </c>
      <c r="S49" s="77">
        <f t="shared" ca="1" si="18"/>
        <v>1.7428004798062241E-3</v>
      </c>
      <c r="T49" s="77">
        <f t="shared" ca="1" si="18"/>
        <v>1.7403794235748963E-3</v>
      </c>
      <c r="U49" s="77">
        <f t="shared" ca="1" si="18"/>
        <v>1.7379384364396761E-3</v>
      </c>
      <c r="V49" s="77">
        <f t="shared" ca="1" si="18"/>
        <v>1.7353970818357772E-3</v>
      </c>
      <c r="W49" s="77">
        <f t="shared" ca="1" si="18"/>
        <v>1.7328352356963362E-3</v>
      </c>
      <c r="X49" s="77">
        <f t="shared" ca="1" si="18"/>
        <v>1.7302532768148243E-3</v>
      </c>
      <c r="Y49" s="77">
        <f t="shared" ca="1" si="18"/>
        <v>1.7276515777618531E-3</v>
      </c>
      <c r="Z49" s="77">
        <f t="shared" ca="1" si="18"/>
        <v>1.7250305050136134E-3</v>
      </c>
      <c r="AA49" s="77">
        <f t="shared" ca="1" si="18"/>
        <v>1.722329600801848E-3</v>
      </c>
      <c r="AB49" s="77">
        <f t="shared" ca="1" si="18"/>
        <v>1.719609180119343E-3</v>
      </c>
      <c r="AC49" s="77">
        <f t="shared" ca="1" si="18"/>
        <v>1.7168696162754796E-3</v>
      </c>
      <c r="AD49" s="77">
        <f t="shared" ca="1" si="18"/>
        <v>1.7141112764429683E-3</v>
      </c>
      <c r="AE49" s="77">
        <f t="shared" ca="1" si="18"/>
        <v>1.7113345217858E-3</v>
      </c>
      <c r="AF49" s="77">
        <f t="shared" ca="1" si="18"/>
        <v>1.7084842245851653E-3</v>
      </c>
      <c r="AG49" s="77">
        <f t="shared" ca="1" si="18"/>
        <v>1.705615516653398E-3</v>
      </c>
      <c r="AH49" s="77">
        <f t="shared" ca="1" si="18"/>
        <v>1.7027287625115514E-3</v>
      </c>
      <c r="AI49" s="77">
        <f t="shared" ca="1" si="18"/>
        <v>1.6998243207088694E-3</v>
      </c>
      <c r="AJ49" s="77">
        <f t="shared" ca="1" si="18"/>
        <v>1.6969025439480076E-3</v>
      </c>
      <c r="AK49" s="77">
        <f t="shared" ca="1" si="18"/>
        <v>1.6939590646045889E-3</v>
      </c>
      <c r="AL49" s="77">
        <f t="shared" ca="1" si="18"/>
        <v>1.6909988858944546E-3</v>
      </c>
      <c r="AM49" s="77">
        <f t="shared" ca="1" si="18"/>
        <v>1.6880223453039588E-3</v>
      </c>
      <c r="AN49" s="77">
        <f t="shared" ca="1" si="18"/>
        <v>1.6850297749106146E-3</v>
      </c>
      <c r="AO49" s="84">
        <f t="shared" ca="1" si="18"/>
        <v>1.6820215014950216E-3</v>
      </c>
    </row>
    <row r="50" spans="1:41" x14ac:dyDescent="0.25">
      <c r="A50" s="5"/>
      <c r="B50" s="6" t="s">
        <v>13</v>
      </c>
      <c r="C50" s="3" t="s">
        <v>27</v>
      </c>
      <c r="D50" s="3" t="s">
        <v>29</v>
      </c>
      <c r="E50" s="3" t="s">
        <v>4</v>
      </c>
      <c r="F50" s="75">
        <f ca="1">Historic!AJ68</f>
        <v>2.7193569052547968E-4</v>
      </c>
      <c r="G50" s="77">
        <f t="shared" ref="G50:AO51" ca="1" si="19">G28/(G$15+G$20+G$25+G$32)</f>
        <v>2.7137602941002843E-4</v>
      </c>
      <c r="H50" s="77">
        <f t="shared" ca="1" si="19"/>
        <v>2.7013926046504143E-4</v>
      </c>
      <c r="I50" s="77">
        <f t="shared" ca="1" si="19"/>
        <v>2.6881220886383047E-4</v>
      </c>
      <c r="J50" s="77">
        <f t="shared" ca="1" si="19"/>
        <v>2.6740177161478331E-4</v>
      </c>
      <c r="K50" s="77">
        <f t="shared" ca="1" si="19"/>
        <v>2.6591432645196677E-4</v>
      </c>
      <c r="L50" s="77">
        <f t="shared" ca="1" si="19"/>
        <v>2.655958476359994E-4</v>
      </c>
      <c r="M50" s="77">
        <f t="shared" ca="1" si="19"/>
        <v>2.6527434539899545E-4</v>
      </c>
      <c r="N50" s="77">
        <f t="shared" ca="1" si="19"/>
        <v>2.6494986965430641E-4</v>
      </c>
      <c r="O50" s="77">
        <f t="shared" ca="1" si="19"/>
        <v>2.6462246954191804E-4</v>
      </c>
      <c r="P50" s="77">
        <f t="shared" ca="1" si="19"/>
        <v>2.6429219344322857E-4</v>
      </c>
      <c r="Q50" s="77">
        <f t="shared" ca="1" si="19"/>
        <v>2.6393590461054877E-4</v>
      </c>
      <c r="R50" s="77">
        <f t="shared" ca="1" si="19"/>
        <v>2.6357643920588901E-4</v>
      </c>
      <c r="S50" s="77">
        <f t="shared" ca="1" si="19"/>
        <v>2.6321385361320442E-4</v>
      </c>
      <c r="T50" s="77">
        <f t="shared" ca="1" si="19"/>
        <v>2.6284820330047735E-4</v>
      </c>
      <c r="U50" s="77">
        <f t="shared" ca="1" si="19"/>
        <v>2.6247954283823501E-4</v>
      </c>
      <c r="V50" s="77">
        <f t="shared" ca="1" si="19"/>
        <v>2.6209572395222901E-4</v>
      </c>
      <c r="W50" s="77">
        <f t="shared" ca="1" si="19"/>
        <v>2.6170881024492886E-4</v>
      </c>
      <c r="X50" s="77">
        <f t="shared" ca="1" si="19"/>
        <v>2.6131885892522919E-4</v>
      </c>
      <c r="Y50" s="77">
        <f t="shared" ca="1" si="19"/>
        <v>2.6092592626219109E-4</v>
      </c>
      <c r="Z50" s="77">
        <f t="shared" ca="1" si="19"/>
        <v>2.605300676044396E-4</v>
      </c>
      <c r="AA50" s="77">
        <f t="shared" ca="1" si="19"/>
        <v>2.6012215206043082E-4</v>
      </c>
      <c r="AB50" s="77">
        <f t="shared" ca="1" si="19"/>
        <v>2.5971128895843604E-4</v>
      </c>
      <c r="AC50" s="77">
        <f t="shared" ca="1" si="19"/>
        <v>2.5929753467909198E-4</v>
      </c>
      <c r="AD50" s="77">
        <f t="shared" ca="1" si="19"/>
        <v>2.5888094467621867E-4</v>
      </c>
      <c r="AE50" s="77">
        <f t="shared" ca="1" si="19"/>
        <v>2.5846157349614362E-4</v>
      </c>
      <c r="AF50" s="77">
        <f t="shared" ca="1" si="19"/>
        <v>2.5803109524070647E-4</v>
      </c>
      <c r="AG50" s="77">
        <f t="shared" ca="1" si="19"/>
        <v>2.575978364263096E-4</v>
      </c>
      <c r="AH50" s="77">
        <f t="shared" ca="1" si="19"/>
        <v>2.5716185210629503E-4</v>
      </c>
      <c r="AI50" s="77">
        <f t="shared" ca="1" si="19"/>
        <v>2.5672319643208716E-4</v>
      </c>
      <c r="AJ50" s="77">
        <f t="shared" ca="1" si="19"/>
        <v>2.5628192267210438E-4</v>
      </c>
      <c r="AK50" s="77">
        <f t="shared" ca="1" si="19"/>
        <v>2.55837371187302E-4</v>
      </c>
      <c r="AL50" s="77">
        <f t="shared" ca="1" si="19"/>
        <v>2.5539029760962838E-4</v>
      </c>
      <c r="AM50" s="77">
        <f t="shared" ca="1" si="19"/>
        <v>2.5494075290939531E-4</v>
      </c>
      <c r="AN50" s="77">
        <f t="shared" ca="1" si="19"/>
        <v>2.5448878724002136E-4</v>
      </c>
      <c r="AO50" s="84">
        <f t="shared" ca="1" si="19"/>
        <v>2.5403444995493614E-4</v>
      </c>
    </row>
    <row r="51" spans="1:41" x14ac:dyDescent="0.25">
      <c r="A51" s="5"/>
      <c r="B51" s="6" t="s">
        <v>13</v>
      </c>
      <c r="C51" s="3" t="s">
        <v>27</v>
      </c>
      <c r="D51" s="3" t="s">
        <v>30</v>
      </c>
      <c r="E51" s="3" t="s">
        <v>4</v>
      </c>
      <c r="F51" s="75">
        <f ca="1">Historic!AJ69</f>
        <v>5.2670470905222005E-5</v>
      </c>
      <c r="G51" s="77">
        <f t="shared" ca="1" si="19"/>
        <v>5.2562071693477505E-5</v>
      </c>
      <c r="H51" s="77">
        <f t="shared" ca="1" si="19"/>
        <v>5.2322525341148599E-5</v>
      </c>
      <c r="I51" s="77">
        <f t="shared" ca="1" si="19"/>
        <v>5.2065492391129257E-5</v>
      </c>
      <c r="J51" s="77">
        <f t="shared" ca="1" si="19"/>
        <v>5.1792308705876225E-5</v>
      </c>
      <c r="K51" s="77">
        <f t="shared" ca="1" si="19"/>
        <v>5.1504209571040887E-5</v>
      </c>
      <c r="L51" s="77">
        <f t="shared" ca="1" si="19"/>
        <v>5.1442524291047202E-5</v>
      </c>
      <c r="M51" s="77">
        <f t="shared" ca="1" si="19"/>
        <v>5.1380253413004827E-5</v>
      </c>
      <c r="N51" s="77">
        <f t="shared" ca="1" si="19"/>
        <v>5.1317406604492606E-5</v>
      </c>
      <c r="O51" s="77">
        <f t="shared" ca="1" si="19"/>
        <v>5.1253993383298301E-5</v>
      </c>
      <c r="P51" s="77">
        <f t="shared" ca="1" si="19"/>
        <v>5.1190023120280968E-5</v>
      </c>
      <c r="Q51" s="77">
        <f t="shared" ca="1" si="19"/>
        <v>5.1121014522846576E-5</v>
      </c>
      <c r="R51" s="77">
        <f t="shared" ca="1" si="19"/>
        <v>5.1051390663981345E-5</v>
      </c>
      <c r="S51" s="77">
        <f t="shared" ca="1" si="19"/>
        <v>5.0981162464537414E-5</v>
      </c>
      <c r="T51" s="77">
        <f t="shared" ca="1" si="19"/>
        <v>5.0910340667954694E-5</v>
      </c>
      <c r="U51" s="77">
        <f t="shared" ca="1" si="19"/>
        <v>5.0838935843847501E-5</v>
      </c>
      <c r="V51" s="77">
        <f t="shared" ca="1" si="19"/>
        <v>5.0764595026615345E-5</v>
      </c>
      <c r="W51" s="77">
        <f t="shared" ca="1" si="19"/>
        <v>5.0689654782016315E-5</v>
      </c>
      <c r="X51" s="77">
        <f t="shared" ca="1" si="19"/>
        <v>5.0614126190682815E-5</v>
      </c>
      <c r="Y51" s="77">
        <f t="shared" ca="1" si="19"/>
        <v>5.0538020151213451E-5</v>
      </c>
      <c r="Z51" s="77">
        <f t="shared" ca="1" si="19"/>
        <v>5.0461347383930165E-5</v>
      </c>
      <c r="AA51" s="77">
        <f t="shared" ca="1" si="19"/>
        <v>5.0382339351733352E-5</v>
      </c>
      <c r="AB51" s="77">
        <f t="shared" ca="1" si="19"/>
        <v>5.030276041519203E-5</v>
      </c>
      <c r="AC51" s="77">
        <f t="shared" ca="1" si="19"/>
        <v>5.0222621494515643E-5</v>
      </c>
      <c r="AD51" s="77">
        <f t="shared" ca="1" si="19"/>
        <v>5.0141933330401009E-5</v>
      </c>
      <c r="AE51" s="77">
        <f t="shared" ca="1" si="19"/>
        <v>5.0060706487775283E-5</v>
      </c>
      <c r="AF51" s="77">
        <f t="shared" ca="1" si="19"/>
        <v>4.9977328346478275E-5</v>
      </c>
      <c r="AG51" s="77">
        <f t="shared" ca="1" si="19"/>
        <v>4.9893411646415744E-5</v>
      </c>
      <c r="AH51" s="77">
        <f t="shared" ca="1" si="19"/>
        <v>4.9808967050717094E-5</v>
      </c>
      <c r="AI51" s="77">
        <f t="shared" ca="1" si="19"/>
        <v>4.9724005047821733E-5</v>
      </c>
      <c r="AJ51" s="77">
        <f t="shared" ca="1" si="19"/>
        <v>4.9638535955142139E-5</v>
      </c>
      <c r="AK51" s="77">
        <f t="shared" ca="1" si="19"/>
        <v>4.9552432009018296E-5</v>
      </c>
      <c r="AL51" s="77">
        <f t="shared" ca="1" si="19"/>
        <v>4.9465839565709917E-5</v>
      </c>
      <c r="AM51" s="77">
        <f t="shared" ca="1" si="19"/>
        <v>4.937876849751557E-5</v>
      </c>
      <c r="AN51" s="77">
        <f t="shared" ca="1" si="19"/>
        <v>4.9291228518512001E-5</v>
      </c>
      <c r="AO51" s="84">
        <f t="shared" ca="1" si="19"/>
        <v>4.9203229187828353E-5</v>
      </c>
    </row>
    <row r="52" spans="1:41" x14ac:dyDescent="0.25">
      <c r="A52" s="5"/>
      <c r="B52" s="8" t="s">
        <v>13</v>
      </c>
      <c r="C52" s="3" t="s">
        <v>27</v>
      </c>
      <c r="D52" s="5" t="s">
        <v>7</v>
      </c>
      <c r="E52" s="5" t="s">
        <v>4</v>
      </c>
      <c r="F52" s="75">
        <f ca="1">Historic!AJ70</f>
        <v>2.1251559631166247E-3</v>
      </c>
      <c r="G52" s="77">
        <f ca="1">SUM(G49:G51)</f>
        <v>2.1207822556620153E-3</v>
      </c>
      <c r="H52" s="77">
        <f t="shared" ref="H52:AO52" ca="1" si="20">SUM(H49:H51)</f>
        <v>2.1111170039499003E-3</v>
      </c>
      <c r="I52" s="77">
        <f t="shared" ca="1" si="20"/>
        <v>2.1007462004035641E-3</v>
      </c>
      <c r="J52" s="77">
        <f t="shared" ca="1" si="20"/>
        <v>2.0897237445993175E-3</v>
      </c>
      <c r="K52" s="77">
        <f t="shared" ca="1" si="20"/>
        <v>2.0780994780256281E-3</v>
      </c>
      <c r="L52" s="77">
        <f t="shared" ca="1" si="20"/>
        <v>2.075610591209883E-3</v>
      </c>
      <c r="M52" s="77">
        <f t="shared" ca="1" si="20"/>
        <v>2.0730980765973138E-3</v>
      </c>
      <c r="N52" s="77">
        <f t="shared" ca="1" si="20"/>
        <v>2.0705623242568247E-3</v>
      </c>
      <c r="O52" s="77">
        <f t="shared" ca="1" si="20"/>
        <v>2.0680037182135252E-3</v>
      </c>
      <c r="P52" s="77">
        <f t="shared" ca="1" si="20"/>
        <v>2.0654226365642262E-3</v>
      </c>
      <c r="Q52" s="77">
        <f t="shared" ca="1" si="20"/>
        <v>2.0626382674514476E-3</v>
      </c>
      <c r="R52" s="77">
        <f t="shared" ca="1" si="20"/>
        <v>2.0598290736793074E-3</v>
      </c>
      <c r="S52" s="77">
        <f t="shared" ca="1" si="20"/>
        <v>2.0569954958839661E-3</v>
      </c>
      <c r="T52" s="77">
        <f t="shared" ca="1" si="20"/>
        <v>2.0541379675433282E-3</v>
      </c>
      <c r="U52" s="77">
        <f t="shared" ca="1" si="20"/>
        <v>2.0512569151217588E-3</v>
      </c>
      <c r="V52" s="77">
        <f t="shared" ca="1" si="20"/>
        <v>2.0482574008146215E-3</v>
      </c>
      <c r="W52" s="77">
        <f t="shared" ca="1" si="20"/>
        <v>2.0452337007232815E-3</v>
      </c>
      <c r="X52" s="77">
        <f t="shared" ca="1" si="20"/>
        <v>2.0421862619307363E-3</v>
      </c>
      <c r="Y52" s="77">
        <f t="shared" ca="1" si="20"/>
        <v>2.0391155241752577E-3</v>
      </c>
      <c r="Z52" s="77">
        <f t="shared" ca="1" si="20"/>
        <v>2.0360219200019833E-3</v>
      </c>
      <c r="AA52" s="77">
        <f t="shared" ca="1" si="20"/>
        <v>2.0328340922140119E-3</v>
      </c>
      <c r="AB52" s="77">
        <f t="shared" ca="1" si="20"/>
        <v>2.029623229492971E-3</v>
      </c>
      <c r="AC52" s="77">
        <f t="shared" ca="1" si="20"/>
        <v>2.0263897724490873E-3</v>
      </c>
      <c r="AD52" s="77">
        <f t="shared" ca="1" si="20"/>
        <v>2.0231341544495879E-3</v>
      </c>
      <c r="AE52" s="77">
        <f t="shared" ca="1" si="20"/>
        <v>2.0198568017697188E-3</v>
      </c>
      <c r="AF52" s="77">
        <f t="shared" ca="1" si="20"/>
        <v>2.0164926481723499E-3</v>
      </c>
      <c r="AG52" s="77">
        <f t="shared" ca="1" si="20"/>
        <v>2.0131067647261233E-3</v>
      </c>
      <c r="AH52" s="77">
        <f t="shared" ca="1" si="20"/>
        <v>2.0096995816685633E-3</v>
      </c>
      <c r="AI52" s="77">
        <f t="shared" ca="1" si="20"/>
        <v>2.0062715221887783E-3</v>
      </c>
      <c r="AJ52" s="77">
        <f t="shared" ca="1" si="20"/>
        <v>2.0028230025752542E-3</v>
      </c>
      <c r="AK52" s="77">
        <f t="shared" ca="1" si="20"/>
        <v>1.9993488678009094E-3</v>
      </c>
      <c r="AL52" s="77">
        <f t="shared" ca="1" si="20"/>
        <v>1.995855023069793E-3</v>
      </c>
      <c r="AM52" s="77">
        <f t="shared" ca="1" si="20"/>
        <v>1.9923418667108696E-3</v>
      </c>
      <c r="AN52" s="77">
        <f t="shared" ca="1" si="20"/>
        <v>1.988809790669148E-3</v>
      </c>
      <c r="AO52" s="84">
        <f t="shared" ca="1" si="20"/>
        <v>1.985259180637786E-3</v>
      </c>
    </row>
    <row r="53" spans="1:41" x14ac:dyDescent="0.25">
      <c r="A53" s="5"/>
      <c r="B53" s="8"/>
      <c r="C53" s="5"/>
      <c r="D53" s="5"/>
      <c r="E53" s="5"/>
      <c r="F53" s="75" t="str">
        <f>Historic!AJ71</f>
        <v/>
      </c>
      <c r="G53" s="77"/>
      <c r="H53" s="77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  <c r="X53" s="77"/>
      <c r="Y53" s="77"/>
      <c r="Z53" s="77"/>
      <c r="AA53" s="77"/>
      <c r="AB53" s="77"/>
      <c r="AC53" s="77"/>
      <c r="AD53" s="77"/>
      <c r="AE53" s="77"/>
      <c r="AF53" s="77"/>
      <c r="AG53" s="77"/>
      <c r="AH53" s="77"/>
      <c r="AI53" s="77"/>
      <c r="AJ53" s="77"/>
      <c r="AK53" s="77"/>
      <c r="AL53" s="77"/>
      <c r="AM53" s="77"/>
      <c r="AN53" s="77"/>
      <c r="AO53" s="84"/>
    </row>
    <row r="54" spans="1:41" x14ac:dyDescent="0.25">
      <c r="A54" s="14"/>
      <c r="B54" s="22" t="s">
        <v>13</v>
      </c>
      <c r="C54" s="15" t="s">
        <v>25</v>
      </c>
      <c r="D54" s="14" t="s">
        <v>7</v>
      </c>
      <c r="E54" s="14" t="s">
        <v>4</v>
      </c>
      <c r="F54" s="78">
        <f ca="1">Historic!AJ72</f>
        <v>2.3219484484839879E-2</v>
      </c>
      <c r="G54" s="80">
        <f t="shared" ref="G54:AO54" ca="1" si="21">G32/(G$15+G$20+G$25+G$32)</f>
        <v>2.3171697294560159E-2</v>
      </c>
      <c r="H54" s="80">
        <f t="shared" ca="1" si="21"/>
        <v>2.306609461594903E-2</v>
      </c>
      <c r="I54" s="80">
        <f t="shared" ca="1" si="21"/>
        <v>2.2952783067893834E-2</v>
      </c>
      <c r="J54" s="80">
        <f t="shared" ca="1" si="21"/>
        <v>2.2832351557937176E-2</v>
      </c>
      <c r="K54" s="80">
        <f t="shared" ca="1" si="21"/>
        <v>2.2705344654895765E-2</v>
      </c>
      <c r="L54" s="80">
        <f t="shared" ca="1" si="21"/>
        <v>2.2678151041906552E-2</v>
      </c>
      <c r="M54" s="80">
        <f t="shared" ca="1" si="21"/>
        <v>2.2650699271270891E-2</v>
      </c>
      <c r="N54" s="80">
        <f t="shared" ca="1" si="21"/>
        <v>2.2622993604887214E-2</v>
      </c>
      <c r="O54" s="80">
        <f t="shared" ca="1" si="21"/>
        <v>2.2595038238619379E-2</v>
      </c>
      <c r="P54" s="80">
        <f t="shared" ca="1" si="21"/>
        <v>2.2566837303558539E-2</v>
      </c>
      <c r="Q54" s="80">
        <f t="shared" ca="1" si="21"/>
        <v>2.2536415246760682E-2</v>
      </c>
      <c r="R54" s="80">
        <f t="shared" ca="1" si="21"/>
        <v>2.2505721955379164E-2</v>
      </c>
      <c r="S54" s="80">
        <f t="shared" ca="1" si="21"/>
        <v>2.247476224381097E-2</v>
      </c>
      <c r="T54" s="80">
        <f t="shared" ca="1" si="21"/>
        <v>2.2443540848241905E-2</v>
      </c>
      <c r="U54" s="80">
        <f t="shared" ca="1" si="21"/>
        <v>2.2412062428227714E-2</v>
      </c>
      <c r="V54" s="80">
        <f t="shared" ca="1" si="21"/>
        <v>2.2379289691955458E-2</v>
      </c>
      <c r="W54" s="80">
        <f t="shared" ca="1" si="21"/>
        <v>2.2346252701458669E-2</v>
      </c>
      <c r="X54" s="80">
        <f t="shared" ca="1" si="21"/>
        <v>2.2312956341572581E-2</v>
      </c>
      <c r="Y54" s="80">
        <f t="shared" ca="1" si="21"/>
        <v>2.2279405416883842E-2</v>
      </c>
      <c r="Z54" s="80">
        <f t="shared" ca="1" si="21"/>
        <v>2.2245604653386822E-2</v>
      </c>
      <c r="AA54" s="80">
        <f t="shared" ca="1" si="21"/>
        <v>2.2210774401326367E-2</v>
      </c>
      <c r="AB54" s="80">
        <f t="shared" ca="1" si="21"/>
        <v>2.2175692469257331E-2</v>
      </c>
      <c r="AC54" s="80">
        <f t="shared" ca="1" si="21"/>
        <v>2.2140363671293371E-2</v>
      </c>
      <c r="AD54" s="80">
        <f t="shared" ca="1" si="21"/>
        <v>2.2104792742411013E-2</v>
      </c>
      <c r="AE54" s="80">
        <f t="shared" ca="1" si="21"/>
        <v>2.2068984340099698E-2</v>
      </c>
      <c r="AF54" s="80">
        <f t="shared" ca="1" si="21"/>
        <v>2.2032227549720809E-2</v>
      </c>
      <c r="AG54" s="80">
        <f t="shared" ca="1" si="21"/>
        <v>2.1995233338702132E-2</v>
      </c>
      <c r="AH54" s="80">
        <f t="shared" ca="1" si="21"/>
        <v>2.1958006407825022E-2</v>
      </c>
      <c r="AI54" s="80">
        <f t="shared" ca="1" si="21"/>
        <v>2.1920551380859729E-2</v>
      </c>
      <c r="AJ54" s="80">
        <f t="shared" ca="1" si="21"/>
        <v>2.1882872806180224E-2</v>
      </c>
      <c r="AK54" s="80">
        <f t="shared" ca="1" si="21"/>
        <v>2.1844914359886784E-2</v>
      </c>
      <c r="AL54" s="80">
        <f t="shared" ca="1" si="21"/>
        <v>2.1806740562323419E-2</v>
      </c>
      <c r="AM54" s="80">
        <f t="shared" ca="1" si="21"/>
        <v>2.1768355765638094E-2</v>
      </c>
      <c r="AN54" s="80">
        <f t="shared" ca="1" si="21"/>
        <v>2.1729764252227588E-2</v>
      </c>
      <c r="AO54" s="85">
        <f t="shared" ca="1" si="21"/>
        <v>2.169097023618087E-2</v>
      </c>
    </row>
    <row r="55" spans="1:41" x14ac:dyDescent="0.25">
      <c r="A55" s="2"/>
      <c r="C55" s="1"/>
      <c r="D55" s="1"/>
      <c r="E55" s="1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13"/>
    </row>
    <row r="56" spans="1:41" x14ac:dyDescent="0.25">
      <c r="A56" s="20" t="s">
        <v>19</v>
      </c>
      <c r="B56" s="24" t="s">
        <v>13</v>
      </c>
      <c r="C56" s="25" t="s">
        <v>6</v>
      </c>
      <c r="D56" s="25" t="s">
        <v>28</v>
      </c>
      <c r="E56" s="25" t="s">
        <v>4</v>
      </c>
      <c r="F56" s="55">
        <f>Historic!AJ74</f>
        <v>1</v>
      </c>
      <c r="G56" s="55">
        <f>F56</f>
        <v>1</v>
      </c>
      <c r="H56" s="55">
        <f t="shared" ref="H56:AO58" si="22">G56</f>
        <v>1</v>
      </c>
      <c r="I56" s="55">
        <f t="shared" si="22"/>
        <v>1</v>
      </c>
      <c r="J56" s="55">
        <f t="shared" si="22"/>
        <v>1</v>
      </c>
      <c r="K56" s="55">
        <f t="shared" si="22"/>
        <v>1</v>
      </c>
      <c r="L56" s="55">
        <f t="shared" si="22"/>
        <v>1</v>
      </c>
      <c r="M56" s="55">
        <f t="shared" si="22"/>
        <v>1</v>
      </c>
      <c r="N56" s="55">
        <f t="shared" si="22"/>
        <v>1</v>
      </c>
      <c r="O56" s="55">
        <f t="shared" si="22"/>
        <v>1</v>
      </c>
      <c r="P56" s="55">
        <f t="shared" si="22"/>
        <v>1</v>
      </c>
      <c r="Q56" s="55">
        <f t="shared" si="22"/>
        <v>1</v>
      </c>
      <c r="R56" s="55">
        <f t="shared" si="22"/>
        <v>1</v>
      </c>
      <c r="S56" s="55">
        <f t="shared" si="22"/>
        <v>1</v>
      </c>
      <c r="T56" s="55">
        <f t="shared" si="22"/>
        <v>1</v>
      </c>
      <c r="U56" s="55">
        <f t="shared" si="22"/>
        <v>1</v>
      </c>
      <c r="V56" s="55">
        <f t="shared" si="22"/>
        <v>1</v>
      </c>
      <c r="W56" s="55">
        <f t="shared" si="22"/>
        <v>1</v>
      </c>
      <c r="X56" s="55">
        <f t="shared" si="22"/>
        <v>1</v>
      </c>
      <c r="Y56" s="55">
        <f t="shared" si="22"/>
        <v>1</v>
      </c>
      <c r="Z56" s="55">
        <f t="shared" si="22"/>
        <v>1</v>
      </c>
      <c r="AA56" s="55">
        <f t="shared" si="22"/>
        <v>1</v>
      </c>
      <c r="AB56" s="55">
        <f t="shared" si="22"/>
        <v>1</v>
      </c>
      <c r="AC56" s="55">
        <f t="shared" si="22"/>
        <v>1</v>
      </c>
      <c r="AD56" s="55">
        <f t="shared" si="22"/>
        <v>1</v>
      </c>
      <c r="AE56" s="55">
        <f t="shared" si="22"/>
        <v>1</v>
      </c>
      <c r="AF56" s="55">
        <f t="shared" si="22"/>
        <v>1</v>
      </c>
      <c r="AG56" s="55">
        <f t="shared" si="22"/>
        <v>1</v>
      </c>
      <c r="AH56" s="55">
        <f t="shared" si="22"/>
        <v>1</v>
      </c>
      <c r="AI56" s="55">
        <f t="shared" si="22"/>
        <v>1</v>
      </c>
      <c r="AJ56" s="55">
        <f t="shared" si="22"/>
        <v>1</v>
      </c>
      <c r="AK56" s="55">
        <f t="shared" si="22"/>
        <v>1</v>
      </c>
      <c r="AL56" s="55">
        <f t="shared" si="22"/>
        <v>1</v>
      </c>
      <c r="AM56" s="55">
        <f t="shared" si="22"/>
        <v>1</v>
      </c>
      <c r="AN56" s="55">
        <f t="shared" si="22"/>
        <v>1</v>
      </c>
      <c r="AO56" s="56">
        <f t="shared" si="22"/>
        <v>1</v>
      </c>
    </row>
    <row r="57" spans="1:41" x14ac:dyDescent="0.25">
      <c r="A57" s="5"/>
      <c r="B57" s="6" t="s">
        <v>13</v>
      </c>
      <c r="C57" s="3" t="s">
        <v>6</v>
      </c>
      <c r="D57" s="3" t="s">
        <v>29</v>
      </c>
      <c r="E57" s="3" t="s">
        <v>4</v>
      </c>
      <c r="F57" s="54">
        <f>Historic!AJ75</f>
        <v>1.2271597265382228</v>
      </c>
      <c r="G57" s="54">
        <f t="shared" ref="G57:V58" si="23">F57</f>
        <v>1.2271597265382228</v>
      </c>
      <c r="H57" s="54">
        <f t="shared" si="23"/>
        <v>1.2271597265382228</v>
      </c>
      <c r="I57" s="54">
        <f t="shared" si="23"/>
        <v>1.2271597265382228</v>
      </c>
      <c r="J57" s="54">
        <f t="shared" si="23"/>
        <v>1.2271597265382228</v>
      </c>
      <c r="K57" s="54">
        <f t="shared" si="23"/>
        <v>1.2271597265382228</v>
      </c>
      <c r="L57" s="54">
        <f t="shared" si="23"/>
        <v>1.2271597265382228</v>
      </c>
      <c r="M57" s="54">
        <f t="shared" si="23"/>
        <v>1.2271597265382228</v>
      </c>
      <c r="N57" s="54">
        <f t="shared" si="23"/>
        <v>1.2271597265382228</v>
      </c>
      <c r="O57" s="54">
        <f t="shared" si="23"/>
        <v>1.2271597265382228</v>
      </c>
      <c r="P57" s="54">
        <f t="shared" si="23"/>
        <v>1.2271597265382228</v>
      </c>
      <c r="Q57" s="54">
        <f t="shared" si="23"/>
        <v>1.2271597265382228</v>
      </c>
      <c r="R57" s="54">
        <f t="shared" si="23"/>
        <v>1.2271597265382228</v>
      </c>
      <c r="S57" s="54">
        <f t="shared" si="23"/>
        <v>1.2271597265382228</v>
      </c>
      <c r="T57" s="54">
        <f t="shared" si="23"/>
        <v>1.2271597265382228</v>
      </c>
      <c r="U57" s="54">
        <f t="shared" si="23"/>
        <v>1.2271597265382228</v>
      </c>
      <c r="V57" s="54">
        <f t="shared" si="23"/>
        <v>1.2271597265382228</v>
      </c>
      <c r="W57" s="54">
        <f t="shared" si="22"/>
        <v>1.2271597265382228</v>
      </c>
      <c r="X57" s="54">
        <f t="shared" si="22"/>
        <v>1.2271597265382228</v>
      </c>
      <c r="Y57" s="54">
        <f t="shared" si="22"/>
        <v>1.2271597265382228</v>
      </c>
      <c r="Z57" s="54">
        <f t="shared" si="22"/>
        <v>1.2271597265382228</v>
      </c>
      <c r="AA57" s="54">
        <f t="shared" si="22"/>
        <v>1.2271597265382228</v>
      </c>
      <c r="AB57" s="54">
        <f t="shared" si="22"/>
        <v>1.2271597265382228</v>
      </c>
      <c r="AC57" s="54">
        <f t="shared" si="22"/>
        <v>1.2271597265382228</v>
      </c>
      <c r="AD57" s="54">
        <f t="shared" si="22"/>
        <v>1.2271597265382228</v>
      </c>
      <c r="AE57" s="54">
        <f t="shared" si="22"/>
        <v>1.2271597265382228</v>
      </c>
      <c r="AF57" s="54">
        <f t="shared" si="22"/>
        <v>1.2271597265382228</v>
      </c>
      <c r="AG57" s="54">
        <f t="shared" si="22"/>
        <v>1.2271597265382228</v>
      </c>
      <c r="AH57" s="54">
        <f t="shared" si="22"/>
        <v>1.2271597265382228</v>
      </c>
      <c r="AI57" s="54">
        <f t="shared" si="22"/>
        <v>1.2271597265382228</v>
      </c>
      <c r="AJ57" s="54">
        <f t="shared" si="22"/>
        <v>1.2271597265382228</v>
      </c>
      <c r="AK57" s="54">
        <f t="shared" si="22"/>
        <v>1.2271597265382228</v>
      </c>
      <c r="AL57" s="54">
        <f t="shared" si="22"/>
        <v>1.2271597265382228</v>
      </c>
      <c r="AM57" s="54">
        <f t="shared" si="22"/>
        <v>1.2271597265382228</v>
      </c>
      <c r="AN57" s="54">
        <f t="shared" si="22"/>
        <v>1.2271597265382228</v>
      </c>
      <c r="AO57" s="53">
        <f t="shared" si="22"/>
        <v>1.2271597265382228</v>
      </c>
    </row>
    <row r="58" spans="1:41" x14ac:dyDescent="0.25">
      <c r="A58" s="5"/>
      <c r="B58" s="6" t="s">
        <v>13</v>
      </c>
      <c r="C58" s="3" t="s">
        <v>6</v>
      </c>
      <c r="D58" s="3" t="s">
        <v>30</v>
      </c>
      <c r="E58" s="3" t="s">
        <v>4</v>
      </c>
      <c r="F58" s="54">
        <f>Historic!AJ76</f>
        <v>1.3795059042883788</v>
      </c>
      <c r="G58" s="54">
        <f t="shared" si="23"/>
        <v>1.3795059042883788</v>
      </c>
      <c r="H58" s="54">
        <f t="shared" si="22"/>
        <v>1.3795059042883788</v>
      </c>
      <c r="I58" s="54">
        <f t="shared" si="22"/>
        <v>1.3795059042883788</v>
      </c>
      <c r="J58" s="54">
        <f t="shared" si="22"/>
        <v>1.3795059042883788</v>
      </c>
      <c r="K58" s="54">
        <f t="shared" si="22"/>
        <v>1.3795059042883788</v>
      </c>
      <c r="L58" s="54">
        <f t="shared" si="22"/>
        <v>1.3795059042883788</v>
      </c>
      <c r="M58" s="54">
        <f t="shared" si="22"/>
        <v>1.3795059042883788</v>
      </c>
      <c r="N58" s="54">
        <f t="shared" si="22"/>
        <v>1.3795059042883788</v>
      </c>
      <c r="O58" s="54">
        <f t="shared" si="22"/>
        <v>1.3795059042883788</v>
      </c>
      <c r="P58" s="54">
        <f t="shared" si="22"/>
        <v>1.3795059042883788</v>
      </c>
      <c r="Q58" s="54">
        <f t="shared" si="22"/>
        <v>1.3795059042883788</v>
      </c>
      <c r="R58" s="54">
        <f t="shared" si="22"/>
        <v>1.3795059042883788</v>
      </c>
      <c r="S58" s="54">
        <f t="shared" si="22"/>
        <v>1.3795059042883788</v>
      </c>
      <c r="T58" s="54">
        <f t="shared" si="22"/>
        <v>1.3795059042883788</v>
      </c>
      <c r="U58" s="54">
        <f t="shared" si="22"/>
        <v>1.3795059042883788</v>
      </c>
      <c r="V58" s="54">
        <f t="shared" si="22"/>
        <v>1.3795059042883788</v>
      </c>
      <c r="W58" s="54">
        <f t="shared" si="22"/>
        <v>1.3795059042883788</v>
      </c>
      <c r="X58" s="54">
        <f t="shared" si="22"/>
        <v>1.3795059042883788</v>
      </c>
      <c r="Y58" s="54">
        <f t="shared" si="22"/>
        <v>1.3795059042883788</v>
      </c>
      <c r="Z58" s="54">
        <f t="shared" si="22"/>
        <v>1.3795059042883788</v>
      </c>
      <c r="AA58" s="54">
        <f t="shared" si="22"/>
        <v>1.3795059042883788</v>
      </c>
      <c r="AB58" s="54">
        <f t="shared" si="22"/>
        <v>1.3795059042883788</v>
      </c>
      <c r="AC58" s="54">
        <f t="shared" si="22"/>
        <v>1.3795059042883788</v>
      </c>
      <c r="AD58" s="54">
        <f t="shared" si="22"/>
        <v>1.3795059042883788</v>
      </c>
      <c r="AE58" s="54">
        <f t="shared" si="22"/>
        <v>1.3795059042883788</v>
      </c>
      <c r="AF58" s="54">
        <f t="shared" si="22"/>
        <v>1.3795059042883788</v>
      </c>
      <c r="AG58" s="54">
        <f t="shared" si="22"/>
        <v>1.3795059042883788</v>
      </c>
      <c r="AH58" s="54">
        <f t="shared" si="22"/>
        <v>1.3795059042883788</v>
      </c>
      <c r="AI58" s="54">
        <f t="shared" si="22"/>
        <v>1.3795059042883788</v>
      </c>
      <c r="AJ58" s="54">
        <f t="shared" si="22"/>
        <v>1.3795059042883788</v>
      </c>
      <c r="AK58" s="54">
        <f t="shared" si="22"/>
        <v>1.3795059042883788</v>
      </c>
      <c r="AL58" s="54">
        <f t="shared" si="22"/>
        <v>1.3795059042883788</v>
      </c>
      <c r="AM58" s="54">
        <f t="shared" si="22"/>
        <v>1.3795059042883788</v>
      </c>
      <c r="AN58" s="54">
        <f t="shared" si="22"/>
        <v>1.3795059042883788</v>
      </c>
      <c r="AO58" s="53">
        <f t="shared" si="22"/>
        <v>1.3795059042883788</v>
      </c>
    </row>
    <row r="59" spans="1:41" x14ac:dyDescent="0.25">
      <c r="A59" s="5"/>
      <c r="B59" s="6"/>
      <c r="C59" s="3"/>
      <c r="D59" s="3"/>
      <c r="E59" s="3"/>
      <c r="F59" s="54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13"/>
    </row>
    <row r="60" spans="1:41" x14ac:dyDescent="0.25">
      <c r="A60" s="5"/>
      <c r="B60" s="6" t="s">
        <v>13</v>
      </c>
      <c r="C60" s="3" t="s">
        <v>5</v>
      </c>
      <c r="D60" s="3" t="s">
        <v>28</v>
      </c>
      <c r="E60" s="3" t="s">
        <v>4</v>
      </c>
      <c r="F60" s="54">
        <f>Historic!AJ78</f>
        <v>1</v>
      </c>
      <c r="G60" s="54">
        <f>F60</f>
        <v>1</v>
      </c>
      <c r="H60" s="54">
        <f t="shared" ref="H60:AO62" si="24">G60</f>
        <v>1</v>
      </c>
      <c r="I60" s="54">
        <f t="shared" si="24"/>
        <v>1</v>
      </c>
      <c r="J60" s="54">
        <f t="shared" si="24"/>
        <v>1</v>
      </c>
      <c r="K60" s="54">
        <f t="shared" si="24"/>
        <v>1</v>
      </c>
      <c r="L60" s="54">
        <f t="shared" si="24"/>
        <v>1</v>
      </c>
      <c r="M60" s="54">
        <f t="shared" si="24"/>
        <v>1</v>
      </c>
      <c r="N60" s="54">
        <f t="shared" si="24"/>
        <v>1</v>
      </c>
      <c r="O60" s="54">
        <f t="shared" si="24"/>
        <v>1</v>
      </c>
      <c r="P60" s="54">
        <f t="shared" si="24"/>
        <v>1</v>
      </c>
      <c r="Q60" s="54">
        <f t="shared" si="24"/>
        <v>1</v>
      </c>
      <c r="R60" s="54">
        <f t="shared" si="24"/>
        <v>1</v>
      </c>
      <c r="S60" s="54">
        <f t="shared" si="24"/>
        <v>1</v>
      </c>
      <c r="T60" s="54">
        <f t="shared" si="24"/>
        <v>1</v>
      </c>
      <c r="U60" s="54">
        <f t="shared" si="24"/>
        <v>1</v>
      </c>
      <c r="V60" s="54">
        <f t="shared" si="24"/>
        <v>1</v>
      </c>
      <c r="W60" s="54">
        <f t="shared" si="24"/>
        <v>1</v>
      </c>
      <c r="X60" s="54">
        <f t="shared" si="24"/>
        <v>1</v>
      </c>
      <c r="Y60" s="54">
        <f t="shared" si="24"/>
        <v>1</v>
      </c>
      <c r="Z60" s="54">
        <f t="shared" si="24"/>
        <v>1</v>
      </c>
      <c r="AA60" s="54">
        <f t="shared" si="24"/>
        <v>1</v>
      </c>
      <c r="AB60" s="54">
        <f t="shared" si="24"/>
        <v>1</v>
      </c>
      <c r="AC60" s="54">
        <f t="shared" si="24"/>
        <v>1</v>
      </c>
      <c r="AD60" s="54">
        <f t="shared" si="24"/>
        <v>1</v>
      </c>
      <c r="AE60" s="54">
        <f t="shared" si="24"/>
        <v>1</v>
      </c>
      <c r="AF60" s="54">
        <f t="shared" si="24"/>
        <v>1</v>
      </c>
      <c r="AG60" s="54">
        <f t="shared" si="24"/>
        <v>1</v>
      </c>
      <c r="AH60" s="54">
        <f t="shared" si="24"/>
        <v>1</v>
      </c>
      <c r="AI60" s="54">
        <f t="shared" si="24"/>
        <v>1</v>
      </c>
      <c r="AJ60" s="54">
        <f t="shared" si="24"/>
        <v>1</v>
      </c>
      <c r="AK60" s="54">
        <f t="shared" si="24"/>
        <v>1</v>
      </c>
      <c r="AL60" s="54">
        <f t="shared" si="24"/>
        <v>1</v>
      </c>
      <c r="AM60" s="54">
        <f t="shared" si="24"/>
        <v>1</v>
      </c>
      <c r="AN60" s="54">
        <f t="shared" si="24"/>
        <v>1</v>
      </c>
      <c r="AO60" s="53">
        <f t="shared" si="24"/>
        <v>1</v>
      </c>
    </row>
    <row r="61" spans="1:41" x14ac:dyDescent="0.25">
      <c r="A61" s="5"/>
      <c r="B61" s="6" t="s">
        <v>13</v>
      </c>
      <c r="C61" s="3" t="s">
        <v>5</v>
      </c>
      <c r="D61" s="3" t="s">
        <v>29</v>
      </c>
      <c r="E61" s="3" t="s">
        <v>4</v>
      </c>
      <c r="F61" s="54">
        <f>Historic!AJ79</f>
        <v>1.0977834612105717</v>
      </c>
      <c r="G61" s="54">
        <f t="shared" ref="G61:V62" si="25">F61</f>
        <v>1.0977834612105717</v>
      </c>
      <c r="H61" s="54">
        <f t="shared" si="25"/>
        <v>1.0977834612105717</v>
      </c>
      <c r="I61" s="54">
        <f t="shared" si="25"/>
        <v>1.0977834612105717</v>
      </c>
      <c r="J61" s="54">
        <f t="shared" si="25"/>
        <v>1.0977834612105717</v>
      </c>
      <c r="K61" s="54">
        <f t="shared" si="25"/>
        <v>1.0977834612105717</v>
      </c>
      <c r="L61" s="54">
        <f t="shared" si="25"/>
        <v>1.0977834612105717</v>
      </c>
      <c r="M61" s="54">
        <f t="shared" si="25"/>
        <v>1.0977834612105717</v>
      </c>
      <c r="N61" s="54">
        <f t="shared" si="25"/>
        <v>1.0977834612105717</v>
      </c>
      <c r="O61" s="54">
        <f t="shared" si="25"/>
        <v>1.0977834612105717</v>
      </c>
      <c r="P61" s="54">
        <f t="shared" si="25"/>
        <v>1.0977834612105717</v>
      </c>
      <c r="Q61" s="54">
        <f t="shared" si="25"/>
        <v>1.0977834612105717</v>
      </c>
      <c r="R61" s="54">
        <f t="shared" si="25"/>
        <v>1.0977834612105717</v>
      </c>
      <c r="S61" s="54">
        <f t="shared" si="25"/>
        <v>1.0977834612105717</v>
      </c>
      <c r="T61" s="54">
        <f t="shared" si="25"/>
        <v>1.0977834612105717</v>
      </c>
      <c r="U61" s="54">
        <f t="shared" si="25"/>
        <v>1.0977834612105717</v>
      </c>
      <c r="V61" s="54">
        <f t="shared" si="25"/>
        <v>1.0977834612105717</v>
      </c>
      <c r="W61" s="54">
        <f t="shared" si="24"/>
        <v>1.0977834612105717</v>
      </c>
      <c r="X61" s="54">
        <f t="shared" si="24"/>
        <v>1.0977834612105717</v>
      </c>
      <c r="Y61" s="54">
        <f t="shared" si="24"/>
        <v>1.0977834612105717</v>
      </c>
      <c r="Z61" s="54">
        <f t="shared" si="24"/>
        <v>1.0977834612105717</v>
      </c>
      <c r="AA61" s="54">
        <f t="shared" si="24"/>
        <v>1.0977834612105717</v>
      </c>
      <c r="AB61" s="54">
        <f t="shared" si="24"/>
        <v>1.0977834612105717</v>
      </c>
      <c r="AC61" s="54">
        <f t="shared" si="24"/>
        <v>1.0977834612105717</v>
      </c>
      <c r="AD61" s="54">
        <f t="shared" si="24"/>
        <v>1.0977834612105717</v>
      </c>
      <c r="AE61" s="54">
        <f t="shared" si="24"/>
        <v>1.0977834612105717</v>
      </c>
      <c r="AF61" s="54">
        <f t="shared" si="24"/>
        <v>1.0977834612105717</v>
      </c>
      <c r="AG61" s="54">
        <f t="shared" si="24"/>
        <v>1.0977834612105717</v>
      </c>
      <c r="AH61" s="54">
        <f t="shared" si="24"/>
        <v>1.0977834612105717</v>
      </c>
      <c r="AI61" s="54">
        <f t="shared" si="24"/>
        <v>1.0977834612105717</v>
      </c>
      <c r="AJ61" s="54">
        <f t="shared" si="24"/>
        <v>1.0977834612105717</v>
      </c>
      <c r="AK61" s="54">
        <f t="shared" si="24"/>
        <v>1.0977834612105717</v>
      </c>
      <c r="AL61" s="54">
        <f t="shared" si="24"/>
        <v>1.0977834612105717</v>
      </c>
      <c r="AM61" s="54">
        <f t="shared" si="24"/>
        <v>1.0977834612105717</v>
      </c>
      <c r="AN61" s="54">
        <f t="shared" si="24"/>
        <v>1.0977834612105717</v>
      </c>
      <c r="AO61" s="53">
        <f t="shared" si="24"/>
        <v>1.0977834612105717</v>
      </c>
    </row>
    <row r="62" spans="1:41" x14ac:dyDescent="0.25">
      <c r="A62" s="5"/>
      <c r="B62" s="6" t="s">
        <v>13</v>
      </c>
      <c r="C62" s="3" t="s">
        <v>5</v>
      </c>
      <c r="D62" s="3" t="s">
        <v>30</v>
      </c>
      <c r="E62" s="3" t="s">
        <v>4</v>
      </c>
      <c r="F62" s="54">
        <f>Historic!AJ80</f>
        <v>1.0266837169650471</v>
      </c>
      <c r="G62" s="54">
        <f t="shared" si="25"/>
        <v>1.0266837169650471</v>
      </c>
      <c r="H62" s="54">
        <f t="shared" si="24"/>
        <v>1.0266837169650471</v>
      </c>
      <c r="I62" s="54">
        <f t="shared" si="24"/>
        <v>1.0266837169650471</v>
      </c>
      <c r="J62" s="54">
        <f t="shared" si="24"/>
        <v>1.0266837169650471</v>
      </c>
      <c r="K62" s="54">
        <f t="shared" si="24"/>
        <v>1.0266837169650471</v>
      </c>
      <c r="L62" s="54">
        <f t="shared" si="24"/>
        <v>1.0266837169650471</v>
      </c>
      <c r="M62" s="54">
        <f t="shared" si="24"/>
        <v>1.0266837169650471</v>
      </c>
      <c r="N62" s="54">
        <f t="shared" si="24"/>
        <v>1.0266837169650471</v>
      </c>
      <c r="O62" s="54">
        <f t="shared" si="24"/>
        <v>1.0266837169650471</v>
      </c>
      <c r="P62" s="54">
        <f t="shared" si="24"/>
        <v>1.0266837169650471</v>
      </c>
      <c r="Q62" s="54">
        <f t="shared" si="24"/>
        <v>1.0266837169650471</v>
      </c>
      <c r="R62" s="54">
        <f t="shared" si="24"/>
        <v>1.0266837169650471</v>
      </c>
      <c r="S62" s="54">
        <f t="shared" si="24"/>
        <v>1.0266837169650471</v>
      </c>
      <c r="T62" s="54">
        <f t="shared" si="24"/>
        <v>1.0266837169650471</v>
      </c>
      <c r="U62" s="54">
        <f t="shared" si="24"/>
        <v>1.0266837169650471</v>
      </c>
      <c r="V62" s="54">
        <f t="shared" si="24"/>
        <v>1.0266837169650471</v>
      </c>
      <c r="W62" s="54">
        <f t="shared" si="24"/>
        <v>1.0266837169650471</v>
      </c>
      <c r="X62" s="54">
        <f t="shared" si="24"/>
        <v>1.0266837169650471</v>
      </c>
      <c r="Y62" s="54">
        <f t="shared" si="24"/>
        <v>1.0266837169650471</v>
      </c>
      <c r="Z62" s="54">
        <f t="shared" si="24"/>
        <v>1.0266837169650471</v>
      </c>
      <c r="AA62" s="54">
        <f t="shared" si="24"/>
        <v>1.0266837169650471</v>
      </c>
      <c r="AB62" s="54">
        <f t="shared" si="24"/>
        <v>1.0266837169650471</v>
      </c>
      <c r="AC62" s="54">
        <f t="shared" si="24"/>
        <v>1.0266837169650471</v>
      </c>
      <c r="AD62" s="54">
        <f t="shared" si="24"/>
        <v>1.0266837169650471</v>
      </c>
      <c r="AE62" s="54">
        <f t="shared" si="24"/>
        <v>1.0266837169650471</v>
      </c>
      <c r="AF62" s="54">
        <f t="shared" si="24"/>
        <v>1.0266837169650471</v>
      </c>
      <c r="AG62" s="54">
        <f t="shared" si="24"/>
        <v>1.0266837169650471</v>
      </c>
      <c r="AH62" s="54">
        <f t="shared" si="24"/>
        <v>1.0266837169650471</v>
      </c>
      <c r="AI62" s="54">
        <f t="shared" si="24"/>
        <v>1.0266837169650471</v>
      </c>
      <c r="AJ62" s="54">
        <f t="shared" si="24"/>
        <v>1.0266837169650471</v>
      </c>
      <c r="AK62" s="54">
        <f t="shared" si="24"/>
        <v>1.0266837169650471</v>
      </c>
      <c r="AL62" s="54">
        <f t="shared" si="24"/>
        <v>1.0266837169650471</v>
      </c>
      <c r="AM62" s="54">
        <f t="shared" si="24"/>
        <v>1.0266837169650471</v>
      </c>
      <c r="AN62" s="54">
        <f t="shared" si="24"/>
        <v>1.0266837169650471</v>
      </c>
      <c r="AO62" s="53">
        <f t="shared" si="24"/>
        <v>1.0266837169650471</v>
      </c>
    </row>
    <row r="63" spans="1:41" x14ac:dyDescent="0.25">
      <c r="A63" s="5"/>
      <c r="B63" s="8"/>
      <c r="C63" s="5"/>
      <c r="D63" s="5"/>
      <c r="E63" s="5"/>
      <c r="F63" s="54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13"/>
    </row>
    <row r="64" spans="1:41" x14ac:dyDescent="0.25">
      <c r="A64" s="5"/>
      <c r="B64" s="6" t="s">
        <v>13</v>
      </c>
      <c r="C64" s="3" t="s">
        <v>26</v>
      </c>
      <c r="D64" s="3" t="s">
        <v>28</v>
      </c>
      <c r="E64" s="3" t="s">
        <v>4</v>
      </c>
      <c r="F64" s="54">
        <f>Historic!AJ82</f>
        <v>1</v>
      </c>
      <c r="G64" s="54">
        <f>F64</f>
        <v>1</v>
      </c>
      <c r="H64" s="54">
        <f t="shared" ref="H64:AO66" si="26">G64</f>
        <v>1</v>
      </c>
      <c r="I64" s="54">
        <f t="shared" si="26"/>
        <v>1</v>
      </c>
      <c r="J64" s="54">
        <f t="shared" si="26"/>
        <v>1</v>
      </c>
      <c r="K64" s="54">
        <f t="shared" si="26"/>
        <v>1</v>
      </c>
      <c r="L64" s="54">
        <f t="shared" si="26"/>
        <v>1</v>
      </c>
      <c r="M64" s="54">
        <f t="shared" si="26"/>
        <v>1</v>
      </c>
      <c r="N64" s="54">
        <f t="shared" si="26"/>
        <v>1</v>
      </c>
      <c r="O64" s="54">
        <f t="shared" si="26"/>
        <v>1</v>
      </c>
      <c r="P64" s="54">
        <f t="shared" si="26"/>
        <v>1</v>
      </c>
      <c r="Q64" s="54">
        <f t="shared" si="26"/>
        <v>1</v>
      </c>
      <c r="R64" s="54">
        <f t="shared" si="26"/>
        <v>1</v>
      </c>
      <c r="S64" s="54">
        <f t="shared" si="26"/>
        <v>1</v>
      </c>
      <c r="T64" s="54">
        <f t="shared" si="26"/>
        <v>1</v>
      </c>
      <c r="U64" s="54">
        <f t="shared" si="26"/>
        <v>1</v>
      </c>
      <c r="V64" s="54">
        <f t="shared" si="26"/>
        <v>1</v>
      </c>
      <c r="W64" s="54">
        <f t="shared" si="26"/>
        <v>1</v>
      </c>
      <c r="X64" s="54">
        <f t="shared" si="26"/>
        <v>1</v>
      </c>
      <c r="Y64" s="54">
        <f t="shared" si="26"/>
        <v>1</v>
      </c>
      <c r="Z64" s="54">
        <f t="shared" si="26"/>
        <v>1</v>
      </c>
      <c r="AA64" s="54">
        <f t="shared" si="26"/>
        <v>1</v>
      </c>
      <c r="AB64" s="54">
        <f t="shared" si="26"/>
        <v>1</v>
      </c>
      <c r="AC64" s="54">
        <f t="shared" si="26"/>
        <v>1</v>
      </c>
      <c r="AD64" s="54">
        <f t="shared" si="26"/>
        <v>1</v>
      </c>
      <c r="AE64" s="54">
        <f t="shared" si="26"/>
        <v>1</v>
      </c>
      <c r="AF64" s="54">
        <f t="shared" si="26"/>
        <v>1</v>
      </c>
      <c r="AG64" s="54">
        <f t="shared" si="26"/>
        <v>1</v>
      </c>
      <c r="AH64" s="54">
        <f t="shared" si="26"/>
        <v>1</v>
      </c>
      <c r="AI64" s="54">
        <f t="shared" si="26"/>
        <v>1</v>
      </c>
      <c r="AJ64" s="54">
        <f t="shared" si="26"/>
        <v>1</v>
      </c>
      <c r="AK64" s="54">
        <f t="shared" si="26"/>
        <v>1</v>
      </c>
      <c r="AL64" s="54">
        <f t="shared" si="26"/>
        <v>1</v>
      </c>
      <c r="AM64" s="54">
        <f t="shared" si="26"/>
        <v>1</v>
      </c>
      <c r="AN64" s="54">
        <f t="shared" si="26"/>
        <v>1</v>
      </c>
      <c r="AO64" s="53">
        <f t="shared" si="26"/>
        <v>1</v>
      </c>
    </row>
    <row r="65" spans="1:41" x14ac:dyDescent="0.25">
      <c r="A65" s="5"/>
      <c r="B65" s="6" t="s">
        <v>13</v>
      </c>
      <c r="C65" s="3" t="s">
        <v>26</v>
      </c>
      <c r="D65" s="3" t="s">
        <v>29</v>
      </c>
      <c r="E65" s="3" t="s">
        <v>4</v>
      </c>
      <c r="F65" s="54">
        <f>Historic!AJ83</f>
        <v>1.0977834612105712</v>
      </c>
      <c r="G65" s="54">
        <f t="shared" ref="G65:V66" si="27">F65</f>
        <v>1.0977834612105712</v>
      </c>
      <c r="H65" s="54">
        <f t="shared" si="27"/>
        <v>1.0977834612105712</v>
      </c>
      <c r="I65" s="54">
        <f t="shared" si="27"/>
        <v>1.0977834612105712</v>
      </c>
      <c r="J65" s="54">
        <f t="shared" si="27"/>
        <v>1.0977834612105712</v>
      </c>
      <c r="K65" s="54">
        <f t="shared" si="27"/>
        <v>1.0977834612105712</v>
      </c>
      <c r="L65" s="54">
        <f t="shared" si="27"/>
        <v>1.0977834612105712</v>
      </c>
      <c r="M65" s="54">
        <f t="shared" si="27"/>
        <v>1.0977834612105712</v>
      </c>
      <c r="N65" s="54">
        <f t="shared" si="27"/>
        <v>1.0977834612105712</v>
      </c>
      <c r="O65" s="54">
        <f t="shared" si="27"/>
        <v>1.0977834612105712</v>
      </c>
      <c r="P65" s="54">
        <f t="shared" si="27"/>
        <v>1.0977834612105712</v>
      </c>
      <c r="Q65" s="54">
        <f t="shared" si="27"/>
        <v>1.0977834612105712</v>
      </c>
      <c r="R65" s="54">
        <f t="shared" si="27"/>
        <v>1.0977834612105712</v>
      </c>
      <c r="S65" s="54">
        <f t="shared" si="27"/>
        <v>1.0977834612105712</v>
      </c>
      <c r="T65" s="54">
        <f t="shared" si="27"/>
        <v>1.0977834612105712</v>
      </c>
      <c r="U65" s="54">
        <f t="shared" si="27"/>
        <v>1.0977834612105712</v>
      </c>
      <c r="V65" s="54">
        <f t="shared" si="27"/>
        <v>1.0977834612105712</v>
      </c>
      <c r="W65" s="54">
        <f t="shared" si="26"/>
        <v>1.0977834612105712</v>
      </c>
      <c r="X65" s="54">
        <f t="shared" si="26"/>
        <v>1.0977834612105712</v>
      </c>
      <c r="Y65" s="54">
        <f t="shared" si="26"/>
        <v>1.0977834612105712</v>
      </c>
      <c r="Z65" s="54">
        <f t="shared" si="26"/>
        <v>1.0977834612105712</v>
      </c>
      <c r="AA65" s="54">
        <f t="shared" si="26"/>
        <v>1.0977834612105712</v>
      </c>
      <c r="AB65" s="54">
        <f t="shared" si="26"/>
        <v>1.0977834612105712</v>
      </c>
      <c r="AC65" s="54">
        <f t="shared" si="26"/>
        <v>1.0977834612105712</v>
      </c>
      <c r="AD65" s="54">
        <f t="shared" si="26"/>
        <v>1.0977834612105712</v>
      </c>
      <c r="AE65" s="54">
        <f t="shared" si="26"/>
        <v>1.0977834612105712</v>
      </c>
      <c r="AF65" s="54">
        <f t="shared" si="26"/>
        <v>1.0977834612105712</v>
      </c>
      <c r="AG65" s="54">
        <f t="shared" si="26"/>
        <v>1.0977834612105712</v>
      </c>
      <c r="AH65" s="54">
        <f t="shared" si="26"/>
        <v>1.0977834612105712</v>
      </c>
      <c r="AI65" s="54">
        <f t="shared" si="26"/>
        <v>1.0977834612105712</v>
      </c>
      <c r="AJ65" s="54">
        <f t="shared" si="26"/>
        <v>1.0977834612105712</v>
      </c>
      <c r="AK65" s="54">
        <f t="shared" si="26"/>
        <v>1.0977834612105712</v>
      </c>
      <c r="AL65" s="54">
        <f t="shared" si="26"/>
        <v>1.0977834612105712</v>
      </c>
      <c r="AM65" s="54">
        <f t="shared" si="26"/>
        <v>1.0977834612105712</v>
      </c>
      <c r="AN65" s="54">
        <f t="shared" si="26"/>
        <v>1.0977834612105712</v>
      </c>
      <c r="AO65" s="53">
        <f t="shared" si="26"/>
        <v>1.0977834612105712</v>
      </c>
    </row>
    <row r="66" spans="1:41" x14ac:dyDescent="0.25">
      <c r="A66" s="5"/>
      <c r="B66" s="6" t="s">
        <v>13</v>
      </c>
      <c r="C66" s="3" t="s">
        <v>26</v>
      </c>
      <c r="D66" s="3" t="s">
        <v>30</v>
      </c>
      <c r="E66" s="3" t="s">
        <v>4</v>
      </c>
      <c r="F66" s="54">
        <f>Historic!AJ84</f>
        <v>1.0977834612105712</v>
      </c>
      <c r="G66" s="54">
        <f t="shared" si="27"/>
        <v>1.0977834612105712</v>
      </c>
      <c r="H66" s="54">
        <f t="shared" si="26"/>
        <v>1.0977834612105712</v>
      </c>
      <c r="I66" s="54">
        <f t="shared" si="26"/>
        <v>1.0977834612105712</v>
      </c>
      <c r="J66" s="54">
        <f t="shared" si="26"/>
        <v>1.0977834612105712</v>
      </c>
      <c r="K66" s="54">
        <f t="shared" si="26"/>
        <v>1.0977834612105712</v>
      </c>
      <c r="L66" s="54">
        <f t="shared" si="26"/>
        <v>1.0977834612105712</v>
      </c>
      <c r="M66" s="54">
        <f t="shared" si="26"/>
        <v>1.0977834612105712</v>
      </c>
      <c r="N66" s="54">
        <f t="shared" si="26"/>
        <v>1.0977834612105712</v>
      </c>
      <c r="O66" s="54">
        <f t="shared" si="26"/>
        <v>1.0977834612105712</v>
      </c>
      <c r="P66" s="54">
        <f t="shared" si="26"/>
        <v>1.0977834612105712</v>
      </c>
      <c r="Q66" s="54">
        <f t="shared" si="26"/>
        <v>1.0977834612105712</v>
      </c>
      <c r="R66" s="54">
        <f t="shared" si="26"/>
        <v>1.0977834612105712</v>
      </c>
      <c r="S66" s="54">
        <f t="shared" si="26"/>
        <v>1.0977834612105712</v>
      </c>
      <c r="T66" s="54">
        <f t="shared" si="26"/>
        <v>1.0977834612105712</v>
      </c>
      <c r="U66" s="54">
        <f t="shared" si="26"/>
        <v>1.0977834612105712</v>
      </c>
      <c r="V66" s="54">
        <f t="shared" si="26"/>
        <v>1.0977834612105712</v>
      </c>
      <c r="W66" s="54">
        <f t="shared" si="26"/>
        <v>1.0977834612105712</v>
      </c>
      <c r="X66" s="54">
        <f t="shared" si="26"/>
        <v>1.0977834612105712</v>
      </c>
      <c r="Y66" s="54">
        <f t="shared" si="26"/>
        <v>1.0977834612105712</v>
      </c>
      <c r="Z66" s="54">
        <f t="shared" si="26"/>
        <v>1.0977834612105712</v>
      </c>
      <c r="AA66" s="54">
        <f t="shared" si="26"/>
        <v>1.0977834612105712</v>
      </c>
      <c r="AB66" s="54">
        <f t="shared" si="26"/>
        <v>1.0977834612105712</v>
      </c>
      <c r="AC66" s="54">
        <f t="shared" si="26"/>
        <v>1.0977834612105712</v>
      </c>
      <c r="AD66" s="54">
        <f t="shared" si="26"/>
        <v>1.0977834612105712</v>
      </c>
      <c r="AE66" s="54">
        <f t="shared" si="26"/>
        <v>1.0977834612105712</v>
      </c>
      <c r="AF66" s="54">
        <f t="shared" si="26"/>
        <v>1.0977834612105712</v>
      </c>
      <c r="AG66" s="54">
        <f t="shared" si="26"/>
        <v>1.0977834612105712</v>
      </c>
      <c r="AH66" s="54">
        <f t="shared" si="26"/>
        <v>1.0977834612105712</v>
      </c>
      <c r="AI66" s="54">
        <f t="shared" si="26"/>
        <v>1.0977834612105712</v>
      </c>
      <c r="AJ66" s="54">
        <f t="shared" si="26"/>
        <v>1.0977834612105712</v>
      </c>
      <c r="AK66" s="54">
        <f t="shared" si="26"/>
        <v>1.0977834612105712</v>
      </c>
      <c r="AL66" s="54">
        <f t="shared" si="26"/>
        <v>1.0977834612105712</v>
      </c>
      <c r="AM66" s="54">
        <f t="shared" si="26"/>
        <v>1.0977834612105712</v>
      </c>
      <c r="AN66" s="54">
        <f t="shared" si="26"/>
        <v>1.0977834612105712</v>
      </c>
      <c r="AO66" s="53">
        <f t="shared" si="26"/>
        <v>1.0977834612105712</v>
      </c>
    </row>
    <row r="67" spans="1:41" x14ac:dyDescent="0.25">
      <c r="A67" s="5"/>
      <c r="B67" s="8"/>
      <c r="C67" s="5"/>
      <c r="D67" s="5"/>
      <c r="E67" s="5"/>
      <c r="F67" s="54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13"/>
    </row>
    <row r="68" spans="1:41" x14ac:dyDescent="0.25">
      <c r="A68" s="5"/>
      <c r="B68" s="6" t="s">
        <v>13</v>
      </c>
      <c r="C68" s="3" t="s">
        <v>27</v>
      </c>
      <c r="D68" s="3" t="s">
        <v>28</v>
      </c>
      <c r="E68" s="3" t="s">
        <v>4</v>
      </c>
      <c r="F68" s="54">
        <f>Historic!AJ86</f>
        <v>1</v>
      </c>
      <c r="G68" s="54">
        <f>F68</f>
        <v>1</v>
      </c>
      <c r="H68" s="54">
        <f t="shared" ref="H68:AO74" si="28">G68</f>
        <v>1</v>
      </c>
      <c r="I68" s="54">
        <f t="shared" si="28"/>
        <v>1</v>
      </c>
      <c r="J68" s="54">
        <f t="shared" si="28"/>
        <v>1</v>
      </c>
      <c r="K68" s="54">
        <f t="shared" si="28"/>
        <v>1</v>
      </c>
      <c r="L68" s="54">
        <f t="shared" si="28"/>
        <v>1</v>
      </c>
      <c r="M68" s="54">
        <f t="shared" si="28"/>
        <v>1</v>
      </c>
      <c r="N68" s="54">
        <f t="shared" si="28"/>
        <v>1</v>
      </c>
      <c r="O68" s="54">
        <f t="shared" si="28"/>
        <v>1</v>
      </c>
      <c r="P68" s="54">
        <f t="shared" si="28"/>
        <v>1</v>
      </c>
      <c r="Q68" s="54">
        <f t="shared" si="28"/>
        <v>1</v>
      </c>
      <c r="R68" s="54">
        <f t="shared" si="28"/>
        <v>1</v>
      </c>
      <c r="S68" s="54">
        <f t="shared" si="28"/>
        <v>1</v>
      </c>
      <c r="T68" s="54">
        <f t="shared" si="28"/>
        <v>1</v>
      </c>
      <c r="U68" s="54">
        <f t="shared" si="28"/>
        <v>1</v>
      </c>
      <c r="V68" s="54">
        <f t="shared" si="28"/>
        <v>1</v>
      </c>
      <c r="W68" s="54">
        <f t="shared" si="28"/>
        <v>1</v>
      </c>
      <c r="X68" s="54">
        <f t="shared" si="28"/>
        <v>1</v>
      </c>
      <c r="Y68" s="54">
        <f t="shared" si="28"/>
        <v>1</v>
      </c>
      <c r="Z68" s="54">
        <f t="shared" si="28"/>
        <v>1</v>
      </c>
      <c r="AA68" s="54">
        <f t="shared" si="28"/>
        <v>1</v>
      </c>
      <c r="AB68" s="54">
        <f t="shared" si="28"/>
        <v>1</v>
      </c>
      <c r="AC68" s="54">
        <f t="shared" si="28"/>
        <v>1</v>
      </c>
      <c r="AD68" s="54">
        <f t="shared" si="28"/>
        <v>1</v>
      </c>
      <c r="AE68" s="54">
        <f t="shared" si="28"/>
        <v>1</v>
      </c>
      <c r="AF68" s="54">
        <f t="shared" si="28"/>
        <v>1</v>
      </c>
      <c r="AG68" s="54">
        <f t="shared" si="28"/>
        <v>1</v>
      </c>
      <c r="AH68" s="54">
        <f t="shared" si="28"/>
        <v>1</v>
      </c>
      <c r="AI68" s="54">
        <f t="shared" si="28"/>
        <v>1</v>
      </c>
      <c r="AJ68" s="54">
        <f t="shared" si="28"/>
        <v>1</v>
      </c>
      <c r="AK68" s="54">
        <f t="shared" si="28"/>
        <v>1</v>
      </c>
      <c r="AL68" s="54">
        <f t="shared" si="28"/>
        <v>1</v>
      </c>
      <c r="AM68" s="54">
        <f t="shared" si="28"/>
        <v>1</v>
      </c>
      <c r="AN68" s="54">
        <f t="shared" si="28"/>
        <v>1</v>
      </c>
      <c r="AO68" s="53">
        <f t="shared" si="28"/>
        <v>1</v>
      </c>
    </row>
    <row r="69" spans="1:41" x14ac:dyDescent="0.25">
      <c r="A69" s="5"/>
      <c r="B69" s="6" t="s">
        <v>13</v>
      </c>
      <c r="C69" s="3" t="s">
        <v>27</v>
      </c>
      <c r="D69" s="3" t="s">
        <v>29</v>
      </c>
      <c r="E69" s="3" t="s">
        <v>4</v>
      </c>
      <c r="F69" s="54">
        <f>Historic!AJ87</f>
        <v>1.097783461210571</v>
      </c>
      <c r="G69" s="54">
        <f>F69</f>
        <v>1.097783461210571</v>
      </c>
      <c r="H69" s="54">
        <f t="shared" ref="H69:V69" si="29">G69</f>
        <v>1.097783461210571</v>
      </c>
      <c r="I69" s="54">
        <f t="shared" si="29"/>
        <v>1.097783461210571</v>
      </c>
      <c r="J69" s="54">
        <f t="shared" si="29"/>
        <v>1.097783461210571</v>
      </c>
      <c r="K69" s="54">
        <f t="shared" si="29"/>
        <v>1.097783461210571</v>
      </c>
      <c r="L69" s="54">
        <f t="shared" si="29"/>
        <v>1.097783461210571</v>
      </c>
      <c r="M69" s="54">
        <f t="shared" si="29"/>
        <v>1.097783461210571</v>
      </c>
      <c r="N69" s="54">
        <f t="shared" si="29"/>
        <v>1.097783461210571</v>
      </c>
      <c r="O69" s="54">
        <f t="shared" si="29"/>
        <v>1.097783461210571</v>
      </c>
      <c r="P69" s="54">
        <f t="shared" si="29"/>
        <v>1.097783461210571</v>
      </c>
      <c r="Q69" s="54">
        <f t="shared" si="29"/>
        <v>1.097783461210571</v>
      </c>
      <c r="R69" s="54">
        <f t="shared" si="29"/>
        <v>1.097783461210571</v>
      </c>
      <c r="S69" s="54">
        <f t="shared" si="29"/>
        <v>1.097783461210571</v>
      </c>
      <c r="T69" s="54">
        <f t="shared" si="29"/>
        <v>1.097783461210571</v>
      </c>
      <c r="U69" s="54">
        <f t="shared" si="29"/>
        <v>1.097783461210571</v>
      </c>
      <c r="V69" s="54">
        <f t="shared" si="29"/>
        <v>1.097783461210571</v>
      </c>
      <c r="W69" s="54">
        <f t="shared" si="28"/>
        <v>1.097783461210571</v>
      </c>
      <c r="X69" s="54">
        <f t="shared" si="28"/>
        <v>1.097783461210571</v>
      </c>
      <c r="Y69" s="54">
        <f t="shared" si="28"/>
        <v>1.097783461210571</v>
      </c>
      <c r="Z69" s="54">
        <f t="shared" si="28"/>
        <v>1.097783461210571</v>
      </c>
      <c r="AA69" s="54">
        <f t="shared" si="28"/>
        <v>1.097783461210571</v>
      </c>
      <c r="AB69" s="54">
        <f t="shared" si="28"/>
        <v>1.097783461210571</v>
      </c>
      <c r="AC69" s="54">
        <f t="shared" si="28"/>
        <v>1.097783461210571</v>
      </c>
      <c r="AD69" s="54">
        <f t="shared" si="28"/>
        <v>1.097783461210571</v>
      </c>
      <c r="AE69" s="54">
        <f t="shared" si="28"/>
        <v>1.097783461210571</v>
      </c>
      <c r="AF69" s="54">
        <f t="shared" si="28"/>
        <v>1.097783461210571</v>
      </c>
      <c r="AG69" s="54">
        <f t="shared" si="28"/>
        <v>1.097783461210571</v>
      </c>
      <c r="AH69" s="54">
        <f t="shared" si="28"/>
        <v>1.097783461210571</v>
      </c>
      <c r="AI69" s="54">
        <f t="shared" si="28"/>
        <v>1.097783461210571</v>
      </c>
      <c r="AJ69" s="54">
        <f t="shared" si="28"/>
        <v>1.097783461210571</v>
      </c>
      <c r="AK69" s="54">
        <f t="shared" si="28"/>
        <v>1.097783461210571</v>
      </c>
      <c r="AL69" s="54">
        <f t="shared" si="28"/>
        <v>1.097783461210571</v>
      </c>
      <c r="AM69" s="54">
        <f t="shared" si="28"/>
        <v>1.097783461210571</v>
      </c>
      <c r="AN69" s="54">
        <f t="shared" si="28"/>
        <v>1.097783461210571</v>
      </c>
      <c r="AO69" s="53">
        <f t="shared" si="28"/>
        <v>1.097783461210571</v>
      </c>
    </row>
    <row r="70" spans="1:41" x14ac:dyDescent="0.25">
      <c r="A70" s="5"/>
      <c r="B70" s="6" t="s">
        <v>13</v>
      </c>
      <c r="C70" s="3" t="s">
        <v>27</v>
      </c>
      <c r="D70" s="3" t="s">
        <v>30</v>
      </c>
      <c r="E70" s="3" t="s">
        <v>4</v>
      </c>
      <c r="F70" s="54">
        <f>Historic!AJ88</f>
        <v>1.0266837169650478</v>
      </c>
      <c r="G70" s="54">
        <f>F70</f>
        <v>1.0266837169650478</v>
      </c>
      <c r="H70" s="54">
        <f t="shared" si="28"/>
        <v>1.0266837169650478</v>
      </c>
      <c r="I70" s="54">
        <f t="shared" si="28"/>
        <v>1.0266837169650478</v>
      </c>
      <c r="J70" s="54">
        <f t="shared" si="28"/>
        <v>1.0266837169650478</v>
      </c>
      <c r="K70" s="54">
        <f t="shared" si="28"/>
        <v>1.0266837169650478</v>
      </c>
      <c r="L70" s="54">
        <f t="shared" si="28"/>
        <v>1.0266837169650478</v>
      </c>
      <c r="M70" s="54">
        <f t="shared" si="28"/>
        <v>1.0266837169650478</v>
      </c>
      <c r="N70" s="54">
        <f t="shared" si="28"/>
        <v>1.0266837169650478</v>
      </c>
      <c r="O70" s="54">
        <f t="shared" si="28"/>
        <v>1.0266837169650478</v>
      </c>
      <c r="P70" s="54">
        <f t="shared" si="28"/>
        <v>1.0266837169650478</v>
      </c>
      <c r="Q70" s="54">
        <f t="shared" si="28"/>
        <v>1.0266837169650478</v>
      </c>
      <c r="R70" s="54">
        <f t="shared" si="28"/>
        <v>1.0266837169650478</v>
      </c>
      <c r="S70" s="54">
        <f t="shared" si="28"/>
        <v>1.0266837169650478</v>
      </c>
      <c r="T70" s="54">
        <f t="shared" si="28"/>
        <v>1.0266837169650478</v>
      </c>
      <c r="U70" s="54">
        <f t="shared" si="28"/>
        <v>1.0266837169650478</v>
      </c>
      <c r="V70" s="54">
        <f t="shared" si="28"/>
        <v>1.0266837169650478</v>
      </c>
      <c r="W70" s="54">
        <f t="shared" si="28"/>
        <v>1.0266837169650478</v>
      </c>
      <c r="X70" s="54">
        <f t="shared" si="28"/>
        <v>1.0266837169650478</v>
      </c>
      <c r="Y70" s="54">
        <f t="shared" si="28"/>
        <v>1.0266837169650478</v>
      </c>
      <c r="Z70" s="54">
        <f t="shared" si="28"/>
        <v>1.0266837169650478</v>
      </c>
      <c r="AA70" s="54">
        <f t="shared" si="28"/>
        <v>1.0266837169650478</v>
      </c>
      <c r="AB70" s="54">
        <f t="shared" si="28"/>
        <v>1.0266837169650478</v>
      </c>
      <c r="AC70" s="54">
        <f t="shared" si="28"/>
        <v>1.0266837169650478</v>
      </c>
      <c r="AD70" s="54">
        <f t="shared" si="28"/>
        <v>1.0266837169650478</v>
      </c>
      <c r="AE70" s="54">
        <f t="shared" si="28"/>
        <v>1.0266837169650478</v>
      </c>
      <c r="AF70" s="54">
        <f t="shared" si="28"/>
        <v>1.0266837169650478</v>
      </c>
      <c r="AG70" s="54">
        <f t="shared" si="28"/>
        <v>1.0266837169650478</v>
      </c>
      <c r="AH70" s="54">
        <f t="shared" si="28"/>
        <v>1.0266837169650478</v>
      </c>
      <c r="AI70" s="54">
        <f t="shared" si="28"/>
        <v>1.0266837169650478</v>
      </c>
      <c r="AJ70" s="54">
        <f t="shared" si="28"/>
        <v>1.0266837169650478</v>
      </c>
      <c r="AK70" s="54">
        <f t="shared" si="28"/>
        <v>1.0266837169650478</v>
      </c>
      <c r="AL70" s="54">
        <f t="shared" si="28"/>
        <v>1.0266837169650478</v>
      </c>
      <c r="AM70" s="54">
        <f t="shared" si="28"/>
        <v>1.0266837169650478</v>
      </c>
      <c r="AN70" s="54">
        <f t="shared" si="28"/>
        <v>1.0266837169650478</v>
      </c>
      <c r="AO70" s="53">
        <f t="shared" si="28"/>
        <v>1.0266837169650478</v>
      </c>
    </row>
    <row r="71" spans="1:41" x14ac:dyDescent="0.25">
      <c r="A71" s="5"/>
      <c r="B71" s="8"/>
      <c r="C71" s="5"/>
      <c r="D71" s="5"/>
      <c r="E71" s="5"/>
      <c r="F71" s="54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13"/>
    </row>
    <row r="72" spans="1:41" x14ac:dyDescent="0.25">
      <c r="A72" s="5"/>
      <c r="B72" s="8" t="s">
        <v>13</v>
      </c>
      <c r="C72" s="3" t="s">
        <v>25</v>
      </c>
      <c r="D72" s="5" t="s">
        <v>7</v>
      </c>
      <c r="E72" s="5" t="s">
        <v>4</v>
      </c>
      <c r="F72" s="54">
        <f>Historic!AJ90</f>
        <v>1</v>
      </c>
      <c r="G72" s="54">
        <f>F72</f>
        <v>1</v>
      </c>
      <c r="H72" s="54">
        <f t="shared" si="28"/>
        <v>1</v>
      </c>
      <c r="I72" s="54">
        <f t="shared" si="28"/>
        <v>1</v>
      </c>
      <c r="J72" s="54">
        <f t="shared" si="28"/>
        <v>1</v>
      </c>
      <c r="K72" s="54">
        <f t="shared" si="28"/>
        <v>1</v>
      </c>
      <c r="L72" s="54">
        <f t="shared" si="28"/>
        <v>1</v>
      </c>
      <c r="M72" s="54">
        <f t="shared" si="28"/>
        <v>1</v>
      </c>
      <c r="N72" s="54">
        <f t="shared" si="28"/>
        <v>1</v>
      </c>
      <c r="O72" s="54">
        <f t="shared" si="28"/>
        <v>1</v>
      </c>
      <c r="P72" s="54">
        <f t="shared" si="28"/>
        <v>1</v>
      </c>
      <c r="Q72" s="54">
        <f t="shared" si="28"/>
        <v>1</v>
      </c>
      <c r="R72" s="54">
        <f t="shared" si="28"/>
        <v>1</v>
      </c>
      <c r="S72" s="54">
        <f t="shared" si="28"/>
        <v>1</v>
      </c>
      <c r="T72" s="54">
        <f t="shared" si="28"/>
        <v>1</v>
      </c>
      <c r="U72" s="54">
        <f t="shared" si="28"/>
        <v>1</v>
      </c>
      <c r="V72" s="54">
        <f t="shared" si="28"/>
        <v>1</v>
      </c>
      <c r="W72" s="54">
        <f t="shared" si="28"/>
        <v>1</v>
      </c>
      <c r="X72" s="54">
        <f t="shared" si="28"/>
        <v>1</v>
      </c>
      <c r="Y72" s="54">
        <f t="shared" si="28"/>
        <v>1</v>
      </c>
      <c r="Z72" s="54">
        <f t="shared" si="28"/>
        <v>1</v>
      </c>
      <c r="AA72" s="54">
        <f t="shared" si="28"/>
        <v>1</v>
      </c>
      <c r="AB72" s="54">
        <f t="shared" si="28"/>
        <v>1</v>
      </c>
      <c r="AC72" s="54">
        <f t="shared" si="28"/>
        <v>1</v>
      </c>
      <c r="AD72" s="54">
        <f t="shared" si="28"/>
        <v>1</v>
      </c>
      <c r="AE72" s="54">
        <f t="shared" si="28"/>
        <v>1</v>
      </c>
      <c r="AF72" s="54">
        <f t="shared" si="28"/>
        <v>1</v>
      </c>
      <c r="AG72" s="54">
        <f t="shared" si="28"/>
        <v>1</v>
      </c>
      <c r="AH72" s="54">
        <f t="shared" si="28"/>
        <v>1</v>
      </c>
      <c r="AI72" s="54">
        <f t="shared" si="28"/>
        <v>1</v>
      </c>
      <c r="AJ72" s="54">
        <f t="shared" si="28"/>
        <v>1</v>
      </c>
      <c r="AK72" s="54">
        <f t="shared" si="28"/>
        <v>1</v>
      </c>
      <c r="AL72" s="54">
        <f t="shared" si="28"/>
        <v>1</v>
      </c>
      <c r="AM72" s="54">
        <f t="shared" si="28"/>
        <v>1</v>
      </c>
      <c r="AN72" s="54">
        <f t="shared" si="28"/>
        <v>1</v>
      </c>
      <c r="AO72" s="53">
        <f t="shared" si="28"/>
        <v>1</v>
      </c>
    </row>
    <row r="73" spans="1:41" x14ac:dyDescent="0.25">
      <c r="A73" s="5"/>
      <c r="B73" s="8"/>
      <c r="C73" s="3"/>
      <c r="D73" s="5"/>
      <c r="E73" s="5"/>
      <c r="F73" s="54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13"/>
    </row>
    <row r="74" spans="1:41" x14ac:dyDescent="0.25">
      <c r="A74" s="14"/>
      <c r="B74" s="22" t="s">
        <v>17</v>
      </c>
      <c r="C74" s="14" t="s">
        <v>5</v>
      </c>
      <c r="D74" s="14" t="s">
        <v>3</v>
      </c>
      <c r="E74" s="14" t="s">
        <v>3</v>
      </c>
      <c r="F74" s="50">
        <f>Historic!AJ92</f>
        <v>0</v>
      </c>
      <c r="G74" s="57">
        <f>F74</f>
        <v>0</v>
      </c>
      <c r="H74" s="57">
        <f t="shared" si="28"/>
        <v>0</v>
      </c>
      <c r="I74" s="57">
        <f t="shared" si="28"/>
        <v>0</v>
      </c>
      <c r="J74" s="57">
        <f t="shared" si="28"/>
        <v>0</v>
      </c>
      <c r="K74" s="57">
        <f t="shared" si="28"/>
        <v>0</v>
      </c>
      <c r="L74" s="57">
        <f t="shared" si="28"/>
        <v>0</v>
      </c>
      <c r="M74" s="57">
        <f t="shared" si="28"/>
        <v>0</v>
      </c>
      <c r="N74" s="57">
        <f t="shared" si="28"/>
        <v>0</v>
      </c>
      <c r="O74" s="57">
        <f t="shared" si="28"/>
        <v>0</v>
      </c>
      <c r="P74" s="57">
        <f t="shared" si="28"/>
        <v>0</v>
      </c>
      <c r="Q74" s="57">
        <f t="shared" si="28"/>
        <v>0</v>
      </c>
      <c r="R74" s="57">
        <f t="shared" si="28"/>
        <v>0</v>
      </c>
      <c r="S74" s="57">
        <f t="shared" si="28"/>
        <v>0</v>
      </c>
      <c r="T74" s="57">
        <f t="shared" si="28"/>
        <v>0</v>
      </c>
      <c r="U74" s="57">
        <f t="shared" si="28"/>
        <v>0</v>
      </c>
      <c r="V74" s="57">
        <f t="shared" si="28"/>
        <v>0</v>
      </c>
      <c r="W74" s="57">
        <f t="shared" si="28"/>
        <v>0</v>
      </c>
      <c r="X74" s="57">
        <f t="shared" si="28"/>
        <v>0</v>
      </c>
      <c r="Y74" s="57">
        <f t="shared" si="28"/>
        <v>0</v>
      </c>
      <c r="Z74" s="57">
        <f t="shared" si="28"/>
        <v>0</v>
      </c>
      <c r="AA74" s="57">
        <f t="shared" si="28"/>
        <v>0</v>
      </c>
      <c r="AB74" s="57">
        <f t="shared" si="28"/>
        <v>0</v>
      </c>
      <c r="AC74" s="57">
        <f t="shared" si="28"/>
        <v>0</v>
      </c>
      <c r="AD74" s="57">
        <f t="shared" si="28"/>
        <v>0</v>
      </c>
      <c r="AE74" s="57">
        <f t="shared" si="28"/>
        <v>0</v>
      </c>
      <c r="AF74" s="57">
        <f t="shared" si="28"/>
        <v>0</v>
      </c>
      <c r="AG74" s="57">
        <f t="shared" si="28"/>
        <v>0</v>
      </c>
      <c r="AH74" s="57">
        <f t="shared" si="28"/>
        <v>0</v>
      </c>
      <c r="AI74" s="57">
        <f t="shared" si="28"/>
        <v>0</v>
      </c>
      <c r="AJ74" s="57">
        <f t="shared" si="28"/>
        <v>0</v>
      </c>
      <c r="AK74" s="57">
        <f t="shared" si="28"/>
        <v>0</v>
      </c>
      <c r="AL74" s="57">
        <f t="shared" si="28"/>
        <v>0</v>
      </c>
      <c r="AM74" s="57">
        <f t="shared" si="28"/>
        <v>0</v>
      </c>
      <c r="AN74" s="57">
        <f t="shared" si="28"/>
        <v>0</v>
      </c>
      <c r="AO74" s="58">
        <f t="shared" si="28"/>
        <v>0</v>
      </c>
    </row>
    <row r="75" spans="1:41" x14ac:dyDescent="0.25">
      <c r="A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13"/>
    </row>
    <row r="76" spans="1:41" x14ac:dyDescent="0.25">
      <c r="A76" s="20" t="s">
        <v>20</v>
      </c>
      <c r="B76" s="24" t="s">
        <v>21</v>
      </c>
      <c r="C76" s="25" t="s">
        <v>6</v>
      </c>
      <c r="D76" s="25" t="s">
        <v>28</v>
      </c>
      <c r="E76" s="25" t="s">
        <v>4</v>
      </c>
      <c r="F76" s="55">
        <f ca="1">Historic!AJ94</f>
        <v>1.4481053321662087</v>
      </c>
      <c r="G76" s="55">
        <f ca="1">F76*(1+Drivers!$G$8)</f>
        <v>1.434813858339854</v>
      </c>
      <c r="H76" s="55">
        <f ca="1">G76*(1+Drivers!$G$8)</f>
        <v>1.4216443806642987</v>
      </c>
      <c r="I76" s="55">
        <f ca="1">H76*(1+Drivers!$G$8)</f>
        <v>1.4085957793945845</v>
      </c>
      <c r="J76" s="55">
        <f ca="1">I76*(1+Drivers!$G$8)</f>
        <v>1.3956669450633619</v>
      </c>
      <c r="K76" s="55">
        <f ca="1">J76*(1+Drivers!$G$8)</f>
        <v>1.3828567783865575</v>
      </c>
      <c r="L76" s="55">
        <f ca="1">K76*(1+Drivers!$G$8)</f>
        <v>1.3701641901699064</v>
      </c>
      <c r="M76" s="55">
        <f ca="1">L76*(1+Drivers!$H$8)</f>
        <v>1.269113554819747</v>
      </c>
      <c r="N76" s="55">
        <f ca="1">M76*(1+Drivers!$H$8)</f>
        <v>1.1755154795189089</v>
      </c>
      <c r="O76" s="55">
        <f ca="1">N76*(1+Drivers!$H$8)</f>
        <v>1.0888203323813948</v>
      </c>
      <c r="P76" s="55">
        <f ca="1">O76*(1+Drivers!$H$8)</f>
        <v>1.0085190172845027</v>
      </c>
      <c r="Q76" s="55">
        <f ca="1">P76</f>
        <v>1.0085190172845027</v>
      </c>
      <c r="R76" s="55">
        <f t="shared" ref="R76:AO76" ca="1" si="30">Q76</f>
        <v>1.0085190172845027</v>
      </c>
      <c r="S76" s="55">
        <f t="shared" ca="1" si="30"/>
        <v>1.0085190172845027</v>
      </c>
      <c r="T76" s="55">
        <f t="shared" ca="1" si="30"/>
        <v>1.0085190172845027</v>
      </c>
      <c r="U76" s="55">
        <f t="shared" ca="1" si="30"/>
        <v>1.0085190172845027</v>
      </c>
      <c r="V76" s="55">
        <f t="shared" ca="1" si="30"/>
        <v>1.0085190172845027</v>
      </c>
      <c r="W76" s="55">
        <f t="shared" ca="1" si="30"/>
        <v>1.0085190172845027</v>
      </c>
      <c r="X76" s="55">
        <f t="shared" ca="1" si="30"/>
        <v>1.0085190172845027</v>
      </c>
      <c r="Y76" s="55">
        <f t="shared" ca="1" si="30"/>
        <v>1.0085190172845027</v>
      </c>
      <c r="Z76" s="55">
        <f t="shared" ca="1" si="30"/>
        <v>1.0085190172845027</v>
      </c>
      <c r="AA76" s="55">
        <f t="shared" ca="1" si="30"/>
        <v>1.0085190172845027</v>
      </c>
      <c r="AB76" s="55">
        <f t="shared" ca="1" si="30"/>
        <v>1.0085190172845027</v>
      </c>
      <c r="AC76" s="55">
        <f t="shared" ca="1" si="30"/>
        <v>1.0085190172845027</v>
      </c>
      <c r="AD76" s="55">
        <f t="shared" ca="1" si="30"/>
        <v>1.0085190172845027</v>
      </c>
      <c r="AE76" s="55">
        <f t="shared" ca="1" si="30"/>
        <v>1.0085190172845027</v>
      </c>
      <c r="AF76" s="55">
        <f t="shared" ca="1" si="30"/>
        <v>1.0085190172845027</v>
      </c>
      <c r="AG76" s="55">
        <f t="shared" ca="1" si="30"/>
        <v>1.0085190172845027</v>
      </c>
      <c r="AH76" s="55">
        <f t="shared" ca="1" si="30"/>
        <v>1.0085190172845027</v>
      </c>
      <c r="AI76" s="55">
        <f t="shared" ca="1" si="30"/>
        <v>1.0085190172845027</v>
      </c>
      <c r="AJ76" s="55">
        <f t="shared" ca="1" si="30"/>
        <v>1.0085190172845027</v>
      </c>
      <c r="AK76" s="55">
        <f t="shared" ca="1" si="30"/>
        <v>1.0085190172845027</v>
      </c>
      <c r="AL76" s="55">
        <f t="shared" ca="1" si="30"/>
        <v>1.0085190172845027</v>
      </c>
      <c r="AM76" s="55">
        <f t="shared" ca="1" si="30"/>
        <v>1.0085190172845027</v>
      </c>
      <c r="AN76" s="55">
        <f t="shared" ca="1" si="30"/>
        <v>1.0085190172845027</v>
      </c>
      <c r="AO76" s="55">
        <f t="shared" ca="1" si="30"/>
        <v>1.0085190172845027</v>
      </c>
    </row>
    <row r="77" spans="1:41" x14ac:dyDescent="0.25">
      <c r="A77" s="5"/>
      <c r="B77" s="6" t="s">
        <v>21</v>
      </c>
      <c r="C77" s="3" t="s">
        <v>6</v>
      </c>
      <c r="D77" s="3" t="s">
        <v>29</v>
      </c>
      <c r="E77" s="3" t="s">
        <v>4</v>
      </c>
      <c r="F77" s="54">
        <f ca="1">Historic!AJ95</f>
        <v>1.7709701517577316</v>
      </c>
      <c r="G77" s="54">
        <f ca="1">F77*(1+Drivers!$G$8)</f>
        <v>1.7547152544816254</v>
      </c>
      <c r="H77" s="54">
        <f ca="1">G77*(1+Drivers!$G$8)</f>
        <v>1.7386095532183341</v>
      </c>
      <c r="I77" s="54">
        <f ca="1">H77*(1+Drivers!$G$8)</f>
        <v>1.7226516785682326</v>
      </c>
      <c r="J77" s="54">
        <f ca="1">I77*(1+Drivers!$G$8)</f>
        <v>1.7068402737007669</v>
      </c>
      <c r="K77" s="54">
        <f ca="1">J77*(1+Drivers!$G$8)</f>
        <v>1.6911739942390887</v>
      </c>
      <c r="L77" s="54">
        <f ca="1">K77*(1+Drivers!$G$8)</f>
        <v>1.675651508145749</v>
      </c>
      <c r="M77" s="54">
        <f ca="1">L77*(1+Drivers!$H$8)</f>
        <v>1.5520709542687836</v>
      </c>
      <c r="N77" s="54">
        <f ca="1">M77*(1+Drivers!$H$8)</f>
        <v>1.4376045588085868</v>
      </c>
      <c r="O77" s="54">
        <f ca="1">N77*(1+Drivers!$H$8)</f>
        <v>1.3315801457549372</v>
      </c>
      <c r="P77" s="54">
        <f ca="1">O77*(1+Drivers!$H$8)</f>
        <v>1.2333751125818628</v>
      </c>
      <c r="Q77" s="54">
        <f ca="1">P77</f>
        <v>1.2333751125818628</v>
      </c>
      <c r="R77" s="54">
        <f t="shared" ref="R77:AO77" ca="1" si="31">Q77</f>
        <v>1.2333751125818628</v>
      </c>
      <c r="S77" s="54">
        <f t="shared" ca="1" si="31"/>
        <v>1.2333751125818628</v>
      </c>
      <c r="T77" s="54">
        <f t="shared" ca="1" si="31"/>
        <v>1.2333751125818628</v>
      </c>
      <c r="U77" s="54">
        <f t="shared" ca="1" si="31"/>
        <v>1.2333751125818628</v>
      </c>
      <c r="V77" s="54">
        <f t="shared" ca="1" si="31"/>
        <v>1.2333751125818628</v>
      </c>
      <c r="W77" s="54">
        <f t="shared" ca="1" si="31"/>
        <v>1.2333751125818628</v>
      </c>
      <c r="X77" s="54">
        <f t="shared" ca="1" si="31"/>
        <v>1.2333751125818628</v>
      </c>
      <c r="Y77" s="54">
        <f t="shared" ca="1" si="31"/>
        <v>1.2333751125818628</v>
      </c>
      <c r="Z77" s="54">
        <f t="shared" ca="1" si="31"/>
        <v>1.2333751125818628</v>
      </c>
      <c r="AA77" s="54">
        <f t="shared" ca="1" si="31"/>
        <v>1.2333751125818628</v>
      </c>
      <c r="AB77" s="54">
        <f t="shared" ca="1" si="31"/>
        <v>1.2333751125818628</v>
      </c>
      <c r="AC77" s="54">
        <f t="shared" ca="1" si="31"/>
        <v>1.2333751125818628</v>
      </c>
      <c r="AD77" s="54">
        <f t="shared" ca="1" si="31"/>
        <v>1.2333751125818628</v>
      </c>
      <c r="AE77" s="54">
        <f t="shared" ca="1" si="31"/>
        <v>1.2333751125818628</v>
      </c>
      <c r="AF77" s="54">
        <f t="shared" ca="1" si="31"/>
        <v>1.2333751125818628</v>
      </c>
      <c r="AG77" s="54">
        <f t="shared" ca="1" si="31"/>
        <v>1.2333751125818628</v>
      </c>
      <c r="AH77" s="54">
        <f t="shared" ca="1" si="31"/>
        <v>1.2333751125818628</v>
      </c>
      <c r="AI77" s="54">
        <f t="shared" ca="1" si="31"/>
        <v>1.2333751125818628</v>
      </c>
      <c r="AJ77" s="54">
        <f t="shared" ca="1" si="31"/>
        <v>1.2333751125818628</v>
      </c>
      <c r="AK77" s="54">
        <f t="shared" ca="1" si="31"/>
        <v>1.2333751125818628</v>
      </c>
      <c r="AL77" s="54">
        <f t="shared" ca="1" si="31"/>
        <v>1.2333751125818628</v>
      </c>
      <c r="AM77" s="54">
        <f t="shared" ca="1" si="31"/>
        <v>1.2333751125818628</v>
      </c>
      <c r="AN77" s="54">
        <f t="shared" ca="1" si="31"/>
        <v>1.2333751125818628</v>
      </c>
      <c r="AO77" s="54">
        <f t="shared" ca="1" si="31"/>
        <v>1.2333751125818628</v>
      </c>
    </row>
    <row r="78" spans="1:41" x14ac:dyDescent="0.25">
      <c r="A78" s="5"/>
      <c r="B78" s="6" t="s">
        <v>21</v>
      </c>
      <c r="C78" s="3" t="s">
        <v>6</v>
      </c>
      <c r="D78" s="3" t="s">
        <v>30</v>
      </c>
      <c r="E78" s="3" t="s">
        <v>4</v>
      </c>
      <c r="F78" s="54">
        <f ca="1">Historic!AJ96</f>
        <v>2.7291578303466149</v>
      </c>
      <c r="G78" s="54">
        <f ca="1">F78*(1+Drivers!$G$8)</f>
        <v>2.7041081816337131</v>
      </c>
      <c r="H78" s="54">
        <f ca="1">G78*(1+Drivers!$G$8)</f>
        <v>2.6792884517967601</v>
      </c>
      <c r="I78" s="54">
        <f ca="1">H78*(1+Drivers!$G$8)</f>
        <v>2.6546965305191552</v>
      </c>
      <c r="J78" s="54">
        <f ca="1">I78*(1+Drivers!$G$8)</f>
        <v>2.6303303268538953</v>
      </c>
      <c r="K78" s="54">
        <f ca="1">J78*(1+Drivers!$G$8)</f>
        <v>2.6061877690457917</v>
      </c>
      <c r="L78" s="54">
        <f ca="1">K78*(1+Drivers!$G$8)</f>
        <v>2.5822668043553154</v>
      </c>
      <c r="M78" s="54">
        <f ca="1">L78*(1+Drivers!$H$8)</f>
        <v>2.3918226932802971</v>
      </c>
      <c r="N78" s="54">
        <f ca="1">M78*(1+Drivers!$H$8)</f>
        <v>2.2154239780497287</v>
      </c>
      <c r="O78" s="54">
        <f ca="1">N78*(1+Drivers!$H$8)</f>
        <v>2.0520348001993414</v>
      </c>
      <c r="P78" s="54">
        <f ca="1">O78*(1+Drivers!$H$8)</f>
        <v>1.9006956966025181</v>
      </c>
      <c r="Q78" s="54">
        <f ca="1">P78</f>
        <v>1.9006956966025181</v>
      </c>
      <c r="R78" s="54">
        <f t="shared" ref="R78:AO78" ca="1" si="32">Q78</f>
        <v>1.9006956966025181</v>
      </c>
      <c r="S78" s="54">
        <f t="shared" ca="1" si="32"/>
        <v>1.9006956966025181</v>
      </c>
      <c r="T78" s="54">
        <f t="shared" ca="1" si="32"/>
        <v>1.9006956966025181</v>
      </c>
      <c r="U78" s="54">
        <f t="shared" ca="1" si="32"/>
        <v>1.9006956966025181</v>
      </c>
      <c r="V78" s="54">
        <f t="shared" ca="1" si="32"/>
        <v>1.9006956966025181</v>
      </c>
      <c r="W78" s="54">
        <f t="shared" ca="1" si="32"/>
        <v>1.9006956966025181</v>
      </c>
      <c r="X78" s="54">
        <f t="shared" ca="1" si="32"/>
        <v>1.9006956966025181</v>
      </c>
      <c r="Y78" s="54">
        <f t="shared" ca="1" si="32"/>
        <v>1.9006956966025181</v>
      </c>
      <c r="Z78" s="54">
        <f t="shared" ca="1" si="32"/>
        <v>1.9006956966025181</v>
      </c>
      <c r="AA78" s="54">
        <f t="shared" ca="1" si="32"/>
        <v>1.9006956966025181</v>
      </c>
      <c r="AB78" s="54">
        <f t="shared" ca="1" si="32"/>
        <v>1.9006956966025181</v>
      </c>
      <c r="AC78" s="54">
        <f t="shared" ca="1" si="32"/>
        <v>1.9006956966025181</v>
      </c>
      <c r="AD78" s="54">
        <f t="shared" ca="1" si="32"/>
        <v>1.9006956966025181</v>
      </c>
      <c r="AE78" s="54">
        <f t="shared" ca="1" si="32"/>
        <v>1.9006956966025181</v>
      </c>
      <c r="AF78" s="54">
        <f t="shared" ca="1" si="32"/>
        <v>1.9006956966025181</v>
      </c>
      <c r="AG78" s="54">
        <f t="shared" ca="1" si="32"/>
        <v>1.9006956966025181</v>
      </c>
      <c r="AH78" s="54">
        <f t="shared" ca="1" si="32"/>
        <v>1.9006956966025181</v>
      </c>
      <c r="AI78" s="54">
        <f t="shared" ca="1" si="32"/>
        <v>1.9006956966025181</v>
      </c>
      <c r="AJ78" s="54">
        <f t="shared" ca="1" si="32"/>
        <v>1.9006956966025181</v>
      </c>
      <c r="AK78" s="54">
        <f t="shared" ca="1" si="32"/>
        <v>1.9006956966025181</v>
      </c>
      <c r="AL78" s="54">
        <f t="shared" ca="1" si="32"/>
        <v>1.9006956966025181</v>
      </c>
      <c r="AM78" s="54">
        <f t="shared" ca="1" si="32"/>
        <v>1.9006956966025181</v>
      </c>
      <c r="AN78" s="54">
        <f t="shared" ca="1" si="32"/>
        <v>1.9006956966025181</v>
      </c>
      <c r="AO78" s="54">
        <f t="shared" ca="1" si="32"/>
        <v>1.9006956966025181</v>
      </c>
    </row>
    <row r="79" spans="1:41" x14ac:dyDescent="0.25">
      <c r="A79" s="5"/>
      <c r="B79" s="6" t="s">
        <v>21</v>
      </c>
      <c r="C79" s="5" t="s">
        <v>6</v>
      </c>
      <c r="D79" s="5" t="s">
        <v>7</v>
      </c>
      <c r="E79" s="5" t="s">
        <v>4</v>
      </c>
      <c r="F79" s="54">
        <f ca="1">SUMPRODUCT(F76:F78,F34:F36)/F37</f>
        <v>1.4988114642191208</v>
      </c>
      <c r="G79" s="54">
        <f t="shared" ref="G79:M79" ca="1" si="33">SUMPRODUCT(G76:G78,G34:G36)/G37</f>
        <v>1.4839194380996277</v>
      </c>
      <c r="H79" s="54">
        <f t="shared" ca="1" si="33"/>
        <v>1.4692601106673622</v>
      </c>
      <c r="I79" s="54">
        <f t="shared" ca="1" si="33"/>
        <v>1.454824702507503</v>
      </c>
      <c r="J79" s="54">
        <f t="shared" ca="1" si="33"/>
        <v>1.4406051826574178</v>
      </c>
      <c r="K79" s="54">
        <f t="shared" ca="1" si="33"/>
        <v>1.426594110657798</v>
      </c>
      <c r="L79" s="54">
        <f t="shared" ca="1" si="33"/>
        <v>1.4133459718003156</v>
      </c>
      <c r="M79" s="54">
        <f t="shared" ca="1" si="33"/>
        <v>1.3089705095000432</v>
      </c>
      <c r="N79" s="54">
        <f ca="1">SUMPRODUCT(N76:N78,N34:N36)/N37</f>
        <v>1.2123055356204055</v>
      </c>
      <c r="O79" s="54">
        <f ca="1">SUMPRODUCT(O76:O78,O34:O36)/O37</f>
        <v>1.1227812581106016</v>
      </c>
      <c r="P79" s="54">
        <f ca="1">SUMPRODUCT(P76:P78,P34:P36)/P37</f>
        <v>1.0398700082878569</v>
      </c>
      <c r="Q79" s="54">
        <f ca="1">SUMPRODUCT(Q76:Q78,Q34:Q36)/Q37</f>
        <v>1.039759612654831</v>
      </c>
      <c r="R79" s="54">
        <f t="shared" ref="R79:AO79" ca="1" si="34">SUMPRODUCT(R76:R78,R34:R36)/R37</f>
        <v>1.0396514564168693</v>
      </c>
      <c r="S79" s="54">
        <f t="shared" ca="1" si="34"/>
        <v>1.0395455145236598</v>
      </c>
      <c r="T79" s="54">
        <f t="shared" ca="1" si="34"/>
        <v>1.0394417623905483</v>
      </c>
      <c r="U79" s="54">
        <f t="shared" ca="1" si="34"/>
        <v>1.0393401758883134</v>
      </c>
      <c r="V79" s="54">
        <f t="shared" ca="1" si="34"/>
        <v>1.0392375151895792</v>
      </c>
      <c r="W79" s="54">
        <f t="shared" ca="1" si="34"/>
        <v>1.0391371132269704</v>
      </c>
      <c r="X79" s="54">
        <f t="shared" ca="1" si="34"/>
        <v>1.039038944888441</v>
      </c>
      <c r="Y79" s="54">
        <f t="shared" ca="1" si="34"/>
        <v>1.0389429855355776</v>
      </c>
      <c r="Z79" s="54">
        <f t="shared" ca="1" si="34"/>
        <v>1.0388492109930338</v>
      </c>
      <c r="AA79" s="54">
        <f t="shared" ca="1" si="34"/>
        <v>1.0387555199208571</v>
      </c>
      <c r="AB79" s="54">
        <f t="shared" ca="1" si="34"/>
        <v>1.0386640653690202</v>
      </c>
      <c r="AC79" s="54">
        <f t="shared" ca="1" si="34"/>
        <v>1.0385748228967622</v>
      </c>
      <c r="AD79" s="54">
        <f t="shared" ca="1" si="34"/>
        <v>1.0384877685265146</v>
      </c>
      <c r="AE79" s="54">
        <f t="shared" ca="1" si="34"/>
        <v>1.038402878733508</v>
      </c>
      <c r="AF79" s="54">
        <f t="shared" ca="1" si="34"/>
        <v>1.0383185144829565</v>
      </c>
      <c r="AG79" s="54">
        <f t="shared" ca="1" si="34"/>
        <v>1.0382363533022605</v>
      </c>
      <c r="AH79" s="54">
        <f t="shared" ca="1" si="34"/>
        <v>1.0381563716327395</v>
      </c>
      <c r="AI79" s="54">
        <f t="shared" ca="1" si="34"/>
        <v>1.0380785463628768</v>
      </c>
      <c r="AJ79" s="54">
        <f t="shared" ca="1" si="34"/>
        <v>1.0380028548182567</v>
      </c>
      <c r="AK79" s="54">
        <f t="shared" ca="1" si="34"/>
        <v>1.0379291587247306</v>
      </c>
      <c r="AL79" s="54">
        <f t="shared" ca="1" si="34"/>
        <v>1.0378575589363908</v>
      </c>
      <c r="AM79" s="54">
        <f t="shared" ca="1" si="34"/>
        <v>1.0377880339303163</v>
      </c>
      <c r="AN79" s="54">
        <f t="shared" ca="1" si="34"/>
        <v>1.0377205625854908</v>
      </c>
      <c r="AO79" s="53">
        <f t="shared" ca="1" si="34"/>
        <v>1.0376551241738945</v>
      </c>
    </row>
    <row r="80" spans="1:41" x14ac:dyDescent="0.25">
      <c r="A80" s="5"/>
      <c r="B80" s="6"/>
      <c r="C80" s="3"/>
      <c r="D80" s="3"/>
      <c r="E80" s="3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3"/>
    </row>
    <row r="81" spans="1:41" x14ac:dyDescent="0.25">
      <c r="A81" s="5"/>
      <c r="B81" s="6" t="s">
        <v>21</v>
      </c>
      <c r="C81" s="3" t="s">
        <v>5</v>
      </c>
      <c r="D81" s="3" t="s">
        <v>28</v>
      </c>
      <c r="E81" s="3" t="s">
        <v>4</v>
      </c>
      <c r="F81" s="54">
        <f ca="1">Historic!AJ99</f>
        <v>1.1534405703911821</v>
      </c>
      <c r="G81" s="54">
        <f ca="1">F81*(1+Drivers!$G$8)</f>
        <v>1.1428536850237505</v>
      </c>
      <c r="H81" s="54">
        <f ca="1">G81*(1+Drivers!$G$8)</f>
        <v>1.1323639716690435</v>
      </c>
      <c r="I81" s="54">
        <f ca="1">H81*(1+Drivers!$G$8)</f>
        <v>1.1219705384311229</v>
      </c>
      <c r="J81" s="54">
        <f ca="1">I81*(1+Drivers!$G$8)</f>
        <v>1.1116725016003415</v>
      </c>
      <c r="K81" s="54">
        <f ca="1">J81*(1+Drivers!$G$8)</f>
        <v>1.1014689855782049</v>
      </c>
      <c r="L81" s="54">
        <f ca="1">K81*(1+Drivers!$G$8)</f>
        <v>1.0913591228029231</v>
      </c>
      <c r="M81" s="54">
        <f ca="1">L81*(1+Drivers!$H$8)</f>
        <v>1.0108705700107556</v>
      </c>
      <c r="N81" s="54">
        <f ca="1">M81*(1+Drivers!$H$8)</f>
        <v>0.93631810827717488</v>
      </c>
      <c r="O81" s="54">
        <f ca="1">N81*(1+Drivers!$H$8)</f>
        <v>0.86726394644016525</v>
      </c>
      <c r="P81" s="54">
        <f ca="1">O81*(1+Drivers!$H$8)</f>
        <v>0.80330258076383865</v>
      </c>
      <c r="Q81" s="54">
        <f ca="1">P81</f>
        <v>0.80330258076383865</v>
      </c>
      <c r="R81" s="54">
        <f t="shared" ref="R81:AO81" ca="1" si="35">Q81</f>
        <v>0.80330258076383865</v>
      </c>
      <c r="S81" s="54">
        <f t="shared" ca="1" si="35"/>
        <v>0.80330258076383865</v>
      </c>
      <c r="T81" s="54">
        <f t="shared" ca="1" si="35"/>
        <v>0.80330258076383865</v>
      </c>
      <c r="U81" s="54">
        <f t="shared" ca="1" si="35"/>
        <v>0.80330258076383865</v>
      </c>
      <c r="V81" s="54">
        <f t="shared" ca="1" si="35"/>
        <v>0.80330258076383865</v>
      </c>
      <c r="W81" s="54">
        <f t="shared" ca="1" si="35"/>
        <v>0.80330258076383865</v>
      </c>
      <c r="X81" s="54">
        <f t="shared" ca="1" si="35"/>
        <v>0.80330258076383865</v>
      </c>
      <c r="Y81" s="54">
        <f t="shared" ca="1" si="35"/>
        <v>0.80330258076383865</v>
      </c>
      <c r="Z81" s="54">
        <f t="shared" ca="1" si="35"/>
        <v>0.80330258076383865</v>
      </c>
      <c r="AA81" s="54">
        <f t="shared" ca="1" si="35"/>
        <v>0.80330258076383865</v>
      </c>
      <c r="AB81" s="54">
        <f t="shared" ca="1" si="35"/>
        <v>0.80330258076383865</v>
      </c>
      <c r="AC81" s="54">
        <f t="shared" ca="1" si="35"/>
        <v>0.80330258076383865</v>
      </c>
      <c r="AD81" s="54">
        <f t="shared" ca="1" si="35"/>
        <v>0.80330258076383865</v>
      </c>
      <c r="AE81" s="54">
        <f t="shared" ca="1" si="35"/>
        <v>0.80330258076383865</v>
      </c>
      <c r="AF81" s="54">
        <f t="shared" ca="1" si="35"/>
        <v>0.80330258076383865</v>
      </c>
      <c r="AG81" s="54">
        <f t="shared" ca="1" si="35"/>
        <v>0.80330258076383865</v>
      </c>
      <c r="AH81" s="54">
        <f t="shared" ca="1" si="35"/>
        <v>0.80330258076383865</v>
      </c>
      <c r="AI81" s="54">
        <f t="shared" ca="1" si="35"/>
        <v>0.80330258076383865</v>
      </c>
      <c r="AJ81" s="54">
        <f t="shared" ca="1" si="35"/>
        <v>0.80330258076383865</v>
      </c>
      <c r="AK81" s="54">
        <f t="shared" ca="1" si="35"/>
        <v>0.80330258076383865</v>
      </c>
      <c r="AL81" s="54">
        <f t="shared" ca="1" si="35"/>
        <v>0.80330258076383865</v>
      </c>
      <c r="AM81" s="54">
        <f t="shared" ca="1" si="35"/>
        <v>0.80330258076383865</v>
      </c>
      <c r="AN81" s="54">
        <f t="shared" ca="1" si="35"/>
        <v>0.80330258076383865</v>
      </c>
      <c r="AO81" s="54">
        <f t="shared" ca="1" si="35"/>
        <v>0.80330258076383865</v>
      </c>
    </row>
    <row r="82" spans="1:41" x14ac:dyDescent="0.25">
      <c r="A82" s="5"/>
      <c r="B82" s="6" t="s">
        <v>21</v>
      </c>
      <c r="C82" s="3" t="s">
        <v>5</v>
      </c>
      <c r="D82" s="3" t="s">
        <v>29</v>
      </c>
      <c r="E82" s="3" t="s">
        <v>4</v>
      </c>
      <c r="F82" s="54">
        <f ca="1">Historic!AJ100</f>
        <v>1.2537133098491613</v>
      </c>
      <c r="G82" s="54">
        <f ca="1">F82*(1+Drivers!$G$8)</f>
        <v>1.2422060684396667</v>
      </c>
      <c r="H82" s="54">
        <f ca="1">G82*(1+Drivers!$G$8)</f>
        <v>1.230804446555638</v>
      </c>
      <c r="I82" s="54">
        <f ca="1">H82*(1+Drivers!$G$8)</f>
        <v>1.2195074747654135</v>
      </c>
      <c r="J82" s="54">
        <f ca="1">I82*(1+Drivers!$G$8)</f>
        <v>1.2083141925352863</v>
      </c>
      <c r="K82" s="54">
        <f ca="1">J82*(1+Drivers!$G$8)</f>
        <v>1.1972236481478338</v>
      </c>
      <c r="L82" s="54">
        <f ca="1">K82*(1+Drivers!$G$8)</f>
        <v>1.1862348986209978</v>
      </c>
      <c r="M82" s="54">
        <f ca="1">L82*(1+Drivers!$H$8)</f>
        <v>1.0987491862952952</v>
      </c>
      <c r="N82" s="54">
        <f ca="1">M82*(1+Drivers!$H$8)</f>
        <v>1.0177156107850185</v>
      </c>
      <c r="O82" s="54">
        <f ca="1">N82*(1+Drivers!$H$8)</f>
        <v>0.94265832216703982</v>
      </c>
      <c r="P82" s="54">
        <f ca="1">O82*(1+Drivers!$H$8)</f>
        <v>0.87313656480649859</v>
      </c>
      <c r="Q82" s="54">
        <f ca="1">P82</f>
        <v>0.87313656480649859</v>
      </c>
      <c r="R82" s="54">
        <f t="shared" ref="R82:AO82" ca="1" si="36">Q82</f>
        <v>0.87313656480649859</v>
      </c>
      <c r="S82" s="54">
        <f t="shared" ca="1" si="36"/>
        <v>0.87313656480649859</v>
      </c>
      <c r="T82" s="54">
        <f t="shared" ca="1" si="36"/>
        <v>0.87313656480649859</v>
      </c>
      <c r="U82" s="54">
        <f t="shared" ca="1" si="36"/>
        <v>0.87313656480649859</v>
      </c>
      <c r="V82" s="54">
        <f t="shared" ca="1" si="36"/>
        <v>0.87313656480649859</v>
      </c>
      <c r="W82" s="54">
        <f t="shared" ca="1" si="36"/>
        <v>0.87313656480649859</v>
      </c>
      <c r="X82" s="54">
        <f t="shared" ca="1" si="36"/>
        <v>0.87313656480649859</v>
      </c>
      <c r="Y82" s="54">
        <f t="shared" ca="1" si="36"/>
        <v>0.87313656480649859</v>
      </c>
      <c r="Z82" s="54">
        <f t="shared" ca="1" si="36"/>
        <v>0.87313656480649859</v>
      </c>
      <c r="AA82" s="54">
        <f t="shared" ca="1" si="36"/>
        <v>0.87313656480649859</v>
      </c>
      <c r="AB82" s="54">
        <f t="shared" ca="1" si="36"/>
        <v>0.87313656480649859</v>
      </c>
      <c r="AC82" s="54">
        <f t="shared" ca="1" si="36"/>
        <v>0.87313656480649859</v>
      </c>
      <c r="AD82" s="54">
        <f t="shared" ca="1" si="36"/>
        <v>0.87313656480649859</v>
      </c>
      <c r="AE82" s="54">
        <f t="shared" ca="1" si="36"/>
        <v>0.87313656480649859</v>
      </c>
      <c r="AF82" s="54">
        <f t="shared" ca="1" si="36"/>
        <v>0.87313656480649859</v>
      </c>
      <c r="AG82" s="54">
        <f t="shared" ca="1" si="36"/>
        <v>0.87313656480649859</v>
      </c>
      <c r="AH82" s="54">
        <f t="shared" ca="1" si="36"/>
        <v>0.87313656480649859</v>
      </c>
      <c r="AI82" s="54">
        <f t="shared" ca="1" si="36"/>
        <v>0.87313656480649859</v>
      </c>
      <c r="AJ82" s="54">
        <f t="shared" ca="1" si="36"/>
        <v>0.87313656480649859</v>
      </c>
      <c r="AK82" s="54">
        <f t="shared" ca="1" si="36"/>
        <v>0.87313656480649859</v>
      </c>
      <c r="AL82" s="54">
        <f t="shared" ca="1" si="36"/>
        <v>0.87313656480649859</v>
      </c>
      <c r="AM82" s="54">
        <f t="shared" ca="1" si="36"/>
        <v>0.87313656480649859</v>
      </c>
      <c r="AN82" s="54">
        <f t="shared" ca="1" si="36"/>
        <v>0.87313656480649859</v>
      </c>
      <c r="AO82" s="54">
        <f t="shared" ca="1" si="36"/>
        <v>0.87313656480649859</v>
      </c>
    </row>
    <row r="83" spans="1:41" x14ac:dyDescent="0.25">
      <c r="A83" s="5"/>
      <c r="B83" s="6" t="s">
        <v>21</v>
      </c>
      <c r="C83" s="3" t="s">
        <v>5</v>
      </c>
      <c r="D83" s="3" t="s">
        <v>30</v>
      </c>
      <c r="E83" s="3" t="s">
        <v>4</v>
      </c>
      <c r="F83" s="54">
        <f ca="1">Historic!AJ101</f>
        <v>1.8172098362687028</v>
      </c>
      <c r="G83" s="54">
        <f ca="1">F83*(1+Drivers!$G$8)</f>
        <v>1.8005305268018774</v>
      </c>
      <c r="H83" s="54">
        <f ca="1">G83*(1+Drivers!$G$8)</f>
        <v>1.7840043088266002</v>
      </c>
      <c r="I83" s="54">
        <f ca="1">H83*(1+Drivers!$G$8)</f>
        <v>1.767629777188489</v>
      </c>
      <c r="J83" s="54">
        <f ca="1">I83*(1+Drivers!$G$8)</f>
        <v>1.7514055396304093</v>
      </c>
      <c r="K83" s="54">
        <f ca="1">J83*(1+Drivers!$G$8)</f>
        <v>1.7353302166740965</v>
      </c>
      <c r="L83" s="54">
        <f ca="1">K83*(1+Drivers!$G$8)</f>
        <v>1.7194024415028639</v>
      </c>
      <c r="M83" s="54">
        <f ca="1">L83*(1+Drivers!$H$8)</f>
        <v>1.5925952235190584</v>
      </c>
      <c r="N83" s="54">
        <f ca="1">M83*(1+Drivers!$H$8)</f>
        <v>1.4751401328468421</v>
      </c>
      <c r="O83" s="54">
        <f ca="1">N83*(1+Drivers!$H$8)</f>
        <v>1.3663474430917497</v>
      </c>
      <c r="P83" s="54">
        <f ca="1">O83*(1+Drivers!$H$8)</f>
        <v>1.265578295697549</v>
      </c>
      <c r="Q83" s="54">
        <f ca="1">P83</f>
        <v>1.265578295697549</v>
      </c>
      <c r="R83" s="54">
        <f t="shared" ref="R83:AO83" ca="1" si="37">Q83</f>
        <v>1.265578295697549</v>
      </c>
      <c r="S83" s="54">
        <f t="shared" ca="1" si="37"/>
        <v>1.265578295697549</v>
      </c>
      <c r="T83" s="54">
        <f t="shared" ca="1" si="37"/>
        <v>1.265578295697549</v>
      </c>
      <c r="U83" s="54">
        <f t="shared" ca="1" si="37"/>
        <v>1.265578295697549</v>
      </c>
      <c r="V83" s="54">
        <f t="shared" ca="1" si="37"/>
        <v>1.265578295697549</v>
      </c>
      <c r="W83" s="54">
        <f t="shared" ca="1" si="37"/>
        <v>1.265578295697549</v>
      </c>
      <c r="X83" s="54">
        <f t="shared" ca="1" si="37"/>
        <v>1.265578295697549</v>
      </c>
      <c r="Y83" s="54">
        <f t="shared" ca="1" si="37"/>
        <v>1.265578295697549</v>
      </c>
      <c r="Z83" s="54">
        <f t="shared" ca="1" si="37"/>
        <v>1.265578295697549</v>
      </c>
      <c r="AA83" s="54">
        <f t="shared" ca="1" si="37"/>
        <v>1.265578295697549</v>
      </c>
      <c r="AB83" s="54">
        <f t="shared" ca="1" si="37"/>
        <v>1.265578295697549</v>
      </c>
      <c r="AC83" s="54">
        <f t="shared" ca="1" si="37"/>
        <v>1.265578295697549</v>
      </c>
      <c r="AD83" s="54">
        <f t="shared" ca="1" si="37"/>
        <v>1.265578295697549</v>
      </c>
      <c r="AE83" s="54">
        <f t="shared" ca="1" si="37"/>
        <v>1.265578295697549</v>
      </c>
      <c r="AF83" s="54">
        <f t="shared" ca="1" si="37"/>
        <v>1.265578295697549</v>
      </c>
      <c r="AG83" s="54">
        <f t="shared" ca="1" si="37"/>
        <v>1.265578295697549</v>
      </c>
      <c r="AH83" s="54">
        <f t="shared" ca="1" si="37"/>
        <v>1.265578295697549</v>
      </c>
      <c r="AI83" s="54">
        <f t="shared" ca="1" si="37"/>
        <v>1.265578295697549</v>
      </c>
      <c r="AJ83" s="54">
        <f t="shared" ca="1" si="37"/>
        <v>1.265578295697549</v>
      </c>
      <c r="AK83" s="54">
        <f t="shared" ca="1" si="37"/>
        <v>1.265578295697549</v>
      </c>
      <c r="AL83" s="54">
        <f t="shared" ca="1" si="37"/>
        <v>1.265578295697549</v>
      </c>
      <c r="AM83" s="54">
        <f t="shared" ca="1" si="37"/>
        <v>1.265578295697549</v>
      </c>
      <c r="AN83" s="54">
        <f t="shared" ca="1" si="37"/>
        <v>1.265578295697549</v>
      </c>
      <c r="AO83" s="54">
        <f t="shared" ca="1" si="37"/>
        <v>1.265578295697549</v>
      </c>
    </row>
    <row r="84" spans="1:41" x14ac:dyDescent="0.25">
      <c r="A84" s="5"/>
      <c r="B84" s="6" t="s">
        <v>21</v>
      </c>
      <c r="C84" s="5" t="s">
        <v>5</v>
      </c>
      <c r="D84" s="5" t="s">
        <v>7</v>
      </c>
      <c r="E84" s="5" t="s">
        <v>4</v>
      </c>
      <c r="F84" s="54">
        <f t="shared" ref="F84:Q84" ca="1" si="38">SUMPRODUCT(F81:F83,F39:F41)/F42</f>
        <v>1.3086317274541639</v>
      </c>
      <c r="G84" s="54">
        <f t="shared" ca="1" si="38"/>
        <v>1.3018544174024897</v>
      </c>
      <c r="H84" s="54">
        <f t="shared" ca="1" si="38"/>
        <v>1.2953614934610769</v>
      </c>
      <c r="I84" s="54">
        <f t="shared" ca="1" si="38"/>
        <v>1.2891411130223704</v>
      </c>
      <c r="J84" s="54">
        <f t="shared" ca="1" si="38"/>
        <v>1.2831801633411932</v>
      </c>
      <c r="K84" s="54">
        <f t="shared" ca="1" si="38"/>
        <v>1.2774644173950835</v>
      </c>
      <c r="L84" s="54">
        <f t="shared" ca="1" si="38"/>
        <v>1.2670179826022641</v>
      </c>
      <c r="M84" s="54">
        <f t="shared" ca="1" si="38"/>
        <v>1.1747682148399954</v>
      </c>
      <c r="N84" s="54">
        <f t="shared" ca="1" si="38"/>
        <v>1.0892423985823771</v>
      </c>
      <c r="O84" s="54">
        <f t="shared" ca="1" si="38"/>
        <v>1.0099498021476891</v>
      </c>
      <c r="P84" s="54">
        <f t="shared" ca="1" si="38"/>
        <v>0.93643556017485041</v>
      </c>
      <c r="Q84" s="54">
        <f t="shared" ca="1" si="38"/>
        <v>0.93748094021723771</v>
      </c>
      <c r="R84" s="54">
        <f t="shared" ref="R84:AO84" ca="1" si="39">SUMPRODUCT(R81:R83,R39:R41)/R42</f>
        <v>0.93853432868335751</v>
      </c>
      <c r="S84" s="54">
        <f t="shared" ca="1" si="39"/>
        <v>0.93959563286297965</v>
      </c>
      <c r="T84" s="54">
        <f t="shared" ca="1" si="39"/>
        <v>0.94066475785536063</v>
      </c>
      <c r="U84" s="54">
        <f t="shared" ca="1" si="39"/>
        <v>0.94174160660934647</v>
      </c>
      <c r="V84" s="54">
        <f t="shared" ca="1" si="39"/>
        <v>0.94286167210529315</v>
      </c>
      <c r="W84" s="54">
        <f t="shared" ca="1" si="39"/>
        <v>0.94398975750313185</v>
      </c>
      <c r="X84" s="54">
        <f t="shared" ca="1" si="39"/>
        <v>0.94512574898223034</v>
      </c>
      <c r="Y84" s="54">
        <f t="shared" ca="1" si="39"/>
        <v>0.94626953047651863</v>
      </c>
      <c r="Z84" s="54">
        <f t="shared" ca="1" si="39"/>
        <v>0.94742098372896699</v>
      </c>
      <c r="AA84" s="54">
        <f t="shared" ca="1" si="39"/>
        <v>0.94860667866225379</v>
      </c>
      <c r="AB84" s="54">
        <f t="shared" ca="1" si="39"/>
        <v>0.9498001444612435</v>
      </c>
      <c r="AC84" s="54">
        <f t="shared" ca="1" si="39"/>
        <v>0.95100124779270168</v>
      </c>
      <c r="AD84" s="54">
        <f t="shared" ca="1" si="39"/>
        <v>0.95220985318010287</v>
      </c>
      <c r="AE84" s="54">
        <f t="shared" ca="1" si="39"/>
        <v>0.95342582307167845</v>
      </c>
      <c r="AF84" s="54">
        <f t="shared" ca="1" si="39"/>
        <v>0.95467329415907853</v>
      </c>
      <c r="AG84" s="54">
        <f t="shared" ca="1" si="39"/>
        <v>0.95592812886681244</v>
      </c>
      <c r="AH84" s="54">
        <f t="shared" ca="1" si="39"/>
        <v>0.95719017510073379</v>
      </c>
      <c r="AI84" s="54">
        <f t="shared" ca="1" si="39"/>
        <v>0.95845927883221549</v>
      </c>
      <c r="AJ84" s="54">
        <f t="shared" ca="1" si="39"/>
        <v>0.95973528417920151</v>
      </c>
      <c r="AK84" s="54">
        <f t="shared" ca="1" si="39"/>
        <v>0.96102009083512485</v>
      </c>
      <c r="AL84" s="54">
        <f t="shared" ca="1" si="39"/>
        <v>0.96231150293744916</v>
      </c>
      <c r="AM84" s="54">
        <f t="shared" ca="1" si="39"/>
        <v>0.96360935876193532</v>
      </c>
      <c r="AN84" s="54">
        <f t="shared" ca="1" si="39"/>
        <v>0.96491349505438806</v>
      </c>
      <c r="AO84" s="54">
        <f t="shared" ca="1" si="39"/>
        <v>0.96622374711633141</v>
      </c>
    </row>
    <row r="85" spans="1:41" x14ac:dyDescent="0.25">
      <c r="A85" s="5"/>
      <c r="B85" s="6"/>
      <c r="C85" s="5"/>
      <c r="D85" s="5"/>
      <c r="E85" s="5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4"/>
    </row>
    <row r="86" spans="1:41" x14ac:dyDescent="0.25">
      <c r="A86" s="5"/>
      <c r="B86" s="6" t="s">
        <v>21</v>
      </c>
      <c r="C86" s="3" t="s">
        <v>26</v>
      </c>
      <c r="D86" s="3" t="s">
        <v>28</v>
      </c>
      <c r="E86" s="3" t="s">
        <v>4</v>
      </c>
      <c r="F86" s="54">
        <f ca="1">Historic!AJ104</f>
        <v>0.96059701492537319</v>
      </c>
      <c r="G86" s="54">
        <f ca="1">F86*(1+Drivers!$G$8)</f>
        <v>0.95178014933006738</v>
      </c>
      <c r="H86" s="54">
        <f ca="1">G86*(1+Drivers!$G$8)</f>
        <v>0.94304420957329504</v>
      </c>
      <c r="I86" s="54">
        <f ca="1">H86*(1+Drivers!$G$8)</f>
        <v>0.93438845287506589</v>
      </c>
      <c r="J86" s="54">
        <f ca="1">I86*(1+Drivers!$G$8)</f>
        <v>0.92581214327301564</v>
      </c>
      <c r="K86" s="54">
        <f ca="1">J86*(1+Drivers!$G$8)</f>
        <v>0.91731455155983055</v>
      </c>
      <c r="L86" s="54">
        <f ca="1">K86*(1+Drivers!$G$8)</f>
        <v>0.90889495522124564</v>
      </c>
      <c r="M86" s="54">
        <f ca="1">L86*(1+Drivers!$H$8)</f>
        <v>0.84186327146349649</v>
      </c>
      <c r="N86" s="54">
        <f ca="1">M86*(1+Drivers!$H$8)</f>
        <v>0.7797752245931423</v>
      </c>
      <c r="O86" s="54">
        <f ca="1">N86*(1+Drivers!$H$8)</f>
        <v>0.7222662176866933</v>
      </c>
      <c r="P86" s="54">
        <f ca="1">O86*(1+Drivers!$H$8)</f>
        <v>0.66899854311686935</v>
      </c>
      <c r="Q86" s="54">
        <f ca="1">P86</f>
        <v>0.66899854311686935</v>
      </c>
      <c r="R86" s="54">
        <f t="shared" ref="R86:AO86" ca="1" si="40">Q86</f>
        <v>0.66899854311686935</v>
      </c>
      <c r="S86" s="54">
        <f t="shared" ca="1" si="40"/>
        <v>0.66899854311686935</v>
      </c>
      <c r="T86" s="54">
        <f t="shared" ca="1" si="40"/>
        <v>0.66899854311686935</v>
      </c>
      <c r="U86" s="54">
        <f t="shared" ca="1" si="40"/>
        <v>0.66899854311686935</v>
      </c>
      <c r="V86" s="54">
        <f t="shared" ca="1" si="40"/>
        <v>0.66899854311686935</v>
      </c>
      <c r="W86" s="54">
        <f t="shared" ca="1" si="40"/>
        <v>0.66899854311686935</v>
      </c>
      <c r="X86" s="54">
        <f t="shared" ca="1" si="40"/>
        <v>0.66899854311686935</v>
      </c>
      <c r="Y86" s="54">
        <f t="shared" ca="1" si="40"/>
        <v>0.66899854311686935</v>
      </c>
      <c r="Z86" s="54">
        <f t="shared" ca="1" si="40"/>
        <v>0.66899854311686935</v>
      </c>
      <c r="AA86" s="54">
        <f t="shared" ca="1" si="40"/>
        <v>0.66899854311686935</v>
      </c>
      <c r="AB86" s="54">
        <f t="shared" ca="1" si="40"/>
        <v>0.66899854311686935</v>
      </c>
      <c r="AC86" s="54">
        <f t="shared" ca="1" si="40"/>
        <v>0.66899854311686935</v>
      </c>
      <c r="AD86" s="54">
        <f t="shared" ca="1" si="40"/>
        <v>0.66899854311686935</v>
      </c>
      <c r="AE86" s="54">
        <f t="shared" ca="1" si="40"/>
        <v>0.66899854311686935</v>
      </c>
      <c r="AF86" s="54">
        <f t="shared" ca="1" si="40"/>
        <v>0.66899854311686935</v>
      </c>
      <c r="AG86" s="54">
        <f t="shared" ca="1" si="40"/>
        <v>0.66899854311686935</v>
      </c>
      <c r="AH86" s="54">
        <f t="shared" ca="1" si="40"/>
        <v>0.66899854311686935</v>
      </c>
      <c r="AI86" s="54">
        <f t="shared" ca="1" si="40"/>
        <v>0.66899854311686935</v>
      </c>
      <c r="AJ86" s="54">
        <f t="shared" ca="1" si="40"/>
        <v>0.66899854311686935</v>
      </c>
      <c r="AK86" s="54">
        <f t="shared" ca="1" si="40"/>
        <v>0.66899854311686935</v>
      </c>
      <c r="AL86" s="54">
        <f t="shared" ca="1" si="40"/>
        <v>0.66899854311686935</v>
      </c>
      <c r="AM86" s="54">
        <f t="shared" ca="1" si="40"/>
        <v>0.66899854311686935</v>
      </c>
      <c r="AN86" s="54">
        <f t="shared" ca="1" si="40"/>
        <v>0.66899854311686935</v>
      </c>
      <c r="AO86" s="54">
        <f t="shared" ca="1" si="40"/>
        <v>0.66899854311686935</v>
      </c>
    </row>
    <row r="87" spans="1:41" x14ac:dyDescent="0.25">
      <c r="A87" s="5"/>
      <c r="B87" s="6" t="s">
        <v>21</v>
      </c>
      <c r="C87" s="3" t="s">
        <v>26</v>
      </c>
      <c r="D87" s="3" t="s">
        <v>29</v>
      </c>
      <c r="E87" s="3" t="s">
        <v>4</v>
      </c>
      <c r="F87" s="54">
        <f ca="1">Historic!AJ105</f>
        <v>2.7901734104046243</v>
      </c>
      <c r="G87" s="54">
        <f ca="1">F87*(1+Drivers!$G$8)</f>
        <v>2.7645637285454265</v>
      </c>
      <c r="H87" s="54">
        <f ca="1">G87*(1+Drivers!$G$8)</f>
        <v>2.7391891058415072</v>
      </c>
      <c r="I87" s="54">
        <f ca="1">H87*(1+Drivers!$G$8)</f>
        <v>2.7140473847960731</v>
      </c>
      <c r="J87" s="54">
        <f ca="1">I87*(1+Drivers!$G$8)</f>
        <v>2.6891364277149736</v>
      </c>
      <c r="K87" s="54">
        <f ca="1">J87*(1+Drivers!$G$8)</f>
        <v>2.6644541165249418</v>
      </c>
      <c r="L87" s="54">
        <f ca="1">K87*(1+Drivers!$G$8)</f>
        <v>2.6399983525935027</v>
      </c>
      <c r="M87" s="54">
        <f ca="1">L87*(1+Drivers!$H$8)</f>
        <v>2.4452964965919484</v>
      </c>
      <c r="N87" s="54">
        <f ca="1">M87*(1+Drivers!$H$8)</f>
        <v>2.2649540483124513</v>
      </c>
      <c r="O87" s="54">
        <f ca="1">N87*(1+Drivers!$H$8)</f>
        <v>2.0979119906795574</v>
      </c>
      <c r="P87" s="54">
        <f ca="1">O87*(1+Drivers!$H$8)</f>
        <v>1.9431894099203866</v>
      </c>
      <c r="Q87" s="54">
        <f ca="1">P87</f>
        <v>1.9431894099203866</v>
      </c>
      <c r="R87" s="54">
        <f t="shared" ref="R87:AO87" ca="1" si="41">Q87</f>
        <v>1.9431894099203866</v>
      </c>
      <c r="S87" s="54">
        <f t="shared" ca="1" si="41"/>
        <v>1.9431894099203866</v>
      </c>
      <c r="T87" s="54">
        <f t="shared" ca="1" si="41"/>
        <v>1.9431894099203866</v>
      </c>
      <c r="U87" s="54">
        <f t="shared" ca="1" si="41"/>
        <v>1.9431894099203866</v>
      </c>
      <c r="V87" s="54">
        <f t="shared" ca="1" si="41"/>
        <v>1.9431894099203866</v>
      </c>
      <c r="W87" s="54">
        <f t="shared" ca="1" si="41"/>
        <v>1.9431894099203866</v>
      </c>
      <c r="X87" s="54">
        <f t="shared" ca="1" si="41"/>
        <v>1.9431894099203866</v>
      </c>
      <c r="Y87" s="54">
        <f t="shared" ca="1" si="41"/>
        <v>1.9431894099203866</v>
      </c>
      <c r="Z87" s="54">
        <f t="shared" ca="1" si="41"/>
        <v>1.9431894099203866</v>
      </c>
      <c r="AA87" s="54">
        <f t="shared" ca="1" si="41"/>
        <v>1.9431894099203866</v>
      </c>
      <c r="AB87" s="54">
        <f t="shared" ca="1" si="41"/>
        <v>1.9431894099203866</v>
      </c>
      <c r="AC87" s="54">
        <f t="shared" ca="1" si="41"/>
        <v>1.9431894099203866</v>
      </c>
      <c r="AD87" s="54">
        <f t="shared" ca="1" si="41"/>
        <v>1.9431894099203866</v>
      </c>
      <c r="AE87" s="54">
        <f t="shared" ca="1" si="41"/>
        <v>1.9431894099203866</v>
      </c>
      <c r="AF87" s="54">
        <f t="shared" ca="1" si="41"/>
        <v>1.9431894099203866</v>
      </c>
      <c r="AG87" s="54">
        <f t="shared" ca="1" si="41"/>
        <v>1.9431894099203866</v>
      </c>
      <c r="AH87" s="54">
        <f t="shared" ca="1" si="41"/>
        <v>1.9431894099203866</v>
      </c>
      <c r="AI87" s="54">
        <f t="shared" ca="1" si="41"/>
        <v>1.9431894099203866</v>
      </c>
      <c r="AJ87" s="54">
        <f t="shared" ca="1" si="41"/>
        <v>1.9431894099203866</v>
      </c>
      <c r="AK87" s="54">
        <f t="shared" ca="1" si="41"/>
        <v>1.9431894099203866</v>
      </c>
      <c r="AL87" s="54">
        <f t="shared" ca="1" si="41"/>
        <v>1.9431894099203866</v>
      </c>
      <c r="AM87" s="54">
        <f t="shared" ca="1" si="41"/>
        <v>1.9431894099203866</v>
      </c>
      <c r="AN87" s="54">
        <f t="shared" ca="1" si="41"/>
        <v>1.9431894099203866</v>
      </c>
      <c r="AO87" s="54">
        <f t="shared" ca="1" si="41"/>
        <v>1.9431894099203866</v>
      </c>
    </row>
    <row r="88" spans="1:41" x14ac:dyDescent="0.25">
      <c r="A88" s="5"/>
      <c r="B88" s="6" t="s">
        <v>21</v>
      </c>
      <c r="C88" s="3" t="s">
        <v>26</v>
      </c>
      <c r="D88" s="3" t="s">
        <v>30</v>
      </c>
      <c r="E88" s="3" t="s">
        <v>4</v>
      </c>
      <c r="F88" s="54">
        <f ca="1">Historic!AJ106</f>
        <v>2.7901734104046243</v>
      </c>
      <c r="G88" s="54">
        <f ca="1">F88*(1+Drivers!$G$8)</f>
        <v>2.7645637285454265</v>
      </c>
      <c r="H88" s="54">
        <f ca="1">G88*(1+Drivers!$G$8)</f>
        <v>2.7391891058415072</v>
      </c>
      <c r="I88" s="54">
        <f ca="1">H88*(1+Drivers!$G$8)</f>
        <v>2.7140473847960731</v>
      </c>
      <c r="J88" s="54">
        <f ca="1">I88*(1+Drivers!$G$8)</f>
        <v>2.6891364277149736</v>
      </c>
      <c r="K88" s="54">
        <f ca="1">J88*(1+Drivers!$G$8)</f>
        <v>2.6644541165249418</v>
      </c>
      <c r="L88" s="54">
        <f ca="1">K88*(1+Drivers!$G$8)</f>
        <v>2.6399983525935027</v>
      </c>
      <c r="M88" s="54">
        <f ca="1">L88*(1+Drivers!$H$8)</f>
        <v>2.4452964965919484</v>
      </c>
      <c r="N88" s="54">
        <f ca="1">M88*(1+Drivers!$H$8)</f>
        <v>2.2649540483124513</v>
      </c>
      <c r="O88" s="54">
        <f ca="1">N88*(1+Drivers!$H$8)</f>
        <v>2.0979119906795574</v>
      </c>
      <c r="P88" s="54">
        <f ca="1">O88*(1+Drivers!$H$8)</f>
        <v>1.9431894099203866</v>
      </c>
      <c r="Q88" s="54">
        <f ca="1">P88</f>
        <v>1.9431894099203866</v>
      </c>
      <c r="R88" s="54">
        <f t="shared" ref="R88:AO88" ca="1" si="42">Q88</f>
        <v>1.9431894099203866</v>
      </c>
      <c r="S88" s="54">
        <f t="shared" ca="1" si="42"/>
        <v>1.9431894099203866</v>
      </c>
      <c r="T88" s="54">
        <f t="shared" ca="1" si="42"/>
        <v>1.9431894099203866</v>
      </c>
      <c r="U88" s="54">
        <f t="shared" ca="1" si="42"/>
        <v>1.9431894099203866</v>
      </c>
      <c r="V88" s="54">
        <f t="shared" ca="1" si="42"/>
        <v>1.9431894099203866</v>
      </c>
      <c r="W88" s="54">
        <f t="shared" ca="1" si="42"/>
        <v>1.9431894099203866</v>
      </c>
      <c r="X88" s="54">
        <f t="shared" ca="1" si="42"/>
        <v>1.9431894099203866</v>
      </c>
      <c r="Y88" s="54">
        <f t="shared" ca="1" si="42"/>
        <v>1.9431894099203866</v>
      </c>
      <c r="Z88" s="54">
        <f t="shared" ca="1" si="42"/>
        <v>1.9431894099203866</v>
      </c>
      <c r="AA88" s="54">
        <f t="shared" ca="1" si="42"/>
        <v>1.9431894099203866</v>
      </c>
      <c r="AB88" s="54">
        <f t="shared" ca="1" si="42"/>
        <v>1.9431894099203866</v>
      </c>
      <c r="AC88" s="54">
        <f t="shared" ca="1" si="42"/>
        <v>1.9431894099203866</v>
      </c>
      <c r="AD88" s="54">
        <f t="shared" ca="1" si="42"/>
        <v>1.9431894099203866</v>
      </c>
      <c r="AE88" s="54">
        <f t="shared" ca="1" si="42"/>
        <v>1.9431894099203866</v>
      </c>
      <c r="AF88" s="54">
        <f t="shared" ca="1" si="42"/>
        <v>1.9431894099203866</v>
      </c>
      <c r="AG88" s="54">
        <f t="shared" ca="1" si="42"/>
        <v>1.9431894099203866</v>
      </c>
      <c r="AH88" s="54">
        <f t="shared" ca="1" si="42"/>
        <v>1.9431894099203866</v>
      </c>
      <c r="AI88" s="54">
        <f t="shared" ca="1" si="42"/>
        <v>1.9431894099203866</v>
      </c>
      <c r="AJ88" s="54">
        <f t="shared" ca="1" si="42"/>
        <v>1.9431894099203866</v>
      </c>
      <c r="AK88" s="54">
        <f t="shared" ca="1" si="42"/>
        <v>1.9431894099203866</v>
      </c>
      <c r="AL88" s="54">
        <f t="shared" ca="1" si="42"/>
        <v>1.9431894099203866</v>
      </c>
      <c r="AM88" s="54">
        <f t="shared" ca="1" si="42"/>
        <v>1.9431894099203866</v>
      </c>
      <c r="AN88" s="54">
        <f t="shared" ca="1" si="42"/>
        <v>1.9431894099203866</v>
      </c>
      <c r="AO88" s="54">
        <f t="shared" ca="1" si="42"/>
        <v>1.9431894099203866</v>
      </c>
    </row>
    <row r="89" spans="1:41" x14ac:dyDescent="0.25">
      <c r="A89" s="5"/>
      <c r="B89" s="6" t="s">
        <v>21</v>
      </c>
      <c r="C89" s="3" t="s">
        <v>26</v>
      </c>
      <c r="D89" s="5" t="s">
        <v>7</v>
      </c>
      <c r="E89" s="5" t="s">
        <v>4</v>
      </c>
      <c r="F89" s="54">
        <f t="shared" ref="F89:Q89" ca="1" si="43">SUMPRODUCT(F86:F88,F44:F46)/F47</f>
        <v>2.3327793115348117</v>
      </c>
      <c r="G89" s="54">
        <f t="shared" ca="1" si="43"/>
        <v>2.3113678337415866</v>
      </c>
      <c r="H89" s="54">
        <f t="shared" ca="1" si="43"/>
        <v>2.2901528817744543</v>
      </c>
      <c r="I89" s="54">
        <f t="shared" ca="1" si="43"/>
        <v>2.2691326518158217</v>
      </c>
      <c r="J89" s="54">
        <f t="shared" ca="1" si="43"/>
        <v>2.2483053566044839</v>
      </c>
      <c r="K89" s="54">
        <f t="shared" ca="1" si="43"/>
        <v>2.2276692252836643</v>
      </c>
      <c r="L89" s="54">
        <f t="shared" ca="1" si="43"/>
        <v>2.2072225032504385</v>
      </c>
      <c r="M89" s="54">
        <f t="shared" ca="1" si="43"/>
        <v>2.0444381903098359</v>
      </c>
      <c r="N89" s="54">
        <f t="shared" ca="1" si="43"/>
        <v>1.893659342382624</v>
      </c>
      <c r="O89" s="54">
        <f t="shared" ca="1" si="43"/>
        <v>1.7540005474313412</v>
      </c>
      <c r="P89" s="54">
        <f t="shared" ca="1" si="43"/>
        <v>1.6246416932195074</v>
      </c>
      <c r="Q89" s="54">
        <f t="shared" ca="1" si="43"/>
        <v>1.6246416932195071</v>
      </c>
      <c r="R89" s="54">
        <f t="shared" ref="R89:AO89" ca="1" si="44">SUMPRODUCT(R86:R88,R44:R46)/R47</f>
        <v>1.6246416932195074</v>
      </c>
      <c r="S89" s="54">
        <f t="shared" ca="1" si="44"/>
        <v>1.6246416932195071</v>
      </c>
      <c r="T89" s="54">
        <f t="shared" ca="1" si="44"/>
        <v>1.6246416932195076</v>
      </c>
      <c r="U89" s="54">
        <f t="shared" ca="1" si="44"/>
        <v>1.6246416932195074</v>
      </c>
      <c r="V89" s="54">
        <f t="shared" ca="1" si="44"/>
        <v>1.6246416932195071</v>
      </c>
      <c r="W89" s="54">
        <f t="shared" ca="1" si="44"/>
        <v>1.6246416932195071</v>
      </c>
      <c r="X89" s="54">
        <f t="shared" ca="1" si="44"/>
        <v>1.6246416932195074</v>
      </c>
      <c r="Y89" s="54">
        <f t="shared" ca="1" si="44"/>
        <v>1.6246416932195074</v>
      </c>
      <c r="Z89" s="54">
        <f t="shared" ca="1" si="44"/>
        <v>1.6246416932195076</v>
      </c>
      <c r="AA89" s="54">
        <f t="shared" ca="1" si="44"/>
        <v>1.6246416932195074</v>
      </c>
      <c r="AB89" s="54">
        <f t="shared" ca="1" si="44"/>
        <v>1.6246416932195071</v>
      </c>
      <c r="AC89" s="54">
        <f t="shared" ca="1" si="44"/>
        <v>1.6246416932195074</v>
      </c>
      <c r="AD89" s="54">
        <f t="shared" ca="1" si="44"/>
        <v>1.6246416932195071</v>
      </c>
      <c r="AE89" s="54">
        <f t="shared" ca="1" si="44"/>
        <v>1.6246416932195071</v>
      </c>
      <c r="AF89" s="54">
        <f t="shared" ca="1" si="44"/>
        <v>1.6246416932195071</v>
      </c>
      <c r="AG89" s="54">
        <f t="shared" ca="1" si="44"/>
        <v>1.6246416932195071</v>
      </c>
      <c r="AH89" s="54">
        <f t="shared" ca="1" si="44"/>
        <v>1.6246416932195071</v>
      </c>
      <c r="AI89" s="54">
        <f t="shared" ca="1" si="44"/>
        <v>1.6246416932195071</v>
      </c>
      <c r="AJ89" s="54">
        <f t="shared" ca="1" si="44"/>
        <v>1.6246416932195074</v>
      </c>
      <c r="AK89" s="54">
        <f t="shared" ca="1" si="44"/>
        <v>1.6246416932195074</v>
      </c>
      <c r="AL89" s="54">
        <f t="shared" ca="1" si="44"/>
        <v>1.6246416932195071</v>
      </c>
      <c r="AM89" s="54">
        <f t="shared" ca="1" si="44"/>
        <v>1.6246416932195074</v>
      </c>
      <c r="AN89" s="54">
        <f t="shared" ca="1" si="44"/>
        <v>1.6246416932195071</v>
      </c>
      <c r="AO89" s="54">
        <f t="shared" ca="1" si="44"/>
        <v>1.6246416932195074</v>
      </c>
    </row>
    <row r="90" spans="1:41" x14ac:dyDescent="0.25">
      <c r="A90" s="5"/>
      <c r="B90" s="6"/>
      <c r="C90" s="5"/>
      <c r="D90" s="5"/>
      <c r="E90" s="5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4"/>
    </row>
    <row r="91" spans="1:41" x14ac:dyDescent="0.25">
      <c r="A91" s="5"/>
      <c r="B91" s="6" t="s">
        <v>21</v>
      </c>
      <c r="C91" s="3" t="s">
        <v>27</v>
      </c>
      <c r="D91" s="3" t="s">
        <v>28</v>
      </c>
      <c r="E91" s="3" t="s">
        <v>4</v>
      </c>
      <c r="F91" s="54">
        <f ca="1">Historic!AJ109</f>
        <v>0.29368198610124718</v>
      </c>
      <c r="G91" s="54">
        <f ca="1">F91*(1+Drivers!$G$8)</f>
        <v>0.29098641807533743</v>
      </c>
      <c r="H91" s="54">
        <f ca="1">G91*(1+Drivers!$G$8)</f>
        <v>0.28831559139321511</v>
      </c>
      <c r="I91" s="54">
        <f ca="1">H91*(1+Drivers!$G$8)</f>
        <v>0.28566927896578936</v>
      </c>
      <c r="J91" s="54">
        <f ca="1">I91*(1+Drivers!$G$8)</f>
        <v>0.28304725578831263</v>
      </c>
      <c r="K91" s="54">
        <f ca="1">J91*(1+Drivers!$G$8)</f>
        <v>0.28044929892124953</v>
      </c>
      <c r="L91" s="54">
        <f ca="1">K91*(1+Drivers!$G$8)</f>
        <v>0.27787518747132117</v>
      </c>
      <c r="M91" s="54">
        <f ca="1">L91*(1+Drivers!$H$8)</f>
        <v>0.2573816842521634</v>
      </c>
      <c r="N91" s="54">
        <f ca="1">M91*(1+Drivers!$H$8)</f>
        <v>0.23839959224613158</v>
      </c>
      <c r="O91" s="54">
        <f ca="1">N91*(1+Drivers!$H$8)</f>
        <v>0.22081744374413109</v>
      </c>
      <c r="P91" s="54">
        <f ca="1">O91*(1+Drivers!$H$8)</f>
        <v>0.2045319918641082</v>
      </c>
      <c r="Q91" s="54">
        <f ca="1">P91</f>
        <v>0.2045319918641082</v>
      </c>
      <c r="R91" s="54">
        <f t="shared" ref="R91:AO91" ca="1" si="45">Q91</f>
        <v>0.2045319918641082</v>
      </c>
      <c r="S91" s="54">
        <f t="shared" ca="1" si="45"/>
        <v>0.2045319918641082</v>
      </c>
      <c r="T91" s="54">
        <f t="shared" ca="1" si="45"/>
        <v>0.2045319918641082</v>
      </c>
      <c r="U91" s="54">
        <f t="shared" ca="1" si="45"/>
        <v>0.2045319918641082</v>
      </c>
      <c r="V91" s="54">
        <f t="shared" ca="1" si="45"/>
        <v>0.2045319918641082</v>
      </c>
      <c r="W91" s="54">
        <f t="shared" ca="1" si="45"/>
        <v>0.2045319918641082</v>
      </c>
      <c r="X91" s="54">
        <f t="shared" ca="1" si="45"/>
        <v>0.2045319918641082</v>
      </c>
      <c r="Y91" s="54">
        <f t="shared" ca="1" si="45"/>
        <v>0.2045319918641082</v>
      </c>
      <c r="Z91" s="54">
        <f t="shared" ca="1" si="45"/>
        <v>0.2045319918641082</v>
      </c>
      <c r="AA91" s="54">
        <f t="shared" ca="1" si="45"/>
        <v>0.2045319918641082</v>
      </c>
      <c r="AB91" s="54">
        <f t="shared" ca="1" si="45"/>
        <v>0.2045319918641082</v>
      </c>
      <c r="AC91" s="54">
        <f t="shared" ca="1" si="45"/>
        <v>0.2045319918641082</v>
      </c>
      <c r="AD91" s="54">
        <f t="shared" ca="1" si="45"/>
        <v>0.2045319918641082</v>
      </c>
      <c r="AE91" s="54">
        <f t="shared" ca="1" si="45"/>
        <v>0.2045319918641082</v>
      </c>
      <c r="AF91" s="54">
        <f t="shared" ca="1" si="45"/>
        <v>0.2045319918641082</v>
      </c>
      <c r="AG91" s="54">
        <f t="shared" ca="1" si="45"/>
        <v>0.2045319918641082</v>
      </c>
      <c r="AH91" s="54">
        <f t="shared" ca="1" si="45"/>
        <v>0.2045319918641082</v>
      </c>
      <c r="AI91" s="54">
        <f t="shared" ca="1" si="45"/>
        <v>0.2045319918641082</v>
      </c>
      <c r="AJ91" s="54">
        <f t="shared" ca="1" si="45"/>
        <v>0.2045319918641082</v>
      </c>
      <c r="AK91" s="54">
        <f t="shared" ca="1" si="45"/>
        <v>0.2045319918641082</v>
      </c>
      <c r="AL91" s="54">
        <f t="shared" ca="1" si="45"/>
        <v>0.2045319918641082</v>
      </c>
      <c r="AM91" s="54">
        <f t="shared" ca="1" si="45"/>
        <v>0.2045319918641082</v>
      </c>
      <c r="AN91" s="54">
        <f t="shared" ca="1" si="45"/>
        <v>0.2045319918641082</v>
      </c>
      <c r="AO91" s="54">
        <f t="shared" ca="1" si="45"/>
        <v>0.2045319918641082</v>
      </c>
    </row>
    <row r="92" spans="1:41" x14ac:dyDescent="0.25">
      <c r="A92" s="5"/>
      <c r="B92" s="6" t="s">
        <v>21</v>
      </c>
      <c r="C92" s="3" t="s">
        <v>27</v>
      </c>
      <c r="D92" s="3" t="s">
        <v>29</v>
      </c>
      <c r="E92" s="3" t="s">
        <v>4</v>
      </c>
      <c r="F92" s="54">
        <f ca="1">Historic!AJ110</f>
        <v>0.68903192628714505</v>
      </c>
      <c r="G92" s="54">
        <f ca="1">F92*(1+Drivers!$G$8)</f>
        <v>0.68270762817820241</v>
      </c>
      <c r="H92" s="54">
        <f ca="1">G92*(1+Drivers!$G$8)</f>
        <v>0.6764413778099303</v>
      </c>
      <c r="I92" s="54">
        <f ca="1">H92*(1+Drivers!$G$8)</f>
        <v>0.67023264238957614</v>
      </c>
      <c r="J92" s="54">
        <f ca="1">I92*(1+Drivers!$G$8)</f>
        <v>0.6640808940146401</v>
      </c>
      <c r="K92" s="54">
        <f ca="1">J92*(1+Drivers!$G$8)</f>
        <v>0.65798560962798969</v>
      </c>
      <c r="L92" s="54">
        <f ca="1">K92*(1+Drivers!$G$8)</f>
        <v>0.65194627097338631</v>
      </c>
      <c r="M92" s="54">
        <f ca="1">L92*(1+Drivers!$H$8)</f>
        <v>0.60386474514701183</v>
      </c>
      <c r="N92" s="54">
        <f ca="1">M92*(1+Drivers!$H$8)</f>
        <v>0.55932926786592718</v>
      </c>
      <c r="O92" s="54">
        <f ca="1">N92*(1+Drivers!$H$8)</f>
        <v>0.51807831539374016</v>
      </c>
      <c r="P92" s="54">
        <f ca="1">O92*(1+Drivers!$H$8)</f>
        <v>0.47986965156551253</v>
      </c>
      <c r="Q92" s="54">
        <f ca="1">P92</f>
        <v>0.47986965156551253</v>
      </c>
      <c r="R92" s="54">
        <f t="shared" ref="R92:AO92" ca="1" si="46">Q92</f>
        <v>0.47986965156551253</v>
      </c>
      <c r="S92" s="54">
        <f t="shared" ca="1" si="46"/>
        <v>0.47986965156551253</v>
      </c>
      <c r="T92" s="54">
        <f t="shared" ca="1" si="46"/>
        <v>0.47986965156551253</v>
      </c>
      <c r="U92" s="54">
        <f t="shared" ca="1" si="46"/>
        <v>0.47986965156551253</v>
      </c>
      <c r="V92" s="54">
        <f t="shared" ca="1" si="46"/>
        <v>0.47986965156551253</v>
      </c>
      <c r="W92" s="54">
        <f t="shared" ca="1" si="46"/>
        <v>0.47986965156551253</v>
      </c>
      <c r="X92" s="54">
        <f t="shared" ca="1" si="46"/>
        <v>0.47986965156551253</v>
      </c>
      <c r="Y92" s="54">
        <f t="shared" ca="1" si="46"/>
        <v>0.47986965156551253</v>
      </c>
      <c r="Z92" s="54">
        <f t="shared" ca="1" si="46"/>
        <v>0.47986965156551253</v>
      </c>
      <c r="AA92" s="54">
        <f t="shared" ca="1" si="46"/>
        <v>0.47986965156551253</v>
      </c>
      <c r="AB92" s="54">
        <f t="shared" ca="1" si="46"/>
        <v>0.47986965156551253</v>
      </c>
      <c r="AC92" s="54">
        <f t="shared" ca="1" si="46"/>
        <v>0.47986965156551253</v>
      </c>
      <c r="AD92" s="54">
        <f t="shared" ca="1" si="46"/>
        <v>0.47986965156551253</v>
      </c>
      <c r="AE92" s="54">
        <f t="shared" ca="1" si="46"/>
        <v>0.47986965156551253</v>
      </c>
      <c r="AF92" s="54">
        <f t="shared" ca="1" si="46"/>
        <v>0.47986965156551253</v>
      </c>
      <c r="AG92" s="54">
        <f t="shared" ca="1" si="46"/>
        <v>0.47986965156551253</v>
      </c>
      <c r="AH92" s="54">
        <f t="shared" ca="1" si="46"/>
        <v>0.47986965156551253</v>
      </c>
      <c r="AI92" s="54">
        <f t="shared" ca="1" si="46"/>
        <v>0.47986965156551253</v>
      </c>
      <c r="AJ92" s="54">
        <f t="shared" ca="1" si="46"/>
        <v>0.47986965156551253</v>
      </c>
      <c r="AK92" s="54">
        <f t="shared" ca="1" si="46"/>
        <v>0.47986965156551253</v>
      </c>
      <c r="AL92" s="54">
        <f t="shared" ca="1" si="46"/>
        <v>0.47986965156551253</v>
      </c>
      <c r="AM92" s="54">
        <f t="shared" ca="1" si="46"/>
        <v>0.47986965156551253</v>
      </c>
      <c r="AN92" s="54">
        <f t="shared" ca="1" si="46"/>
        <v>0.47986965156551253</v>
      </c>
      <c r="AO92" s="54">
        <f t="shared" ca="1" si="46"/>
        <v>0.47986965156551253</v>
      </c>
    </row>
    <row r="93" spans="1:41" x14ac:dyDescent="0.25">
      <c r="A93" s="5"/>
      <c r="B93" s="6" t="s">
        <v>21</v>
      </c>
      <c r="C93" s="3" t="s">
        <v>27</v>
      </c>
      <c r="D93" s="3" t="s">
        <v>30</v>
      </c>
      <c r="E93" s="3" t="s">
        <v>4</v>
      </c>
      <c r="F93" s="54">
        <f ca="1">Historic!AJ111</f>
        <v>0.99892446361507214</v>
      </c>
      <c r="G93" s="54">
        <f ca="1">F93*(1+Drivers!$G$8)</f>
        <v>0.98975580849881473</v>
      </c>
      <c r="H93" s="54">
        <f ca="1">G93*(1+Drivers!$G$8)</f>
        <v>0.98067130813069181</v>
      </c>
      <c r="I93" s="54">
        <f ca="1">H93*(1+Drivers!$G$8)</f>
        <v>0.97167019009407907</v>
      </c>
      <c r="J93" s="54">
        <f ca="1">I93*(1+Drivers!$G$8)</f>
        <v>0.96275168906199915</v>
      </c>
      <c r="K93" s="54">
        <f ca="1">J93*(1+Drivers!$G$8)</f>
        <v>0.95391504673204897</v>
      </c>
      <c r="L93" s="54">
        <f ca="1">K93*(1+Drivers!$G$8)</f>
        <v>0.94515951176192436</v>
      </c>
      <c r="M93" s="54">
        <f ca="1">L93*(1+Drivers!$H$8)</f>
        <v>0.87545328979523773</v>
      </c>
      <c r="N93" s="54">
        <f ca="1">M93*(1+Drivers!$H$8)</f>
        <v>0.81088795391222512</v>
      </c>
      <c r="O93" s="54">
        <f ca="1">N93*(1+Drivers!$H$8)</f>
        <v>0.75108435991342115</v>
      </c>
      <c r="P93" s="54">
        <f ca="1">O93*(1+Drivers!$H$8)</f>
        <v>0.69569132576807002</v>
      </c>
      <c r="Q93" s="54">
        <f ca="1">P93</f>
        <v>0.69569132576807002</v>
      </c>
      <c r="R93" s="54">
        <f t="shared" ref="R93:AO93" ca="1" si="47">Q93</f>
        <v>0.69569132576807002</v>
      </c>
      <c r="S93" s="54">
        <f t="shared" ca="1" si="47"/>
        <v>0.69569132576807002</v>
      </c>
      <c r="T93" s="54">
        <f t="shared" ca="1" si="47"/>
        <v>0.69569132576807002</v>
      </c>
      <c r="U93" s="54">
        <f t="shared" ca="1" si="47"/>
        <v>0.69569132576807002</v>
      </c>
      <c r="V93" s="54">
        <f t="shared" ca="1" si="47"/>
        <v>0.69569132576807002</v>
      </c>
      <c r="W93" s="54">
        <f t="shared" ca="1" si="47"/>
        <v>0.69569132576807002</v>
      </c>
      <c r="X93" s="54">
        <f t="shared" ca="1" si="47"/>
        <v>0.69569132576807002</v>
      </c>
      <c r="Y93" s="54">
        <f t="shared" ca="1" si="47"/>
        <v>0.69569132576807002</v>
      </c>
      <c r="Z93" s="54">
        <f t="shared" ca="1" si="47"/>
        <v>0.69569132576807002</v>
      </c>
      <c r="AA93" s="54">
        <f t="shared" ca="1" si="47"/>
        <v>0.69569132576807002</v>
      </c>
      <c r="AB93" s="54">
        <f t="shared" ca="1" si="47"/>
        <v>0.69569132576807002</v>
      </c>
      <c r="AC93" s="54">
        <f t="shared" ca="1" si="47"/>
        <v>0.69569132576807002</v>
      </c>
      <c r="AD93" s="54">
        <f t="shared" ca="1" si="47"/>
        <v>0.69569132576807002</v>
      </c>
      <c r="AE93" s="54">
        <f t="shared" ca="1" si="47"/>
        <v>0.69569132576807002</v>
      </c>
      <c r="AF93" s="54">
        <f t="shared" ca="1" si="47"/>
        <v>0.69569132576807002</v>
      </c>
      <c r="AG93" s="54">
        <f t="shared" ca="1" si="47"/>
        <v>0.69569132576807002</v>
      </c>
      <c r="AH93" s="54">
        <f t="shared" ca="1" si="47"/>
        <v>0.69569132576807002</v>
      </c>
      <c r="AI93" s="54">
        <f t="shared" ca="1" si="47"/>
        <v>0.69569132576807002</v>
      </c>
      <c r="AJ93" s="54">
        <f t="shared" ca="1" si="47"/>
        <v>0.69569132576807002</v>
      </c>
      <c r="AK93" s="54">
        <f t="shared" ca="1" si="47"/>
        <v>0.69569132576807002</v>
      </c>
      <c r="AL93" s="54">
        <f t="shared" ca="1" si="47"/>
        <v>0.69569132576807002</v>
      </c>
      <c r="AM93" s="54">
        <f t="shared" ca="1" si="47"/>
        <v>0.69569132576807002</v>
      </c>
      <c r="AN93" s="54">
        <f t="shared" ca="1" si="47"/>
        <v>0.69569132576807002</v>
      </c>
      <c r="AO93" s="54">
        <f t="shared" ca="1" si="47"/>
        <v>0.69569132576807002</v>
      </c>
    </row>
    <row r="94" spans="1:41" x14ac:dyDescent="0.25">
      <c r="A94" s="5"/>
      <c r="B94" s="6" t="s">
        <v>21</v>
      </c>
      <c r="C94" s="3" t="s">
        <v>27</v>
      </c>
      <c r="D94" s="5" t="s">
        <v>7</v>
      </c>
      <c r="E94" s="5" t="s">
        <v>4</v>
      </c>
      <c r="F94" s="54">
        <f t="shared" ref="F94:Q94" ca="1" si="48">SUMPRODUCT(F91:F93,F49:F51)/F52</f>
        <v>0.36175003140580703</v>
      </c>
      <c r="G94" s="54">
        <f t="shared" ca="1" si="48"/>
        <v>0.35842969899122989</v>
      </c>
      <c r="H94" s="54">
        <f t="shared" ca="1" si="48"/>
        <v>0.35513984233722279</v>
      </c>
      <c r="I94" s="54">
        <f t="shared" ca="1" si="48"/>
        <v>0.35188018172119573</v>
      </c>
      <c r="J94" s="54">
        <f t="shared" ca="1" si="48"/>
        <v>0.34865043998800016</v>
      </c>
      <c r="K94" s="54">
        <f t="shared" ca="1" si="48"/>
        <v>0.34545034252636353</v>
      </c>
      <c r="L94" s="54">
        <f t="shared" ca="1" si="48"/>
        <v>0.34227961724554018</v>
      </c>
      <c r="M94" s="54">
        <f t="shared" ca="1" si="48"/>
        <v>0.31703623908822443</v>
      </c>
      <c r="N94" s="54">
        <f t="shared" ca="1" si="48"/>
        <v>0.29365457897863029</v>
      </c>
      <c r="O94" s="54">
        <f t="shared" ca="1" si="48"/>
        <v>0.27199733381621333</v>
      </c>
      <c r="P94" s="54">
        <f t="shared" ca="1" si="48"/>
        <v>0.25193732670694163</v>
      </c>
      <c r="Q94" s="54">
        <f t="shared" ca="1" si="48"/>
        <v>0.25193732670694158</v>
      </c>
      <c r="R94" s="54">
        <f t="shared" ref="R94:AO94" ca="1" si="49">SUMPRODUCT(R91:R93,R49:R51)/R52</f>
        <v>0.25193732670694163</v>
      </c>
      <c r="S94" s="54">
        <f t="shared" ca="1" si="49"/>
        <v>0.25193732670694158</v>
      </c>
      <c r="T94" s="54">
        <f t="shared" ca="1" si="49"/>
        <v>0.25193732670694169</v>
      </c>
      <c r="U94" s="54">
        <f t="shared" ca="1" si="49"/>
        <v>0.25193732670694163</v>
      </c>
      <c r="V94" s="54">
        <f t="shared" ca="1" si="49"/>
        <v>0.25193732670694163</v>
      </c>
      <c r="W94" s="54">
        <f t="shared" ca="1" si="49"/>
        <v>0.25193732670694163</v>
      </c>
      <c r="X94" s="54">
        <f t="shared" ca="1" si="49"/>
        <v>0.25193732670694163</v>
      </c>
      <c r="Y94" s="54">
        <f t="shared" ca="1" si="49"/>
        <v>0.25193732670694163</v>
      </c>
      <c r="Z94" s="54">
        <f t="shared" ca="1" si="49"/>
        <v>0.25193732670694163</v>
      </c>
      <c r="AA94" s="54">
        <f t="shared" ca="1" si="49"/>
        <v>0.25193732670694163</v>
      </c>
      <c r="AB94" s="54">
        <f t="shared" ca="1" si="49"/>
        <v>0.25193732670694163</v>
      </c>
      <c r="AC94" s="54">
        <f t="shared" ca="1" si="49"/>
        <v>0.25193732670694163</v>
      </c>
      <c r="AD94" s="54">
        <f t="shared" ca="1" si="49"/>
        <v>0.25193732670694163</v>
      </c>
      <c r="AE94" s="54">
        <f t="shared" ca="1" si="49"/>
        <v>0.25193732670694163</v>
      </c>
      <c r="AF94" s="54">
        <f t="shared" ca="1" si="49"/>
        <v>0.25193732670694163</v>
      </c>
      <c r="AG94" s="54">
        <f t="shared" ca="1" si="49"/>
        <v>0.25193732670694163</v>
      </c>
      <c r="AH94" s="54">
        <f t="shared" ca="1" si="49"/>
        <v>0.25193732670694169</v>
      </c>
      <c r="AI94" s="54">
        <f t="shared" ca="1" si="49"/>
        <v>0.25193732670694163</v>
      </c>
      <c r="AJ94" s="54">
        <f t="shared" ca="1" si="49"/>
        <v>0.25193732670694163</v>
      </c>
      <c r="AK94" s="54">
        <f t="shared" ca="1" si="49"/>
        <v>0.25193732670694158</v>
      </c>
      <c r="AL94" s="54">
        <f t="shared" ca="1" si="49"/>
        <v>0.25193732670694163</v>
      </c>
      <c r="AM94" s="54">
        <f t="shared" ca="1" si="49"/>
        <v>0.25193732670694163</v>
      </c>
      <c r="AN94" s="54">
        <f t="shared" ca="1" si="49"/>
        <v>0.25193732670694158</v>
      </c>
      <c r="AO94" s="54">
        <f t="shared" ca="1" si="49"/>
        <v>0.25193732670694163</v>
      </c>
    </row>
    <row r="95" spans="1:41" x14ac:dyDescent="0.25">
      <c r="A95" s="5"/>
      <c r="B95" s="5"/>
      <c r="C95" s="5"/>
      <c r="D95" s="5"/>
      <c r="E95" s="5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  <c r="AA95" s="54"/>
      <c r="AB95" s="54"/>
      <c r="AC95" s="54"/>
      <c r="AD95" s="54"/>
      <c r="AE95" s="54"/>
      <c r="AF95" s="54"/>
      <c r="AG95" s="54"/>
      <c r="AH95" s="54"/>
      <c r="AI95" s="54"/>
      <c r="AJ95" s="54"/>
      <c r="AK95" s="54"/>
      <c r="AL95" s="54"/>
      <c r="AM95" s="54"/>
      <c r="AN95" s="54"/>
      <c r="AO95" s="53"/>
    </row>
    <row r="96" spans="1:41" x14ac:dyDescent="0.25">
      <c r="A96" s="14"/>
      <c r="B96" s="32" t="s">
        <v>21</v>
      </c>
      <c r="C96" s="15" t="s">
        <v>25</v>
      </c>
      <c r="D96" s="14" t="s">
        <v>7</v>
      </c>
      <c r="E96" s="14" t="s">
        <v>4</v>
      </c>
      <c r="F96" s="57">
        <f ca="1">Historic!AJ114</f>
        <v>0.62154291382435989</v>
      </c>
      <c r="G96" s="57">
        <f t="shared" ref="G96:Q96" ca="1" si="50">F96</f>
        <v>0.62154291382435989</v>
      </c>
      <c r="H96" s="57">
        <f t="shared" ca="1" si="50"/>
        <v>0.62154291382435989</v>
      </c>
      <c r="I96" s="57">
        <f t="shared" ca="1" si="50"/>
        <v>0.62154291382435989</v>
      </c>
      <c r="J96" s="57">
        <f t="shared" ca="1" si="50"/>
        <v>0.62154291382435989</v>
      </c>
      <c r="K96" s="57">
        <f t="shared" ca="1" si="50"/>
        <v>0.62154291382435989</v>
      </c>
      <c r="L96" s="57">
        <f t="shared" ca="1" si="50"/>
        <v>0.62154291382435989</v>
      </c>
      <c r="M96" s="57">
        <f t="shared" ca="1" si="50"/>
        <v>0.62154291382435989</v>
      </c>
      <c r="N96" s="57">
        <f t="shared" ca="1" si="50"/>
        <v>0.62154291382435989</v>
      </c>
      <c r="O96" s="57">
        <f t="shared" ca="1" si="50"/>
        <v>0.62154291382435989</v>
      </c>
      <c r="P96" s="57">
        <f t="shared" ca="1" si="50"/>
        <v>0.62154291382435989</v>
      </c>
      <c r="Q96" s="57">
        <f t="shared" ca="1" si="50"/>
        <v>0.62154291382435989</v>
      </c>
      <c r="R96" s="57">
        <f t="shared" ref="R96:AO96" ca="1" si="51">Q96</f>
        <v>0.62154291382435989</v>
      </c>
      <c r="S96" s="57">
        <f t="shared" ca="1" si="51"/>
        <v>0.62154291382435989</v>
      </c>
      <c r="T96" s="57">
        <f t="shared" ca="1" si="51"/>
        <v>0.62154291382435989</v>
      </c>
      <c r="U96" s="57">
        <f t="shared" ca="1" si="51"/>
        <v>0.62154291382435989</v>
      </c>
      <c r="V96" s="57">
        <f t="shared" ca="1" si="51"/>
        <v>0.62154291382435989</v>
      </c>
      <c r="W96" s="57">
        <f t="shared" ca="1" si="51"/>
        <v>0.62154291382435989</v>
      </c>
      <c r="X96" s="57">
        <f t="shared" ca="1" si="51"/>
        <v>0.62154291382435989</v>
      </c>
      <c r="Y96" s="57">
        <f t="shared" ca="1" si="51"/>
        <v>0.62154291382435989</v>
      </c>
      <c r="Z96" s="57">
        <f t="shared" ca="1" si="51"/>
        <v>0.62154291382435989</v>
      </c>
      <c r="AA96" s="57">
        <f t="shared" ca="1" si="51"/>
        <v>0.62154291382435989</v>
      </c>
      <c r="AB96" s="57">
        <f t="shared" ca="1" si="51"/>
        <v>0.62154291382435989</v>
      </c>
      <c r="AC96" s="57">
        <f t="shared" ca="1" si="51"/>
        <v>0.62154291382435989</v>
      </c>
      <c r="AD96" s="57">
        <f t="shared" ca="1" si="51"/>
        <v>0.62154291382435989</v>
      </c>
      <c r="AE96" s="57">
        <f t="shared" ca="1" si="51"/>
        <v>0.62154291382435989</v>
      </c>
      <c r="AF96" s="57">
        <f t="shared" ca="1" si="51"/>
        <v>0.62154291382435989</v>
      </c>
      <c r="AG96" s="57">
        <f t="shared" ca="1" si="51"/>
        <v>0.62154291382435989</v>
      </c>
      <c r="AH96" s="57">
        <f t="shared" ca="1" si="51"/>
        <v>0.62154291382435989</v>
      </c>
      <c r="AI96" s="57">
        <f t="shared" ca="1" si="51"/>
        <v>0.62154291382435989</v>
      </c>
      <c r="AJ96" s="57">
        <f t="shared" ca="1" si="51"/>
        <v>0.62154291382435989</v>
      </c>
      <c r="AK96" s="57">
        <f t="shared" ca="1" si="51"/>
        <v>0.62154291382435989</v>
      </c>
      <c r="AL96" s="57">
        <f t="shared" ca="1" si="51"/>
        <v>0.62154291382435989</v>
      </c>
      <c r="AM96" s="57">
        <f t="shared" ca="1" si="51"/>
        <v>0.62154291382435989</v>
      </c>
      <c r="AN96" s="57">
        <f t="shared" ca="1" si="51"/>
        <v>0.62154291382435989</v>
      </c>
      <c r="AO96" s="58">
        <f t="shared" ca="1" si="51"/>
        <v>0.62154291382435989</v>
      </c>
    </row>
    <row r="97" spans="1:41" x14ac:dyDescent="0.25">
      <c r="A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13"/>
    </row>
    <row r="98" spans="1:41" ht="15.75" thickBot="1" x14ac:dyDescent="0.3">
      <c r="A98" s="86" t="s">
        <v>22</v>
      </c>
      <c r="B98" s="87" t="s">
        <v>23</v>
      </c>
      <c r="C98" s="88" t="s">
        <v>3</v>
      </c>
      <c r="D98" s="88" t="s">
        <v>3</v>
      </c>
      <c r="E98" s="88" t="s">
        <v>3</v>
      </c>
      <c r="F98" s="89">
        <f ca="1">(F79*'Emission Factors'!$B$3*Eff!F37)+(Eff!F84*Eff!F42*'Emission Factors'!$B$2)</f>
        <v>99.590512151405207</v>
      </c>
      <c r="G98" s="89">
        <f ca="1">(G79*'Emission Factors'!$B$3*Eff!G37)+(Eff!G84*Eff!G42*'Emission Factors'!$B$2)</f>
        <v>98.991674503131307</v>
      </c>
      <c r="H98" s="89">
        <f ca="1">(H79*'Emission Factors'!$B$3*Eff!H37)+(Eff!H84*Eff!H42*'Emission Factors'!$B$2)</f>
        <v>98.191682534350122</v>
      </c>
      <c r="I98" s="89">
        <f ca="1">(I79*'Emission Factors'!$B$3*Eff!I37)+(Eff!I84*Eff!I42*'Emission Factors'!$B$2)</f>
        <v>97.402391707096768</v>
      </c>
      <c r="J98" s="89">
        <f ca="1">(J79*'Emission Factors'!$B$3*Eff!J37)+(Eff!J84*Eff!J42*'Emission Factors'!$B$2)</f>
        <v>96.623567950579897</v>
      </c>
      <c r="K98" s="89">
        <f ca="1">(K79*'Emission Factors'!$B$3*Eff!K37)+(Eff!K84*Eff!K42*'Emission Factors'!$B$2)</f>
        <v>95.85498163767015</v>
      </c>
      <c r="L98" s="89">
        <f ca="1">(L79*'Emission Factors'!$B$3*Eff!L37)+(Eff!L84*Eff!L42*'Emission Factors'!$B$2)</f>
        <v>95.00005739955364</v>
      </c>
      <c r="M98" s="89">
        <f ca="1">(M79*'Emission Factors'!$B$3*Eff!M37)+(Eff!M84*Eff!M42*'Emission Factors'!$B$2)</f>
        <v>88.016941582911045</v>
      </c>
      <c r="N98" s="89">
        <f ca="1">(N79*'Emission Factors'!$B$3*Eff!N37)+(Eff!N84*Eff!N42*'Emission Factors'!$B$2)</f>
        <v>81.547273093350739</v>
      </c>
      <c r="O98" s="89">
        <f ca="1">(O79*'Emission Factors'!$B$3*Eff!O37)+(Eff!O84*Eff!O42*'Emission Factors'!$B$2)</f>
        <v>75.553288592403817</v>
      </c>
      <c r="P98" s="89">
        <f ca="1">(P79*'Emission Factors'!$B$3*Eff!P37)+(Eff!P84*Eff!P42*'Emission Factors'!$B$2)</f>
        <v>70.000003040563087</v>
      </c>
      <c r="Q98" s="89">
        <f ca="1">(Q79*'Emission Factors'!$B$3*Eff!Q37)+(Eff!Q84*Eff!Q42*'Emission Factors'!$B$2)</f>
        <v>70.020273558949327</v>
      </c>
      <c r="R98" s="89">
        <f ca="1">(R79*'Emission Factors'!$B$3*Eff!R37)+(Eff!R84*Eff!R42*'Emission Factors'!$B$2)</f>
        <v>70.0406882198413</v>
      </c>
      <c r="S98" s="89">
        <f ca="1">(S79*'Emission Factors'!$B$3*Eff!S37)+(Eff!S84*Eff!S42*'Emission Factors'!$B$2)</f>
        <v>70.061246480386785</v>
      </c>
      <c r="T98" s="89">
        <f ca="1">(T79*'Emission Factors'!$B$3*Eff!T37)+(Eff!T84*Eff!T42*'Emission Factors'!$B$2)</f>
        <v>70.081947795552693</v>
      </c>
      <c r="U98" s="89">
        <f ca="1">(U79*'Emission Factors'!$B$3*Eff!U37)+(Eff!U84*Eff!U42*'Emission Factors'!$B$2)</f>
        <v>70.102791618070469</v>
      </c>
      <c r="V98" s="89">
        <f ca="1">(V79*'Emission Factors'!$B$3*Eff!V37)+(Eff!V84*Eff!V42*'Emission Factors'!$B$2)</f>
        <v>70.12446606802888</v>
      </c>
      <c r="W98" s="89">
        <f ca="1">(W79*'Emission Factors'!$B$3*Eff!W37)+(Eff!W84*Eff!W42*'Emission Factors'!$B$2)</f>
        <v>70.146291304346349</v>
      </c>
      <c r="X98" s="89">
        <f ca="1">(X79*'Emission Factors'!$B$3*Eff!X37)+(Eff!X84*Eff!X42*'Emission Factors'!$B$2)</f>
        <v>70.168266716440414</v>
      </c>
      <c r="Y98" s="89">
        <f ca="1">(Y79*'Emission Factors'!$B$3*Eff!Y37)+(Eff!Y84*Eff!Y42*'Emission Factors'!$B$2)</f>
        <v>70.190391690964105</v>
      </c>
      <c r="Z98" s="89">
        <f ca="1">(Z79*'Emission Factors'!$B$3*Eff!Z37)+(Eff!Z84*Eff!Z42*'Emission Factors'!$B$2)</f>
        <v>70.212665611757046</v>
      </c>
      <c r="AA98" s="89">
        <f ca="1">(AA79*'Emission Factors'!$B$3*Eff!AA37)+(Eff!AA84*Eff!AA42*'Emission Factors'!$B$2)</f>
        <v>70.235604253993884</v>
      </c>
      <c r="AB98" s="89">
        <f ca="1">(AB79*'Emission Factors'!$B$3*Eff!AB37)+(Eff!AB84*Eff!AB42*'Emission Factors'!$B$2)</f>
        <v>70.258697444948794</v>
      </c>
      <c r="AC98" s="89">
        <f ca="1">(AC79*'Emission Factors'!$B$3*Eff!AC37)+(Eff!AC84*Eff!AC42*'Emission Factors'!$B$2)</f>
        <v>70.281944515624517</v>
      </c>
      <c r="AD98" s="89">
        <f ca="1">(AD79*'Emission Factors'!$B$3*Eff!AD37)+(Eff!AD84*Eff!AD42*'Emission Factors'!$B$2)</f>
        <v>70.305344793758323</v>
      </c>
      <c r="AE98" s="89">
        <f ca="1">(AE79*'Emission Factors'!$B$3*Eff!AE37)+(Eff!AE84*Eff!AE42*'Emission Factors'!$B$2)</f>
        <v>70.328897603783005</v>
      </c>
      <c r="AF98" s="89">
        <f ca="1">(AF79*'Emission Factors'!$B$3*Eff!AF37)+(Eff!AF84*Eff!AF42*'Emission Factors'!$B$2)</f>
        <v>70.353072856959514</v>
      </c>
      <c r="AG98" s="89">
        <f ca="1">(AG79*'Emission Factors'!$B$3*Eff!AG37)+(Eff!AG84*Eff!AG42*'Emission Factors'!$B$2)</f>
        <v>70.377405308606882</v>
      </c>
      <c r="AH98" s="89">
        <f ca="1">(AH79*'Emission Factors'!$B$3*Eff!AH37)+(Eff!AH84*Eff!AH42*'Emission Factors'!$B$2)</f>
        <v>70.401894231416904</v>
      </c>
      <c r="AI98" s="89">
        <f ca="1">(AI79*'Emission Factors'!$B$3*Eff!AI37)+(Eff!AI84*Eff!AI42*'Emission Factors'!$B$2)</f>
        <v>70.426538894369031</v>
      </c>
      <c r="AJ98" s="89">
        <f ca="1">(AJ79*'Emission Factors'!$B$3*Eff!AJ37)+(Eff!AJ84*Eff!AJ42*'Emission Factors'!$B$2)</f>
        <v>70.451338562703327</v>
      </c>
      <c r="AK98" s="89">
        <f ca="1">(AK79*'Emission Factors'!$B$3*Eff!AK37)+(Eff!AK84*Eff!AK42*'Emission Factors'!$B$2)</f>
        <v>70.476332540189858</v>
      </c>
      <c r="AL98" s="89">
        <f ca="1">(AL79*'Emission Factors'!$B$3*Eff!AL37)+(Eff!AL84*Eff!AL42*'Emission Factors'!$B$2)</f>
        <v>70.501480532614224</v>
      </c>
      <c r="AM98" s="89">
        <f ca="1">(AM79*'Emission Factors'!$B$3*Eff!AM37)+(Eff!AM84*Eff!AM42*'Emission Factors'!$B$2)</f>
        <v>70.526781790269041</v>
      </c>
      <c r="AN98" s="89">
        <f ca="1">(AN79*'Emission Factors'!$B$3*Eff!AN37)+(Eff!AN84*Eff!AN42*'Emission Factors'!$B$2)</f>
        <v>70.552235559603446</v>
      </c>
      <c r="AO98" s="90">
        <f ca="1">(AO79*'Emission Factors'!$B$3*Eff!AO37)+(Eff!AO84*Eff!AO42*'Emission Factors'!$B$2)</f>
        <v>70.577841083209989</v>
      </c>
    </row>
  </sheetData>
  <pageMargins left="0.7" right="0.7" top="0.75" bottom="0.75" header="0.3" footer="0.3"/>
  <pageSetup paperSize="9" orientation="portrait" horizontalDpi="0" verticalDpi="0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>
    <tabColor theme="4" tint="0.39997558519241921"/>
  </sheetPr>
  <dimension ref="A1:AO98"/>
  <sheetViews>
    <sheetView zoomScale="55" zoomScaleNormal="55" workbookViewId="0">
      <selection activeCell="G19" sqref="G19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2.5703125" bestFit="1" customWidth="1"/>
    <col min="7" max="7" width="13.42578125" bestFit="1" customWidth="1"/>
    <col min="8" max="8" width="12.5703125" bestFit="1" customWidth="1"/>
    <col min="9" max="10" width="13.140625" bestFit="1" customWidth="1"/>
    <col min="11" max="12" width="12.5703125" bestFit="1" customWidth="1"/>
    <col min="13" max="13" width="12.85546875" bestFit="1" customWidth="1"/>
    <col min="14" max="14" width="13.42578125" bestFit="1" customWidth="1"/>
    <col min="15" max="15" width="12.5703125" bestFit="1" customWidth="1"/>
    <col min="16" max="17" width="12.28515625" bestFit="1" customWidth="1"/>
    <col min="18" max="18" width="12.85546875" bestFit="1" customWidth="1"/>
    <col min="19" max="19" width="13.140625" bestFit="1" customWidth="1"/>
    <col min="20" max="20" width="12.140625" bestFit="1" customWidth="1"/>
    <col min="21" max="22" width="13.140625" bestFit="1" customWidth="1"/>
    <col min="23" max="23" width="12.5703125" bestFit="1" customWidth="1"/>
    <col min="24" max="24" width="12.140625" bestFit="1" customWidth="1"/>
    <col min="25" max="27" width="12.5703125" bestFit="1" customWidth="1"/>
    <col min="28" max="28" width="12.85546875" bestFit="1" customWidth="1"/>
    <col min="29" max="29" width="12.5703125" bestFit="1" customWidth="1"/>
    <col min="30" max="31" width="12.85546875" bestFit="1" customWidth="1"/>
    <col min="32" max="32" width="13.140625" bestFit="1" customWidth="1"/>
    <col min="33" max="33" width="12.28515625" bestFit="1" customWidth="1"/>
    <col min="34" max="34" width="12.5703125" bestFit="1" customWidth="1"/>
    <col min="35" max="36" width="13.42578125" bestFit="1" customWidth="1"/>
    <col min="37" max="38" width="12.5703125" bestFit="1" customWidth="1"/>
    <col min="39" max="39" width="13.140625" bestFit="1" customWidth="1"/>
    <col min="40" max="41" width="13.42578125" bestFit="1" customWidth="1"/>
  </cols>
  <sheetData>
    <row r="1" spans="1:41" x14ac:dyDescent="0.25">
      <c r="A1" s="20" t="s">
        <v>8</v>
      </c>
      <c r="B1" s="20" t="s">
        <v>9</v>
      </c>
      <c r="C1" s="20" t="s">
        <v>0</v>
      </c>
      <c r="D1" s="20" t="s">
        <v>1</v>
      </c>
      <c r="E1" s="20" t="s">
        <v>2</v>
      </c>
      <c r="F1" s="20">
        <v>2015</v>
      </c>
      <c r="G1" s="20">
        <v>2016</v>
      </c>
      <c r="H1" s="20">
        <v>2017</v>
      </c>
      <c r="I1" s="20">
        <v>2018</v>
      </c>
      <c r="J1" s="20">
        <v>2019</v>
      </c>
      <c r="K1" s="20">
        <v>2020</v>
      </c>
      <c r="L1" s="20">
        <v>2021</v>
      </c>
      <c r="M1" s="20">
        <v>2022</v>
      </c>
      <c r="N1" s="20">
        <v>2023</v>
      </c>
      <c r="O1" s="20">
        <v>2024</v>
      </c>
      <c r="P1" s="20">
        <v>2025</v>
      </c>
      <c r="Q1" s="20">
        <v>2026</v>
      </c>
      <c r="R1" s="20">
        <v>2027</v>
      </c>
      <c r="S1" s="20">
        <v>2028</v>
      </c>
      <c r="T1" s="20">
        <v>2029</v>
      </c>
      <c r="U1" s="20">
        <v>2030</v>
      </c>
      <c r="V1" s="20">
        <v>2031</v>
      </c>
      <c r="W1" s="20">
        <v>2032</v>
      </c>
      <c r="X1" s="20">
        <v>2033</v>
      </c>
      <c r="Y1" s="20">
        <v>2034</v>
      </c>
      <c r="Z1" s="20">
        <v>2035</v>
      </c>
      <c r="AA1" s="20">
        <v>2036</v>
      </c>
      <c r="AB1" s="20">
        <v>2037</v>
      </c>
      <c r="AC1" s="20">
        <v>2038</v>
      </c>
      <c r="AD1" s="20">
        <v>2039</v>
      </c>
      <c r="AE1" s="20">
        <v>2040</v>
      </c>
      <c r="AF1" s="20">
        <v>2041</v>
      </c>
      <c r="AG1" s="20">
        <v>2042</v>
      </c>
      <c r="AH1" s="20">
        <v>2043</v>
      </c>
      <c r="AI1" s="20">
        <v>2044</v>
      </c>
      <c r="AJ1" s="20">
        <v>2045</v>
      </c>
      <c r="AK1" s="20">
        <v>2046</v>
      </c>
      <c r="AL1" s="20">
        <v>2047</v>
      </c>
      <c r="AM1" s="20">
        <v>2048</v>
      </c>
      <c r="AN1" s="20">
        <v>2049</v>
      </c>
      <c r="AO1" s="91">
        <v>2050</v>
      </c>
    </row>
    <row r="2" spans="1:41" x14ac:dyDescent="0.25">
      <c r="A2" s="14" t="s">
        <v>10</v>
      </c>
      <c r="B2" s="14" t="s">
        <v>11</v>
      </c>
      <c r="C2" s="14" t="s">
        <v>3</v>
      </c>
      <c r="D2" s="14" t="s">
        <v>3</v>
      </c>
      <c r="E2" s="14" t="s">
        <v>3</v>
      </c>
      <c r="F2" s="44">
        <f ca="1">Historic!AJ2</f>
        <v>2387830.9999999986</v>
      </c>
      <c r="G2" s="44">
        <f>EXP(Drivers!$B$16+(LN(Drivers!AH2)*Drivers!$C$16)+(LN(Drivers!AG3)*Drivers!$D$16))</f>
        <v>2432322.6752106752</v>
      </c>
      <c r="H2" s="44">
        <f>EXP(Drivers!$B$16+(LN(Drivers!AI2)*Drivers!$C$16)+(LN(Drivers!AH3)*Drivers!$D$16))</f>
        <v>2476475.148743643</v>
      </c>
      <c r="I2" s="44">
        <f>EXP(Drivers!$B$16+(LN(Drivers!AJ2)*Drivers!$C$16)+(LN(Drivers!AI3)*Drivers!$D$16))</f>
        <v>2520298.8925861269</v>
      </c>
      <c r="J2" s="44">
        <f>EXP(Drivers!$B$16+(LN(Drivers!AK2)*Drivers!$C$16)+(LN(Drivers!AJ3)*Drivers!$D$16))</f>
        <v>2563804.3576206225</v>
      </c>
      <c r="K2" s="44">
        <f>EXP(Drivers!$B$16+(LN(Drivers!AL2)*Drivers!$C$16)+(LN(Drivers!AK3)*Drivers!$D$16))</f>
        <v>2607001.4201797573</v>
      </c>
      <c r="L2" s="44">
        <f>EXP(Drivers!$B$16+(LN(Drivers!AM2)*Drivers!$C$16)+(LN(Drivers!AL3)*Drivers!$D$16))</f>
        <v>2615947.6917584683</v>
      </c>
      <c r="M2" s="44">
        <f>EXP(Drivers!$B$16+(LN(Drivers!AN2)*Drivers!$C$16)+(LN(Drivers!AM3)*Drivers!$D$16))</f>
        <v>2624881.1104327235</v>
      </c>
      <c r="N2" s="44">
        <f>EXP(Drivers!$B$16+(LN(Drivers!AO2)*Drivers!$C$16)+(LN(Drivers!AN3)*Drivers!$D$16))</f>
        <v>2633801.7566361027</v>
      </c>
      <c r="O2" s="44">
        <f>EXP(Drivers!$B$16+(LN(Drivers!AP2)*Drivers!$C$16)+(LN(Drivers!AO3)*Drivers!$D$16))</f>
        <v>2642709.7099147723</v>
      </c>
      <c r="P2" s="44">
        <f>EXP(Drivers!$B$16+(LN(Drivers!AQ2)*Drivers!$C$16)+(LN(Drivers!AP3)*Drivers!$D$16))</f>
        <v>2651605.0489414469</v>
      </c>
      <c r="Q2" s="44">
        <f>EXP(Drivers!$B$16+(LN(Drivers!AR2)*Drivers!$C$16)+(LN(Drivers!AQ3)*Drivers!$D$16))</f>
        <v>2661102.8785505593</v>
      </c>
      <c r="R2" s="44">
        <f>EXP(Drivers!$B$16+(LN(Drivers!AS2)*Drivers!$C$16)+(LN(Drivers!AR3)*Drivers!$D$16))</f>
        <v>2670586.4682850433</v>
      </c>
      <c r="S2" s="44">
        <f>EXP(Drivers!$B$16+(LN(Drivers!AT2)*Drivers!$C$16)+(LN(Drivers!AS3)*Drivers!$D$16))</f>
        <v>2680055.9111215034</v>
      </c>
      <c r="T2" s="44">
        <f>EXP(Drivers!$B$16+(LN(Drivers!AU2)*Drivers!$C$16)+(LN(Drivers!AT3)*Drivers!$D$16))</f>
        <v>2689511.2989664776</v>
      </c>
      <c r="U2" s="44">
        <f>EXP(Drivers!$B$16+(LN(Drivers!AV2)*Drivers!$C$16)+(LN(Drivers!AU3)*Drivers!$D$16))</f>
        <v>2698952.7226740252</v>
      </c>
      <c r="V2" s="44">
        <f>EXP(Drivers!$B$16+(LN(Drivers!AW2)*Drivers!$C$16)+(LN(Drivers!AV3)*Drivers!$D$16))</f>
        <v>2708688.339376865</v>
      </c>
      <c r="W2" s="44">
        <f>EXP(Drivers!$B$16+(LN(Drivers!AX2)*Drivers!$C$16)+(LN(Drivers!AW3)*Drivers!$D$16))</f>
        <v>2718409.2572613</v>
      </c>
      <c r="X2" s="44">
        <f>EXP(Drivers!$B$16+(LN(Drivers!AY2)*Drivers!$C$16)+(LN(Drivers!AX3)*Drivers!$D$16))</f>
        <v>2728115.5729706446</v>
      </c>
      <c r="Y2" s="44">
        <f>EXP(Drivers!$B$16+(LN(Drivers!AZ2)*Drivers!$C$16)+(LN(Drivers!AY3)*Drivers!$D$16))</f>
        <v>2737807.3820282063</v>
      </c>
      <c r="Z2" s="44">
        <f>EXP(Drivers!$B$16+(LN(Drivers!BA2)*Drivers!$C$16)+(LN(Drivers!AZ3)*Drivers!$D$16))</f>
        <v>2747484.7788558477</v>
      </c>
      <c r="AA2" s="44">
        <f>EXP(Drivers!$B$16+(LN(Drivers!BB2)*Drivers!$C$16)+(LN(Drivers!BA3)*Drivers!$D$16))</f>
        <v>2757369.4860081337</v>
      </c>
      <c r="AB2" s="44">
        <f>EXP(Drivers!$B$16+(LN(Drivers!BC2)*Drivers!$C$16)+(LN(Drivers!BB3)*Drivers!$D$16))</f>
        <v>2767239.3081589616</v>
      </c>
      <c r="AC2" s="44">
        <f>EXP(Drivers!$B$16+(LN(Drivers!BD2)*Drivers!$C$16)+(LN(Drivers!BC3)*Drivers!$D$16))</f>
        <v>2777094.3429218712</v>
      </c>
      <c r="AD2" s="44">
        <f>EXP(Drivers!$B$16+(LN(Drivers!BE2)*Drivers!$C$16)+(LN(Drivers!BD3)*Drivers!$D$16))</f>
        <v>2786934.686782104</v>
      </c>
      <c r="AE2" s="44">
        <f>EXP(Drivers!$B$16+(LN(Drivers!BF2)*Drivers!$C$16)+(LN(Drivers!BE3)*Drivers!$D$16))</f>
        <v>2796760.4351151953</v>
      </c>
      <c r="AF2" s="44">
        <f>EXP(Drivers!$B$16+(LN(Drivers!BG2)*Drivers!$C$16)+(LN(Drivers!BF3)*Drivers!$D$16))</f>
        <v>2806765.6793243201</v>
      </c>
      <c r="AG2" s="44">
        <f>EXP(Drivers!$B$16+(LN(Drivers!BH2)*Drivers!$C$16)+(LN(Drivers!BG3)*Drivers!$D$16))</f>
        <v>2816755.9415566996</v>
      </c>
      <c r="AH2" s="44">
        <f>EXP(Drivers!$B$16+(LN(Drivers!BI2)*Drivers!$C$16)+(LN(Drivers!BH3)*Drivers!$D$16))</f>
        <v>2826731.3195133298</v>
      </c>
      <c r="AI2" s="44">
        <f>EXP(Drivers!$B$16+(LN(Drivers!BJ2)*Drivers!$C$16)+(LN(Drivers!BI3)*Drivers!$D$16))</f>
        <v>2836691.9097721451</v>
      </c>
      <c r="AJ2" s="44">
        <f>EXP(Drivers!$B$16+(LN(Drivers!BK2)*Drivers!$C$16)+(LN(Drivers!BJ3)*Drivers!$D$16))</f>
        <v>2846637.8078064779</v>
      </c>
      <c r="AK2" s="44">
        <f>EXP(Drivers!$B$16+(LN(Drivers!BL2)*Drivers!$C$16)+(LN(Drivers!BK3)*Drivers!$D$16))</f>
        <v>2856584.9835750442</v>
      </c>
      <c r="AL2" s="44">
        <f>EXP(Drivers!$B$16+(LN(Drivers!BM2)*Drivers!$C$16)+(LN(Drivers!BL3)*Drivers!$D$16))</f>
        <v>2866517.6085291617</v>
      </c>
      <c r="AM2" s="44">
        <f>EXP(Drivers!$B$16+(LN(Drivers!BN2)*Drivers!$C$16)+(LN(Drivers!BM3)*Drivers!$D$16))</f>
        <v>2876435.7753760717</v>
      </c>
      <c r="AN2" s="44">
        <f>EXP(Drivers!$B$16+(LN(Drivers!BO2)*Drivers!$C$16)+(LN(Drivers!BN3)*Drivers!$D$16))</f>
        <v>2886339.5757817482</v>
      </c>
      <c r="AO2" s="45">
        <f>EXP(Drivers!$B$16+(LN(Drivers!BP2)*Drivers!$C$16)+(LN(Drivers!BO3)*Drivers!$D$16))</f>
        <v>2896229.1003876221</v>
      </c>
    </row>
    <row r="3" spans="1:41" x14ac:dyDescent="0.25">
      <c r="A3" s="2"/>
      <c r="B3" s="1"/>
      <c r="C3" s="1"/>
      <c r="D3" s="1"/>
      <c r="E3" s="1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13"/>
    </row>
    <row r="4" spans="1:41" x14ac:dyDescent="0.25">
      <c r="A4" s="16" t="s">
        <v>12</v>
      </c>
      <c r="B4" s="17" t="s">
        <v>11</v>
      </c>
      <c r="C4" s="16" t="s">
        <v>3</v>
      </c>
      <c r="D4" s="16" t="s">
        <v>3</v>
      </c>
      <c r="E4" s="16" t="s">
        <v>4</v>
      </c>
      <c r="F4" s="46">
        <f>Historic!AJ10</f>
        <v>197162</v>
      </c>
      <c r="G4" s="46">
        <f>EXP(Drivers!$B$14+(LN(Drivers!$AH$2)*Drivers!$C$14)+(LN(Drivers!$AG$3)*Drivers!$D$14))</f>
        <v>204521.70731567955</v>
      </c>
      <c r="H4" s="46">
        <f>EXP(Drivers!$B$14+(LN(Drivers!AI2)*Drivers!$C$14)+(LN(Drivers!AH3)*Drivers!$D$14))</f>
        <v>211957.54424669748</v>
      </c>
      <c r="I4" s="46">
        <f>EXP(Drivers!$B$14+(LN(Drivers!AJ2)*Drivers!$C$14)+(LN(Drivers!AI3)*Drivers!$D$14))</f>
        <v>219468.3100782487</v>
      </c>
      <c r="J4" s="46">
        <f>EXP(Drivers!$B$14+(LN(Drivers!AK2)*Drivers!$C$14)+(LN(Drivers!AJ3)*Drivers!$D$14))</f>
        <v>227052.88762059409</v>
      </c>
      <c r="K4" s="46">
        <f>EXP(Drivers!$B$14+(LN(Drivers!AL2)*Drivers!$C$14)+(LN(Drivers!AK3)*Drivers!$D$14))</f>
        <v>234710.20291477011</v>
      </c>
      <c r="L4" s="46">
        <f>EXP(Drivers!$B$14+(LN(Drivers!AM2)*Drivers!$C$14)+(LN(Drivers!AL3)*Drivers!$D$14))</f>
        <v>236311.81477594329</v>
      </c>
      <c r="M4" s="46">
        <f>EXP(Drivers!$B$14+(LN(Drivers!AN2)*Drivers!$C$14)+(LN(Drivers!AM3)*Drivers!$D$14))</f>
        <v>237916.51905233681</v>
      </c>
      <c r="N4" s="46">
        <f>EXP(Drivers!$B$14+(LN(Drivers!AO2)*Drivers!$C$14)+(LN(Drivers!AN3)*Drivers!$D$14))</f>
        <v>239524.30672995251</v>
      </c>
      <c r="O4" s="46">
        <f>EXP(Drivers!$B$14+(LN(Drivers!AP2)*Drivers!$C$14)+(LN(Drivers!AO3)*Drivers!$D$14))</f>
        <v>241135.16886432449</v>
      </c>
      <c r="P4" s="46">
        <f>EXP(Drivers!$B$14+(LN(Drivers!AQ2)*Drivers!$C$14)+(LN(Drivers!AP3)*Drivers!$D$14))</f>
        <v>242749.09657965571</v>
      </c>
      <c r="Q4" s="46">
        <f>EXP(Drivers!$B$14+(LN(Drivers!AR2)*Drivers!$C$14)+(LN(Drivers!AQ3)*Drivers!$D$14))</f>
        <v>244478.23495343013</v>
      </c>
      <c r="R4" s="46">
        <f>EXP(Drivers!$B$14+(LN(Drivers!AS2)*Drivers!$C$14)+(LN(Drivers!AR3)*Drivers!$D$14))</f>
        <v>246210.85770062983</v>
      </c>
      <c r="S4" s="46">
        <f>EXP(Drivers!$B$14+(LN(Drivers!AT2)*Drivers!$C$14)+(LN(Drivers!AS3)*Drivers!$D$14))</f>
        <v>247946.95422365906</v>
      </c>
      <c r="T4" s="46">
        <f>EXP(Drivers!$B$14+(LN(Drivers!AU2)*Drivers!$C$14)+(LN(Drivers!AT3)*Drivers!$D$14))</f>
        <v>249686.51401020642</v>
      </c>
      <c r="U4" s="46">
        <f>EXP(Drivers!$B$14+(LN(Drivers!AV2)*Drivers!$C$14)+(LN(Drivers!AU3)*Drivers!$D$14))</f>
        <v>251429.52663213102</v>
      </c>
      <c r="V4" s="46">
        <f>EXP(Drivers!$B$14+(LN(Drivers!AW2)*Drivers!$C$14)+(LN(Drivers!AV3)*Drivers!$D$14))</f>
        <v>253233.15248896382</v>
      </c>
      <c r="W4" s="46">
        <f>EXP(Drivers!$B$14+(LN(Drivers!AX2)*Drivers!$C$14)+(LN(Drivers!AW3)*Drivers!$D$14))</f>
        <v>255040.43836961495</v>
      </c>
      <c r="X4" s="46">
        <f>EXP(Drivers!$B$14+(LN(Drivers!AY2)*Drivers!$C$14)+(LN(Drivers!AX3)*Drivers!$D$14))</f>
        <v>256851.37306439379</v>
      </c>
      <c r="Y4" s="46">
        <f>EXP(Drivers!$B$14+(LN(Drivers!AZ2)*Drivers!$C$14)+(LN(Drivers!AY3)*Drivers!$D$14))</f>
        <v>258665.94545444308</v>
      </c>
      <c r="Z4" s="46">
        <f>EXP(Drivers!$B$14+(LN(Drivers!BA2)*Drivers!$C$14)+(LN(Drivers!AZ3)*Drivers!$D$14))</f>
        <v>260484.14451055301</v>
      </c>
      <c r="AA4" s="46">
        <f>EXP(Drivers!$B$14+(LN(Drivers!BB2)*Drivers!$C$14)+(LN(Drivers!BA3)*Drivers!$D$14))</f>
        <v>262347.81776102685</v>
      </c>
      <c r="AB4" s="46">
        <f>EXP(Drivers!$B$14+(LN(Drivers!BC2)*Drivers!$C$14)+(LN(Drivers!BB3)*Drivers!$D$14))</f>
        <v>264215.26300856576</v>
      </c>
      <c r="AC4" s="46">
        <f>EXP(Drivers!$B$14+(LN(Drivers!BD2)*Drivers!$C$14)+(LN(Drivers!BC3)*Drivers!$D$14))</f>
        <v>266086.46873055666</v>
      </c>
      <c r="AD4" s="46">
        <f>EXP(Drivers!$B$14+(LN(Drivers!BE2)*Drivers!$C$14)+(LN(Drivers!BD3)*Drivers!$D$14))</f>
        <v>267961.42349751794</v>
      </c>
      <c r="AE4" s="46">
        <f>EXP(Drivers!$B$14+(LN(Drivers!BF2)*Drivers!$C$14)+(LN(Drivers!BE3)*Drivers!$D$14))</f>
        <v>269840.11597187771</v>
      </c>
      <c r="AF4" s="46">
        <f>EXP(Drivers!$B$14+(LN(Drivers!BG2)*Drivers!$C$14)+(LN(Drivers!BF3)*Drivers!$D$14))</f>
        <v>271759.82132095139</v>
      </c>
      <c r="AG4" s="46">
        <f>EXP(Drivers!$B$14+(LN(Drivers!BH2)*Drivers!$C$14)+(LN(Drivers!BG3)*Drivers!$D$14))</f>
        <v>273683.39023485983</v>
      </c>
      <c r="AH4" s="46">
        <f>EXP(Drivers!$B$14+(LN(Drivers!BI2)*Drivers!$C$14)+(LN(Drivers!BH3)*Drivers!$D$14))</f>
        <v>275610.81097727496</v>
      </c>
      <c r="AI4" s="46">
        <f>EXP(Drivers!$B$14+(LN(Drivers!BJ2)*Drivers!$C$14)+(LN(Drivers!BI3)*Drivers!$D$14))</f>
        <v>277542.07190619822</v>
      </c>
      <c r="AJ4" s="46">
        <f>EXP(Drivers!$B$14+(LN(Drivers!BK2)*Drivers!$C$14)+(LN(Drivers!BJ3)*Drivers!$D$14))</f>
        <v>279477.16147273488</v>
      </c>
      <c r="AK4" s="46">
        <f>EXP(Drivers!$B$14+(LN(Drivers!BL2)*Drivers!$C$14)+(LN(Drivers!BK3)*Drivers!$D$14))</f>
        <v>281419.17296362569</v>
      </c>
      <c r="AL4" s="46">
        <f>EXP(Drivers!$B$14+(LN(Drivers!BM2)*Drivers!$C$14)+(LN(Drivers!BL3)*Drivers!$D$14))</f>
        <v>283365.00243686757</v>
      </c>
      <c r="AM4" s="46">
        <f>EXP(Drivers!$B$14+(LN(Drivers!BN2)*Drivers!$C$14)+(LN(Drivers!BM3)*Drivers!$D$14))</f>
        <v>285314.63856175321</v>
      </c>
      <c r="AN4" s="46">
        <f>EXP(Drivers!$B$14+(LN(Drivers!BO2)*Drivers!$C$14)+(LN(Drivers!BN3)*Drivers!$D$14))</f>
        <v>287268.07009655848</v>
      </c>
      <c r="AO4" s="47">
        <f>EXP(Drivers!$B$14+(LN(Drivers!BP2)*Drivers!$C$14)+(LN(Drivers!BO3)*Drivers!$D$14))</f>
        <v>289225.28588740912</v>
      </c>
    </row>
    <row r="5" spans="1:41" x14ac:dyDescent="0.25">
      <c r="A5" s="2"/>
      <c r="C5" s="1"/>
      <c r="D5" s="1"/>
      <c r="E5" s="1"/>
      <c r="F5" s="4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13"/>
    </row>
    <row r="6" spans="1:41" x14ac:dyDescent="0.25">
      <c r="A6" s="16" t="s">
        <v>33</v>
      </c>
      <c r="B6" s="17" t="s">
        <v>34</v>
      </c>
      <c r="C6" s="16" t="s">
        <v>3</v>
      </c>
      <c r="D6" s="16" t="s">
        <v>3</v>
      </c>
      <c r="E6" s="16" t="s">
        <v>3</v>
      </c>
      <c r="F6" s="46">
        <f ca="1">Historic!AJ12</f>
        <v>38076.191490376164</v>
      </c>
      <c r="G6" s="46">
        <f>EXP(Drivers!$B$13+(LN(Drivers!$AH$2)*Drivers!$C$13)+(LN(Drivers!$AG$3)*Drivers!$D$13))</f>
        <v>38884.02202365869</v>
      </c>
      <c r="H6" s="46">
        <f>EXP(Drivers!$B$13+(LN(Drivers!AI2)*Drivers!$C$13)+(LN(Drivers!AH3)*Drivers!$D$13))</f>
        <v>39687.905993154956</v>
      </c>
      <c r="I6" s="46">
        <f>EXP(Drivers!$B$13+(LN(Drivers!AJ2)*Drivers!$C$13)+(LN(Drivers!AI3)*Drivers!$D$13))</f>
        <v>40487.756002869144</v>
      </c>
      <c r="J6" s="46">
        <f>EXP(Drivers!$B$13+(LN(Drivers!AK2)*Drivers!$C$13)+(LN(Drivers!AJ3)*Drivers!$D$13))</f>
        <v>41283.690864593838</v>
      </c>
      <c r="K6" s="46">
        <f>EXP(Drivers!$B$13+(LN(Drivers!AL2)*Drivers!$C$13)+(LN(Drivers!AK3)*Drivers!$D$13))</f>
        <v>42075.823126310439</v>
      </c>
      <c r="L6" s="46">
        <f>EXP(Drivers!$B$13+(LN(Drivers!AM2)*Drivers!$C$13)+(LN(Drivers!AL3)*Drivers!$D$13))</f>
        <v>42240.10334858764</v>
      </c>
      <c r="M6" s="46">
        <f>EXP(Drivers!$B$13+(LN(Drivers!AN2)*Drivers!$C$13)+(LN(Drivers!AM3)*Drivers!$D$13))</f>
        <v>42404.224652851422</v>
      </c>
      <c r="N6" s="46">
        <f>EXP(Drivers!$B$13+(LN(Drivers!AO2)*Drivers!$C$13)+(LN(Drivers!AN3)*Drivers!$D$13))</f>
        <v>42568.187959568284</v>
      </c>
      <c r="O6" s="46">
        <f>EXP(Drivers!$B$13+(LN(Drivers!AP2)*Drivers!$C$13)+(LN(Drivers!AO3)*Drivers!$D$13))</f>
        <v>42731.994179474692</v>
      </c>
      <c r="P6" s="46">
        <f>EXP(Drivers!$B$13+(LN(Drivers!AQ2)*Drivers!$C$13)+(LN(Drivers!AP3)*Drivers!$D$13))</f>
        <v>42895.644213726351</v>
      </c>
      <c r="Q6" s="46">
        <f>EXP(Drivers!$B$13+(LN(Drivers!AR2)*Drivers!$C$13)+(LN(Drivers!AQ3)*Drivers!$D$13))</f>
        <v>43070.461775686083</v>
      </c>
      <c r="R6" s="46">
        <f>EXP(Drivers!$B$13+(LN(Drivers!AS2)*Drivers!$C$13)+(LN(Drivers!AR3)*Drivers!$D$13))</f>
        <v>43245.10285584168</v>
      </c>
      <c r="S6" s="46">
        <f>EXP(Drivers!$B$13+(LN(Drivers!AT2)*Drivers!$C$13)+(LN(Drivers!AS3)*Drivers!$D$13))</f>
        <v>43419.568520716733</v>
      </c>
      <c r="T6" s="46">
        <f>EXP(Drivers!$B$13+(LN(Drivers!AU2)*Drivers!$C$13)+(LN(Drivers!AT3)*Drivers!$D$13))</f>
        <v>43593.859825074825</v>
      </c>
      <c r="U6" s="46">
        <f>EXP(Drivers!$B$13+(LN(Drivers!AV2)*Drivers!$C$13)+(LN(Drivers!AU3)*Drivers!$D$13))</f>
        <v>43767.97781210726</v>
      </c>
      <c r="V6" s="46">
        <f>EXP(Drivers!$B$13+(LN(Drivers!AW2)*Drivers!$C$13)+(LN(Drivers!AV3)*Drivers!$D$13))</f>
        <v>43947.609004228871</v>
      </c>
      <c r="W6" s="46">
        <f>EXP(Drivers!$B$13+(LN(Drivers!AX2)*Drivers!$C$13)+(LN(Drivers!AW3)*Drivers!$D$13))</f>
        <v>44127.057582152884</v>
      </c>
      <c r="X6" s="46">
        <f>EXP(Drivers!$B$13+(LN(Drivers!AY2)*Drivers!$C$13)+(LN(Drivers!AX3)*Drivers!$D$13))</f>
        <v>44306.32465716992</v>
      </c>
      <c r="Y6" s="46">
        <f>EXP(Drivers!$B$13+(LN(Drivers!AZ2)*Drivers!$C$13)+(LN(Drivers!AY3)*Drivers!$D$13))</f>
        <v>44485.411328231683</v>
      </c>
      <c r="Z6" s="46">
        <f>EXP(Drivers!$B$13+(LN(Drivers!BA2)*Drivers!$C$13)+(LN(Drivers!AZ3)*Drivers!$D$13))</f>
        <v>44664.318682149475</v>
      </c>
      <c r="AA6" s="46">
        <f>EXP(Drivers!$B$13+(LN(Drivers!BB2)*Drivers!$C$13)+(LN(Drivers!BA3)*Drivers!$D$13))</f>
        <v>44847.148078203936</v>
      </c>
      <c r="AB6" s="46">
        <f>EXP(Drivers!$B$13+(LN(Drivers!BC2)*Drivers!$C$13)+(LN(Drivers!BB3)*Drivers!$D$13))</f>
        <v>45029.792093501914</v>
      </c>
      <c r="AC6" s="46">
        <f>EXP(Drivers!$B$13+(LN(Drivers!BD2)*Drivers!$C$13)+(LN(Drivers!BC3)*Drivers!$D$13))</f>
        <v>45212.251853242618</v>
      </c>
      <c r="AD6" s="46">
        <f>EXP(Drivers!$B$13+(LN(Drivers!BE2)*Drivers!$C$13)+(LN(Drivers!BD3)*Drivers!$D$13))</f>
        <v>45394.528470163961</v>
      </c>
      <c r="AE6" s="46">
        <f>EXP(Drivers!$B$13+(LN(Drivers!BF2)*Drivers!$C$13)+(LN(Drivers!BE3)*Drivers!$D$13))</f>
        <v>45576.623044742671</v>
      </c>
      <c r="AF6" s="46">
        <f>EXP(Drivers!$B$13+(LN(Drivers!BG2)*Drivers!$C$13)+(LN(Drivers!BF3)*Drivers!$D$13))</f>
        <v>45762.134513622979</v>
      </c>
      <c r="AG6" s="46">
        <f>EXP(Drivers!$B$13+(LN(Drivers!BH2)*Drivers!$C$13)+(LN(Drivers!BG3)*Drivers!$D$13))</f>
        <v>45947.458937917756</v>
      </c>
      <c r="AH6" s="46">
        <f>EXP(Drivers!$B$13+(LN(Drivers!BI2)*Drivers!$C$13)+(LN(Drivers!BH3)*Drivers!$D$13))</f>
        <v>46132.597446585307</v>
      </c>
      <c r="AI6" s="46">
        <f>EXP(Drivers!$B$13+(LN(Drivers!BJ2)*Drivers!$C$13)+(LN(Drivers!BI3)*Drivers!$D$13))</f>
        <v>46317.551156150657</v>
      </c>
      <c r="AJ6" s="46">
        <f>EXP(Drivers!$B$13+(LN(Drivers!BK2)*Drivers!$C$13)+(LN(Drivers!BJ3)*Drivers!$D$13))</f>
        <v>46502.321170903975</v>
      </c>
      <c r="AK6" s="46">
        <f>EXP(Drivers!$B$13+(LN(Drivers!BL2)*Drivers!$C$13)+(LN(Drivers!BK3)*Drivers!$D$13))</f>
        <v>46687.203724020874</v>
      </c>
      <c r="AL6" s="46">
        <f>EXP(Drivers!$B$13+(LN(Drivers!BM2)*Drivers!$C$13)+(LN(Drivers!BL3)*Drivers!$D$13))</f>
        <v>46871.90417546386</v>
      </c>
      <c r="AM6" s="46">
        <f>EXP(Drivers!$B$13+(LN(Drivers!BN2)*Drivers!$C$13)+(LN(Drivers!BM3)*Drivers!$D$13))</f>
        <v>47056.423599075883</v>
      </c>
      <c r="AN6" s="46">
        <f>EXP(Drivers!$B$13+(LN(Drivers!BO2)*Drivers!$C$13)+(LN(Drivers!BN3)*Drivers!$D$13))</f>
        <v>47240.763057144388</v>
      </c>
      <c r="AO6" s="47">
        <f>EXP(Drivers!$B$13+(LN(Drivers!BP2)*Drivers!$C$13)+(LN(Drivers!BO3)*Drivers!$D$13))</f>
        <v>47424.923600581365</v>
      </c>
    </row>
    <row r="7" spans="1:41" x14ac:dyDescent="0.25">
      <c r="A7" s="35"/>
      <c r="B7" s="10"/>
      <c r="C7" s="11"/>
      <c r="D7" s="11"/>
      <c r="E7" s="11"/>
      <c r="F7" s="4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13"/>
    </row>
    <row r="8" spans="1:41" x14ac:dyDescent="0.25">
      <c r="A8" s="16" t="s">
        <v>14</v>
      </c>
      <c r="B8" s="17" t="s">
        <v>15</v>
      </c>
      <c r="C8" s="16" t="s">
        <v>3</v>
      </c>
      <c r="D8" s="16" t="s">
        <v>3</v>
      </c>
      <c r="E8" s="16" t="s">
        <v>3</v>
      </c>
      <c r="F8" s="46">
        <f ca="1">Historic!AJ20</f>
        <v>15945.932308599809</v>
      </c>
      <c r="G8" s="46">
        <f>EXP(Drivers!$B$15+(LN(Drivers!AH2)*Drivers!$C$15)+(LN(Drivers!AG3)*Drivers!$D$15))</f>
        <v>15986.53002977607</v>
      </c>
      <c r="H8" s="46">
        <f>EXP(Drivers!$B$15+(LN(Drivers!AI2)*Drivers!$C$15)+(LN(Drivers!AH3)*Drivers!$D$15))</f>
        <v>16026.121353438852</v>
      </c>
      <c r="I8" s="46">
        <f>EXP(Drivers!$B$15+(LN(Drivers!AJ2)*Drivers!$C$15)+(LN(Drivers!AI3)*Drivers!$D$15))</f>
        <v>16064.820389312745</v>
      </c>
      <c r="J8" s="46">
        <f>EXP(Drivers!$B$15+(LN(Drivers!AK2)*Drivers!$C$15)+(LN(Drivers!AJ3)*Drivers!$D$15))</f>
        <v>16102.668482605057</v>
      </c>
      <c r="K8" s="46">
        <f>EXP(Drivers!$B$15+(LN(Drivers!AL2)*Drivers!$C$15)+(LN(Drivers!AK3)*Drivers!$D$15))</f>
        <v>16139.704125455835</v>
      </c>
      <c r="L8" s="46">
        <f>EXP(Drivers!$B$15+(LN(Drivers!AM2)*Drivers!$C$15)+(LN(Drivers!AL3)*Drivers!$D$15))</f>
        <v>16147.308115696047</v>
      </c>
      <c r="M8" s="46">
        <f>EXP(Drivers!$B$15+(LN(Drivers!AN2)*Drivers!$C$15)+(LN(Drivers!AM3)*Drivers!$D$15))</f>
        <v>16154.878833291121</v>
      </c>
      <c r="N8" s="46">
        <f>EXP(Drivers!$B$15+(LN(Drivers!AO2)*Drivers!$C$15)+(LN(Drivers!AN3)*Drivers!$D$15))</f>
        <v>16162.416583543716</v>
      </c>
      <c r="O8" s="46">
        <f>EXP(Drivers!$B$15+(LN(Drivers!AP2)*Drivers!$C$15)+(LN(Drivers!AO3)*Drivers!$D$15))</f>
        <v>16169.921667503677</v>
      </c>
      <c r="P8" s="46">
        <f>EXP(Drivers!$B$15+(LN(Drivers!AQ2)*Drivers!$C$15)+(LN(Drivers!AP3)*Drivers!$D$15))</f>
        <v>16177.394382047307</v>
      </c>
      <c r="Q8" s="46">
        <f>EXP(Drivers!$B$15+(LN(Drivers!AR2)*Drivers!$C$15)+(LN(Drivers!AQ3)*Drivers!$D$15))</f>
        <v>16185.349400925923</v>
      </c>
      <c r="R8" s="46">
        <f>EXP(Drivers!$B$15+(LN(Drivers!AS2)*Drivers!$C$15)+(LN(Drivers!AR3)*Drivers!$D$15))</f>
        <v>16193.268096801579</v>
      </c>
      <c r="S8" s="46">
        <f>EXP(Drivers!$B$15+(LN(Drivers!AT2)*Drivers!$C$15)+(LN(Drivers!AS3)*Drivers!$D$15))</f>
        <v>16201.150817393544</v>
      </c>
      <c r="T8" s="46">
        <f>EXP(Drivers!$B$15+(LN(Drivers!AU2)*Drivers!$C$15)+(LN(Drivers!AT3)*Drivers!$D$15))</f>
        <v>16208.997905368789</v>
      </c>
      <c r="U8" s="46">
        <f>EXP(Drivers!$B$15+(LN(Drivers!AV2)*Drivers!$C$15)+(LN(Drivers!AU3)*Drivers!$D$15))</f>
        <v>16216.809698440238</v>
      </c>
      <c r="V8" s="46">
        <f>EXP(Drivers!$B$15+(LN(Drivers!AW2)*Drivers!$C$15)+(LN(Drivers!AV3)*Drivers!$D$15))</f>
        <v>16224.8402615006</v>
      </c>
      <c r="W8" s="46">
        <f>EXP(Drivers!$B$15+(LN(Drivers!AX2)*Drivers!$C$15)+(LN(Drivers!AW3)*Drivers!$D$15))</f>
        <v>16232.833899687528</v>
      </c>
      <c r="X8" s="46">
        <f>EXP(Drivers!$B$15+(LN(Drivers!AY2)*Drivers!$C$15)+(LN(Drivers!AX3)*Drivers!$D$15))</f>
        <v>16240.790968946314</v>
      </c>
      <c r="Y8" s="46">
        <f>EXP(Drivers!$B$15+(LN(Drivers!AZ2)*Drivers!$C$15)+(LN(Drivers!AY3)*Drivers!$D$15))</f>
        <v>16248.711820014525</v>
      </c>
      <c r="Z8" s="46">
        <f>EXP(Drivers!$B$15+(LN(Drivers!BA2)*Drivers!$C$15)+(LN(Drivers!AZ3)*Drivers!$D$15))</f>
        <v>16256.596798523948</v>
      </c>
      <c r="AA8" s="46">
        <f>EXP(Drivers!$B$15+(LN(Drivers!BB2)*Drivers!$C$15)+(LN(Drivers!BA3)*Drivers!$D$15))</f>
        <v>16264.625998938551</v>
      </c>
      <c r="AB8" s="46">
        <f>EXP(Drivers!$B$15+(LN(Drivers!BC2)*Drivers!$C$15)+(LN(Drivers!BB3)*Drivers!$D$15))</f>
        <v>16272.618376860455</v>
      </c>
      <c r="AC8" s="46">
        <f>EXP(Drivers!$B$15+(LN(Drivers!BD2)*Drivers!$C$15)+(LN(Drivers!BC3)*Drivers!$D$15))</f>
        <v>16280.57428632861</v>
      </c>
      <c r="AD8" s="46">
        <f>EXP(Drivers!$B$15+(LN(Drivers!BE2)*Drivers!$C$15)+(LN(Drivers!BD3)*Drivers!$D$15))</f>
        <v>16288.494076215444</v>
      </c>
      <c r="AE8" s="46">
        <f>EXP(Drivers!$B$15+(LN(Drivers!BF2)*Drivers!$C$15)+(LN(Drivers!BE3)*Drivers!$D$15))</f>
        <v>16296.37809032784</v>
      </c>
      <c r="AF8" s="46">
        <f>EXP(Drivers!$B$15+(LN(Drivers!BG2)*Drivers!$C$15)+(LN(Drivers!BF3)*Drivers!$D$15))</f>
        <v>16304.381618152027</v>
      </c>
      <c r="AG8" s="46">
        <f>EXP(Drivers!$B$15+(LN(Drivers!BH2)*Drivers!$C$15)+(LN(Drivers!BG3)*Drivers!$D$15))</f>
        <v>16312.34864685122</v>
      </c>
      <c r="AH8" s="46">
        <f>EXP(Drivers!$B$15+(LN(Drivers!BI2)*Drivers!$C$15)+(LN(Drivers!BH3)*Drivers!$D$15))</f>
        <v>16320.279525399103</v>
      </c>
      <c r="AI8" s="46">
        <f>EXP(Drivers!$B$15+(LN(Drivers!BJ2)*Drivers!$C$15)+(LN(Drivers!BI3)*Drivers!$D$15))</f>
        <v>16328.174597704961</v>
      </c>
      <c r="AJ8" s="46">
        <f>EXP(Drivers!$B$15+(LN(Drivers!BK2)*Drivers!$C$15)+(LN(Drivers!BJ3)*Drivers!$D$15))</f>
        <v>16336.034202712261</v>
      </c>
      <c r="AK8" s="46">
        <f>EXP(Drivers!$B$15+(LN(Drivers!BL2)*Drivers!$C$15)+(LN(Drivers!BK3)*Drivers!$D$15))</f>
        <v>16343.87116342333</v>
      </c>
      <c r="AL8" s="46">
        <f>EXP(Drivers!$B$15+(LN(Drivers!BM2)*Drivers!$C$15)+(LN(Drivers!BL3)*Drivers!$D$15))</f>
        <v>16351.673209287939</v>
      </c>
      <c r="AM8" s="46">
        <f>EXP(Drivers!$B$15+(LN(Drivers!BN2)*Drivers!$C$15)+(LN(Drivers!BM3)*Drivers!$D$15))</f>
        <v>16359.440666467181</v>
      </c>
      <c r="AN8" s="46">
        <f>EXP(Drivers!$B$15+(LN(Drivers!BO2)*Drivers!$C$15)+(LN(Drivers!BN3)*Drivers!$D$15))</f>
        <v>16367.173856497009</v>
      </c>
      <c r="AO8" s="47">
        <f>EXP(Drivers!$B$15+(LN(Drivers!BP2)*Drivers!$C$15)+(LN(Drivers!BO3)*Drivers!$D$15))</f>
        <v>16374.87309637605</v>
      </c>
    </row>
    <row r="9" spans="1:41" x14ac:dyDescent="0.25">
      <c r="A9" s="2"/>
      <c r="B9" s="7"/>
      <c r="C9" s="4"/>
      <c r="D9" s="4"/>
      <c r="E9" s="1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13"/>
    </row>
    <row r="10" spans="1:41" x14ac:dyDescent="0.25">
      <c r="A10" s="16" t="s">
        <v>16</v>
      </c>
      <c r="B10" s="17" t="s">
        <v>17</v>
      </c>
      <c r="C10" s="16" t="s">
        <v>5</v>
      </c>
      <c r="D10" s="16" t="s">
        <v>3</v>
      </c>
      <c r="E10" s="16" t="s">
        <v>3</v>
      </c>
      <c r="F10" s="18">
        <f>Historic!AJ28</f>
        <v>0</v>
      </c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8"/>
      <c r="AG10" s="18"/>
      <c r="AH10" s="18"/>
      <c r="AI10" s="18"/>
      <c r="AJ10" s="18"/>
      <c r="AK10" s="18"/>
      <c r="AL10" s="18"/>
      <c r="AM10" s="18"/>
      <c r="AN10" s="18"/>
      <c r="AO10" s="19"/>
    </row>
    <row r="11" spans="1:41" x14ac:dyDescent="0.25">
      <c r="A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13"/>
    </row>
    <row r="12" spans="1:41" x14ac:dyDescent="0.25">
      <c r="A12" s="20" t="s">
        <v>24</v>
      </c>
      <c r="B12" s="24" t="s">
        <v>13</v>
      </c>
      <c r="C12" s="25" t="s">
        <v>6</v>
      </c>
      <c r="D12" s="25" t="s">
        <v>28</v>
      </c>
      <c r="E12" s="25" t="s">
        <v>4</v>
      </c>
      <c r="F12" s="26">
        <f ca="1">Historic!AJ30</f>
        <v>0.5788945875096887</v>
      </c>
      <c r="G12" s="26">
        <f>EXP(Drivers!$B$21+(LN(Drivers!AH2)*Drivers!$C$21))/100</f>
        <v>0.58789759370222017</v>
      </c>
      <c r="H12" s="26">
        <f>EXP(Drivers!$B$21+(LN(Drivers!AI2)*Drivers!$C$21))/100</f>
        <v>0.5968053210790295</v>
      </c>
      <c r="I12" s="26">
        <f>EXP(Drivers!$B$21+(LN(Drivers!AJ2)*Drivers!$C$21))/100</f>
        <v>0.60562099731461994</v>
      </c>
      <c r="J12" s="26">
        <f>EXP(Drivers!$B$21+(LN(Drivers!AK2)*Drivers!$C$21))/100</f>
        <v>0.61434780509064413</v>
      </c>
      <c r="K12" s="26">
        <f>EXP(Drivers!$B$21+(LN(Drivers!AL2)*Drivers!$C$21))/100</f>
        <v>0.62298874357253375</v>
      </c>
      <c r="L12" s="26">
        <f>EXP(Drivers!$B$21+(LN(Drivers!AM2)*Drivers!$C$21))/100</f>
        <v>0.62477536665116862</v>
      </c>
      <c r="M12" s="26">
        <f>EXP(Drivers!$B$21+(LN(Drivers!AN2)*Drivers!$C$21))/100</f>
        <v>0.62655842293478836</v>
      </c>
      <c r="N12" s="26">
        <f>EXP(Drivers!$B$21+(LN(Drivers!AO2)*Drivers!$C$21))/100</f>
        <v>0.62833793672637728</v>
      </c>
      <c r="O12" s="26">
        <f>EXP(Drivers!$B$21+(LN(Drivers!AP2)*Drivers!$C$21))/100</f>
        <v>0.63011393204737753</v>
      </c>
      <c r="P12" s="26">
        <f>EXP(Drivers!$B$21+(LN(Drivers!AQ2)*Drivers!$C$21))/100</f>
        <v>0.63188643264227962</v>
      </c>
      <c r="Q12" s="26">
        <f>EXP(Drivers!$B$21+(LN(Drivers!AR2)*Drivers!$C$21))/100</f>
        <v>0.63377791004160655</v>
      </c>
      <c r="R12" s="26">
        <f>EXP(Drivers!$B$21+(LN(Drivers!AS2)*Drivers!$C$21))/100</f>
        <v>0.63566544682906556</v>
      </c>
      <c r="S12" s="26">
        <f>EXP(Drivers!$B$21+(LN(Drivers!AT2)*Drivers!$C$21))/100</f>
        <v>0.6375490710184073</v>
      </c>
      <c r="T12" s="26">
        <f>EXP(Drivers!$B$21+(LN(Drivers!AU2)*Drivers!$C$21))/100</f>
        <v>0.63942881028485221</v>
      </c>
      <c r="U12" s="26">
        <f>EXP(Drivers!$B$21+(LN(Drivers!AV2)*Drivers!$C$21))/100</f>
        <v>0.6413046919708566</v>
      </c>
      <c r="V12" s="26">
        <f>EXP(Drivers!$B$21+(LN(Drivers!AW2)*Drivers!$C$21))/100</f>
        <v>0.64323789870124759</v>
      </c>
      <c r="W12" s="26">
        <f>EXP(Drivers!$B$21+(LN(Drivers!AX2)*Drivers!$C$21))/100</f>
        <v>0.64516704962652716</v>
      </c>
      <c r="X12" s="26">
        <f>EXP(Drivers!$B$21+(LN(Drivers!AY2)*Drivers!$C$21))/100</f>
        <v>0.64709217378061112</v>
      </c>
      <c r="Y12" s="26">
        <f>EXP(Drivers!$B$21+(LN(Drivers!AZ2)*Drivers!$C$21))/100</f>
        <v>0.6490132998441217</v>
      </c>
      <c r="Z12" s="26">
        <f>EXP(Drivers!$B$21+(LN(Drivers!BA2)*Drivers!$C$21))/100</f>
        <v>0.65093045615044531</v>
      </c>
      <c r="AA12" s="26">
        <f>EXP(Drivers!$B$21+(LN(Drivers!BB2)*Drivers!$C$21))/100</f>
        <v>0.6528875386403219</v>
      </c>
      <c r="AB12" s="26">
        <f>EXP(Drivers!$B$21+(LN(Drivers!BC2)*Drivers!$C$21))/100</f>
        <v>0.65484052593732078</v>
      </c>
      <c r="AC12" s="26">
        <f>EXP(Drivers!$B$21+(LN(Drivers!BD2)*Drivers!$C$21))/100</f>
        <v>0.65678944728128752</v>
      </c>
      <c r="AD12" s="26">
        <f>EXP(Drivers!$B$21+(LN(Drivers!BE2)*Drivers!$C$21))/100</f>
        <v>0.65873433155718941</v>
      </c>
      <c r="AE12" s="26">
        <f>EXP(Drivers!$B$21+(LN(Drivers!BF2)*Drivers!$C$21))/100</f>
        <v>0.6606752073011759</v>
      </c>
      <c r="AF12" s="26">
        <f>EXP(Drivers!$B$21+(LN(Drivers!BG2)*Drivers!$C$21))/100</f>
        <v>0.66265038959575306</v>
      </c>
      <c r="AG12" s="26">
        <f>EXP(Drivers!$B$21+(LN(Drivers!BH2)*Drivers!$C$21))/100</f>
        <v>0.66462146200712824</v>
      </c>
      <c r="AH12" s="26">
        <f>EXP(Drivers!$B$21+(LN(Drivers!BI2)*Drivers!$C$21))/100</f>
        <v>0.6665884537162623</v>
      </c>
      <c r="AI12" s="26">
        <f>EXP(Drivers!$B$21+(LN(Drivers!BJ2)*Drivers!$C$21))/100</f>
        <v>0.66855139355191573</v>
      </c>
      <c r="AJ12" s="26">
        <f>EXP(Drivers!$B$21+(LN(Drivers!BK2)*Drivers!$C$21))/100</f>
        <v>0.67051030999663686</v>
      </c>
      <c r="AK12" s="26">
        <f>EXP(Drivers!$B$21+(LN(Drivers!BL2)*Drivers!$C$21))/100</f>
        <v>0.67246835531702898</v>
      </c>
      <c r="AL12" s="26">
        <f>EXP(Drivers!$B$21+(LN(Drivers!BM2)*Drivers!$C$21))/100</f>
        <v>0.67442242053682366</v>
      </c>
      <c r="AM12" s="26">
        <f>EXP(Drivers!$B$21+(LN(Drivers!BN2)*Drivers!$C$21))/100</f>
        <v>0.67637253326583802</v>
      </c>
      <c r="AN12" s="26">
        <f>EXP(Drivers!$B$21+(LN(Drivers!BO2)*Drivers!$C$21))/100</f>
        <v>0.67831872078828015</v>
      </c>
      <c r="AO12" s="36">
        <f>EXP(Drivers!$B$21+(LN(Drivers!BP2)*Drivers!$C$21))/100</f>
        <v>0.68026101006815121</v>
      </c>
    </row>
    <row r="13" spans="1:41" x14ac:dyDescent="0.25">
      <c r="A13" s="5"/>
      <c r="B13" s="6" t="s">
        <v>13</v>
      </c>
      <c r="C13" s="3" t="s">
        <v>6</v>
      </c>
      <c r="D13" s="3" t="s">
        <v>29</v>
      </c>
      <c r="E13" s="3" t="s">
        <v>4</v>
      </c>
      <c r="F13" s="27">
        <f ca="1">Historic!AJ31</f>
        <v>9.7031763124766884E-2</v>
      </c>
      <c r="G13" s="27">
        <f>EXP(Drivers!$B$22+(LN(Drivers!AH2)*Drivers!$C$22))/100</f>
        <v>9.4938783909981381E-2</v>
      </c>
      <c r="H13" s="27">
        <f>EXP(Drivers!$B$22+(LN(Drivers!AI2)*Drivers!$C$22))/100</f>
        <v>9.2942737073748186E-2</v>
      </c>
      <c r="I13" s="27">
        <f>EXP(Drivers!$B$22+(LN(Drivers!AJ2)*Drivers!$C$22))/100</f>
        <v>9.103685332056774E-2</v>
      </c>
      <c r="J13" s="27">
        <f>EXP(Drivers!$B$22+(LN(Drivers!AK2)*Drivers!$C$22))/100</f>
        <v>8.9214987584027489E-2</v>
      </c>
      <c r="K13" s="27">
        <f>EXP(Drivers!$B$22+(LN(Drivers!AL2)*Drivers!$C$22))/100</f>
        <v>8.7471548216527334E-2</v>
      </c>
      <c r="L13" s="27">
        <f>EXP(Drivers!$B$22+(LN(Drivers!AM2)*Drivers!$C$22))/100</f>
        <v>8.7118319059330374E-2</v>
      </c>
      <c r="M13" s="27">
        <f>EXP(Drivers!$B$22+(LN(Drivers!AN2)*Drivers!$C$22))/100</f>
        <v>8.6768216811480045E-2</v>
      </c>
      <c r="N13" s="27">
        <f>EXP(Drivers!$B$22+(LN(Drivers!AO2)*Drivers!$C$22))/100</f>
        <v>8.6421198883919512E-2</v>
      </c>
      <c r="O13" s="27">
        <f>EXP(Drivers!$B$22+(LN(Drivers!AP2)*Drivers!$C$22))/100</f>
        <v>8.6077223468775277E-2</v>
      </c>
      <c r="P13" s="27">
        <f>EXP(Drivers!$B$22+(LN(Drivers!AQ2)*Drivers!$C$22))/100</f>
        <v>8.5736249521374916E-2</v>
      </c>
      <c r="Q13" s="27">
        <f>EXP(Drivers!$B$22+(LN(Drivers!AR2)*Drivers!$C$22))/100</f>
        <v>8.5374924517120171E-2</v>
      </c>
      <c r="R13" s="27">
        <f>EXP(Drivers!$B$22+(LN(Drivers!AS2)*Drivers!$C$22))/100</f>
        <v>8.5016936918632255E-2</v>
      </c>
      <c r="S13" s="27">
        <f>EXP(Drivers!$B$22+(LN(Drivers!AT2)*Drivers!$C$22))/100</f>
        <v>8.4662239306807219E-2</v>
      </c>
      <c r="T13" s="27">
        <f>EXP(Drivers!$B$22+(LN(Drivers!AU2)*Drivers!$C$22))/100</f>
        <v>8.4310785169693758E-2</v>
      </c>
      <c r="U13" s="27">
        <f>EXP(Drivers!$B$22+(LN(Drivers!AV2)*Drivers!$C$22))/100</f>
        <v>8.3962528880717521E-2</v>
      </c>
      <c r="V13" s="27">
        <f>EXP(Drivers!$B$22+(LN(Drivers!AW2)*Drivers!$C$22))/100</f>
        <v>8.3606192818805422E-2</v>
      </c>
      <c r="W13" s="27">
        <f>EXP(Drivers!$B$22+(LN(Drivers!AX2)*Drivers!$C$22))/100</f>
        <v>8.3253171089694822E-2</v>
      </c>
      <c r="X13" s="27">
        <f>EXP(Drivers!$B$22+(LN(Drivers!AY2)*Drivers!$C$22))/100</f>
        <v>8.2903416274585917E-2</v>
      </c>
      <c r="Y13" s="27">
        <f>EXP(Drivers!$B$22+(LN(Drivers!AZ2)*Drivers!$C$22))/100</f>
        <v>8.2556881868103366E-2</v>
      </c>
      <c r="Z13" s="27">
        <f>EXP(Drivers!$B$22+(LN(Drivers!BA2)*Drivers!$C$22))/100</f>
        <v>8.2213522256219099E-2</v>
      </c>
      <c r="AA13" s="27">
        <f>EXP(Drivers!$B$22+(LN(Drivers!BB2)*Drivers!$C$22))/100</f>
        <v>8.1865519804589601E-2</v>
      </c>
      <c r="AB13" s="27">
        <f>EXP(Drivers!$B$22+(LN(Drivers!BC2)*Drivers!$C$22))/100</f>
        <v>8.152074576666872E-2</v>
      </c>
      <c r="AC13" s="27">
        <f>EXP(Drivers!$B$22+(LN(Drivers!BD2)*Drivers!$C$22))/100</f>
        <v>8.1179154072281434E-2</v>
      </c>
      <c r="AD13" s="27">
        <f>EXP(Drivers!$B$22+(LN(Drivers!BE2)*Drivers!$C$22))/100</f>
        <v>8.0840699536416344E-2</v>
      </c>
      <c r="AE13" s="27">
        <f>EXP(Drivers!$B$22+(LN(Drivers!BF2)*Drivers!$C$22))/100</f>
        <v>8.0505337837887186E-2</v>
      </c>
      <c r="AF13" s="27">
        <f>EXP(Drivers!$B$22+(LN(Drivers!BG2)*Drivers!$C$22))/100</f>
        <v>8.0166480251137207E-2</v>
      </c>
      <c r="AG13" s="27">
        <f>EXP(Drivers!$B$22+(LN(Drivers!BH2)*Drivers!$C$22))/100</f>
        <v>7.9830748671324669E-2</v>
      </c>
      <c r="AH13" s="27">
        <f>EXP(Drivers!$B$22+(LN(Drivers!BI2)*Drivers!$C$22))/100</f>
        <v>7.9498098737718625E-2</v>
      </c>
      <c r="AI13" s="27">
        <f>EXP(Drivers!$B$22+(LN(Drivers!BJ2)*Drivers!$C$22))/100</f>
        <v>7.9168486937191321E-2</v>
      </c>
      <c r="AJ13" s="27">
        <f>EXP(Drivers!$B$22+(LN(Drivers!BK2)*Drivers!$C$22))/100</f>
        <v>7.8841870583897591E-2</v>
      </c>
      <c r="AK13" s="27">
        <f>EXP(Drivers!$B$22+(LN(Drivers!BL2)*Drivers!$C$22))/100</f>
        <v>7.8517692376548487E-2</v>
      </c>
      <c r="AL13" s="27">
        <f>EXP(Drivers!$B$22+(LN(Drivers!BM2)*Drivers!$C$22))/100</f>
        <v>7.8196435908805845E-2</v>
      </c>
      <c r="AM13" s="27">
        <f>EXP(Drivers!$B$22+(LN(Drivers!BN2)*Drivers!$C$22))/100</f>
        <v>7.7878060668515575E-2</v>
      </c>
      <c r="AN13" s="27">
        <f>EXP(Drivers!$B$22+(LN(Drivers!BO2)*Drivers!$C$22))/100</f>
        <v>7.7562526899944931E-2</v>
      </c>
      <c r="AO13" s="37">
        <f>EXP(Drivers!$B$22+(LN(Drivers!BP2)*Drivers!$C$22))/100</f>
        <v>7.7249795586059641E-2</v>
      </c>
    </row>
    <row r="14" spans="1:41" x14ac:dyDescent="0.25">
      <c r="A14" s="5"/>
      <c r="B14" s="6" t="s">
        <v>13</v>
      </c>
      <c r="C14" s="3" t="s">
        <v>6</v>
      </c>
      <c r="D14" s="3" t="s">
        <v>30</v>
      </c>
      <c r="E14" s="3" t="s">
        <v>4</v>
      </c>
      <c r="F14" s="27">
        <f ca="1">Historic!AJ32</f>
        <v>2.394015358991506E-3</v>
      </c>
      <c r="G14" s="27">
        <f>EXP(Drivers!$B$23+(LN(Drivers!AH2)*Drivers!$C$23))/100</f>
        <v>2.5897851456597436E-3</v>
      </c>
      <c r="H14" s="27">
        <f>EXP(Drivers!$B$23+(LN(Drivers!AI2)*Drivers!$C$23))/100</f>
        <v>2.7960060916897324E-3</v>
      </c>
      <c r="I14" s="27">
        <f>EXP(Drivers!$B$23+(LN(Drivers!AJ2)*Drivers!$C$23))/100</f>
        <v>3.0128896279575617E-3</v>
      </c>
      <c r="J14" s="27">
        <f>EXP(Drivers!$B$23+(LN(Drivers!AK2)*Drivers!$C$23))/100</f>
        <v>3.2407042143243296E-3</v>
      </c>
      <c r="K14" s="27">
        <f>EXP(Drivers!$B$23+(LN(Drivers!AL2)*Drivers!$C$23))/100</f>
        <v>3.4797182961119892E-3</v>
      </c>
      <c r="L14" s="27">
        <f>EXP(Drivers!$B$23+(LN(Drivers!AM2)*Drivers!$C$23))/100</f>
        <v>3.5308601998288464E-3</v>
      </c>
      <c r="M14" s="27">
        <f>EXP(Drivers!$B$23+(LN(Drivers!AN2)*Drivers!$C$23))/100</f>
        <v>3.5825005729460385E-3</v>
      </c>
      <c r="N14" s="27">
        <f>EXP(Drivers!$B$23+(LN(Drivers!AO2)*Drivers!$C$23))/100</f>
        <v>3.6346418302645907E-3</v>
      </c>
      <c r="O14" s="27">
        <f>EXP(Drivers!$B$23+(LN(Drivers!AP2)*Drivers!$C$23))/100</f>
        <v>3.6872863865598433E-3</v>
      </c>
      <c r="P14" s="27">
        <f>EXP(Drivers!$B$23+(LN(Drivers!AQ2)*Drivers!$C$23))/100</f>
        <v>3.7404366565816178E-3</v>
      </c>
      <c r="Q14" s="27">
        <f>EXP(Drivers!$B$23+(LN(Drivers!AR2)*Drivers!$C$23))/100</f>
        <v>3.797831931558263E-3</v>
      </c>
      <c r="R14" s="27">
        <f>EXP(Drivers!$B$23+(LN(Drivers!AS2)*Drivers!$C$23))/100</f>
        <v>3.8558111432378155E-3</v>
      </c>
      <c r="S14" s="27">
        <f>EXP(Drivers!$B$23+(LN(Drivers!AT2)*Drivers!$C$23))/100</f>
        <v>3.9143772438119447E-3</v>
      </c>
      <c r="T14" s="27">
        <f>EXP(Drivers!$B$23+(LN(Drivers!AU2)*Drivers!$C$23))/100</f>
        <v>3.9735331854395314E-3</v>
      </c>
      <c r="U14" s="27">
        <f>EXP(Drivers!$B$23+(LN(Drivers!AV2)*Drivers!$C$23))/100</f>
        <v>4.0332819202468732E-3</v>
      </c>
      <c r="V14" s="27">
        <f>EXP(Drivers!$B$23+(LN(Drivers!AW2)*Drivers!$C$23))/100</f>
        <v>4.0956098843642269E-3</v>
      </c>
      <c r="W14" s="27">
        <f>EXP(Drivers!$B$23+(LN(Drivers!AX2)*Drivers!$C$23))/100</f>
        <v>4.1585764463438202E-3</v>
      </c>
      <c r="X14" s="27">
        <f>EXP(Drivers!$B$23+(LN(Drivers!AY2)*Drivers!$C$23))/100</f>
        <v>4.2221848574002796E-3</v>
      </c>
      <c r="Y14" s="27">
        <f>EXP(Drivers!$B$23+(LN(Drivers!AZ2)*Drivers!$C$23))/100</f>
        <v>4.2864383687119005E-3</v>
      </c>
      <c r="Z14" s="27">
        <f>EXP(Drivers!$B$23+(LN(Drivers!BA2)*Drivers!$C$23))/100</f>
        <v>4.3513402314208603E-3</v>
      </c>
      <c r="AA14" s="27">
        <f>EXP(Drivers!$B$23+(LN(Drivers!BB2)*Drivers!$C$23))/100</f>
        <v>4.4184060205339224E-3</v>
      </c>
      <c r="AB14" s="27">
        <f>EXP(Drivers!$B$23+(LN(Drivers!BC2)*Drivers!$C$23))/100</f>
        <v>4.4861571480127264E-3</v>
      </c>
      <c r="AC14" s="27">
        <f>EXP(Drivers!$B$23+(LN(Drivers!BD2)*Drivers!$C$23))/100</f>
        <v>4.5545970939314508E-3</v>
      </c>
      <c r="AD14" s="27">
        <f>EXP(Drivers!$B$23+(LN(Drivers!BE2)*Drivers!$C$23))/100</f>
        <v>4.623729338325543E-3</v>
      </c>
      <c r="AE14" s="27">
        <f>EXP(Drivers!$B$23+(LN(Drivers!BF2)*Drivers!$C$23))/100</f>
        <v>4.6935573611918014E-3</v>
      </c>
      <c r="AF14" s="27">
        <f>EXP(Drivers!$B$23+(LN(Drivers!BG2)*Drivers!$C$23))/100</f>
        <v>4.7654872997247013E-3</v>
      </c>
      <c r="AG14" s="27">
        <f>EXP(Drivers!$B$23+(LN(Drivers!BH2)*Drivers!$C$23))/100</f>
        <v>4.8381481346450716E-3</v>
      </c>
      <c r="AH14" s="27">
        <f>EXP(Drivers!$B$23+(LN(Drivers!BI2)*Drivers!$C$23))/100</f>
        <v>4.9115435565261663E-3</v>
      </c>
      <c r="AI14" s="27">
        <f>EXP(Drivers!$B$23+(LN(Drivers!BJ2)*Drivers!$C$23))/100</f>
        <v>4.9856772559002758E-3</v>
      </c>
      <c r="AJ14" s="27">
        <f>EXP(Drivers!$B$23+(LN(Drivers!BK2)*Drivers!$C$23))/100</f>
        <v>5.0605529232590441E-3</v>
      </c>
      <c r="AK14" s="27">
        <f>EXP(Drivers!$B$23+(LN(Drivers!BL2)*Drivers!$C$23))/100</f>
        <v>5.1362958207166794E-3</v>
      </c>
      <c r="AL14" s="27">
        <f>EXP(Drivers!$B$23+(LN(Drivers!BM2)*Drivers!$C$23))/100</f>
        <v>5.2127904723453192E-3</v>
      </c>
      <c r="AM14" s="27">
        <f>EXP(Drivers!$B$23+(LN(Drivers!BN2)*Drivers!$C$23))/100</f>
        <v>5.290040586254657E-3</v>
      </c>
      <c r="AN14" s="27">
        <f>EXP(Drivers!$B$23+(LN(Drivers!BO2)*Drivers!$C$23))/100</f>
        <v>5.3680498705142351E-3</v>
      </c>
      <c r="AO14" s="37">
        <f>EXP(Drivers!$B$23+(LN(Drivers!BP2)*Drivers!$C$23))/100</f>
        <v>5.4468220331536192E-3</v>
      </c>
    </row>
    <row r="15" spans="1:41" x14ac:dyDescent="0.25">
      <c r="A15" s="5"/>
      <c r="B15" s="8" t="s">
        <v>13</v>
      </c>
      <c r="C15" s="5" t="s">
        <v>6</v>
      </c>
      <c r="D15" s="5" t="s">
        <v>7</v>
      </c>
      <c r="E15" s="5" t="s">
        <v>4</v>
      </c>
      <c r="F15" s="27">
        <f ca="1">Historic!AJ33</f>
        <v>0.67832036599344714</v>
      </c>
      <c r="G15" s="27">
        <f>SUM(G12:G14)</f>
        <v>0.68542616275786128</v>
      </c>
      <c r="H15" s="27">
        <f t="shared" ref="H15:AO15" si="0">SUM(H12:H14)</f>
        <v>0.69254406424446746</v>
      </c>
      <c r="I15" s="27">
        <f t="shared" si="0"/>
        <v>0.69967074026314524</v>
      </c>
      <c r="J15" s="27">
        <f t="shared" si="0"/>
        <v>0.70680349688899591</v>
      </c>
      <c r="K15" s="27">
        <f t="shared" si="0"/>
        <v>0.71394001008517316</v>
      </c>
      <c r="L15" s="27">
        <f t="shared" si="0"/>
        <v>0.71542454591032778</v>
      </c>
      <c r="M15" s="27">
        <f t="shared" si="0"/>
        <v>0.71690914031921449</v>
      </c>
      <c r="N15" s="27">
        <f t="shared" si="0"/>
        <v>0.71839377744056143</v>
      </c>
      <c r="O15" s="27">
        <f t="shared" si="0"/>
        <v>0.71987844190271266</v>
      </c>
      <c r="P15" s="27">
        <f t="shared" si="0"/>
        <v>0.72136311882023618</v>
      </c>
      <c r="Q15" s="27">
        <f t="shared" si="0"/>
        <v>0.72295066649028494</v>
      </c>
      <c r="R15" s="27">
        <f t="shared" si="0"/>
        <v>0.72453819489093563</v>
      </c>
      <c r="S15" s="27">
        <f t="shared" si="0"/>
        <v>0.72612568756902651</v>
      </c>
      <c r="T15" s="27">
        <f t="shared" si="0"/>
        <v>0.72771312863998561</v>
      </c>
      <c r="U15" s="27">
        <f t="shared" si="0"/>
        <v>0.72930050277182101</v>
      </c>
      <c r="V15" s="27">
        <f t="shared" si="0"/>
        <v>0.73093970140441722</v>
      </c>
      <c r="W15" s="27">
        <f t="shared" si="0"/>
        <v>0.73257879716256591</v>
      </c>
      <c r="X15" s="27">
        <f t="shared" si="0"/>
        <v>0.73421777491259732</v>
      </c>
      <c r="Y15" s="27">
        <f t="shared" si="0"/>
        <v>0.735856620080937</v>
      </c>
      <c r="Z15" s="27">
        <f t="shared" si="0"/>
        <v>0.73749531863808526</v>
      </c>
      <c r="AA15" s="27">
        <f t="shared" si="0"/>
        <v>0.73917146446544535</v>
      </c>
      <c r="AB15" s="27">
        <f t="shared" si="0"/>
        <v>0.74084742885200217</v>
      </c>
      <c r="AC15" s="27">
        <f t="shared" si="0"/>
        <v>0.74252319844750037</v>
      </c>
      <c r="AD15" s="27">
        <f t="shared" si="0"/>
        <v>0.74419876043193134</v>
      </c>
      <c r="AE15" s="27">
        <f t="shared" si="0"/>
        <v>0.74587410250025488</v>
      </c>
      <c r="AF15" s="27">
        <f t="shared" si="0"/>
        <v>0.74758235714661492</v>
      </c>
      <c r="AG15" s="27">
        <f t="shared" si="0"/>
        <v>0.74929035881309802</v>
      </c>
      <c r="AH15" s="27">
        <f t="shared" si="0"/>
        <v>0.75099809601050704</v>
      </c>
      <c r="AI15" s="27">
        <f t="shared" si="0"/>
        <v>0.75270555774500736</v>
      </c>
      <c r="AJ15" s="27">
        <f t="shared" si="0"/>
        <v>0.75441273350379345</v>
      </c>
      <c r="AK15" s="27">
        <f t="shared" si="0"/>
        <v>0.75612234351429419</v>
      </c>
      <c r="AL15" s="27">
        <f t="shared" si="0"/>
        <v>0.75783164691797489</v>
      </c>
      <c r="AM15" s="27">
        <f t="shared" si="0"/>
        <v>0.75954063452060827</v>
      </c>
      <c r="AN15" s="27">
        <f t="shared" si="0"/>
        <v>0.76124929755873927</v>
      </c>
      <c r="AO15" s="37">
        <f t="shared" si="0"/>
        <v>0.76295762768736441</v>
      </c>
    </row>
    <row r="16" spans="1:41" x14ac:dyDescent="0.25">
      <c r="A16" s="5"/>
      <c r="B16" s="6"/>
      <c r="C16" s="3"/>
      <c r="D16" s="3"/>
      <c r="E16" s="3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27"/>
      <c r="AH16" s="27"/>
      <c r="AI16" s="27"/>
      <c r="AJ16" s="27"/>
      <c r="AK16" s="27"/>
      <c r="AL16" s="27"/>
      <c r="AM16" s="27"/>
      <c r="AN16" s="27"/>
      <c r="AO16" s="37"/>
    </row>
    <row r="17" spans="1:41" x14ac:dyDescent="0.25">
      <c r="A17" s="5"/>
      <c r="B17" s="6" t="s">
        <v>13</v>
      </c>
      <c r="C17" s="3" t="s">
        <v>5</v>
      </c>
      <c r="D17" s="3" t="s">
        <v>28</v>
      </c>
      <c r="E17" s="3" t="s">
        <v>4</v>
      </c>
      <c r="F17" s="27">
        <f ca="1">Historic!AJ35</f>
        <v>8.8002531990449273E-3</v>
      </c>
      <c r="G17" s="27">
        <f>EXP(Drivers!$D$21+(LN(Drivers!AH2)*Drivers!$E$21))/100</f>
        <v>8.9369458420929734E-3</v>
      </c>
      <c r="H17" s="27">
        <f>EXP(Drivers!$D$21+(LN(Drivers!AI2)*Drivers!$E$21))/100</f>
        <v>9.072356971506431E-3</v>
      </c>
      <c r="I17" s="27">
        <f>EXP(Drivers!$D$21+(LN(Drivers!AJ2)*Drivers!$E$21))/100</f>
        <v>9.2063687822756448E-3</v>
      </c>
      <c r="J17" s="27">
        <f>EXP(Drivers!$D$21+(LN(Drivers!AK2)*Drivers!$E$21))/100</f>
        <v>9.3390296560471216E-3</v>
      </c>
      <c r="K17" s="27">
        <f>EXP(Drivers!$D$21+(LN(Drivers!AL2)*Drivers!$E$21))/100</f>
        <v>9.4703851847391142E-3</v>
      </c>
      <c r="L17" s="27">
        <f>EXP(Drivers!$D$21+(LN(Drivers!AM2)*Drivers!$E$21))/100</f>
        <v>9.4975445979856299E-3</v>
      </c>
      <c r="M17" s="27">
        <f>EXP(Drivers!$D$21+(LN(Drivers!AN2)*Drivers!$E$21))/100</f>
        <v>9.5246497904729159E-3</v>
      </c>
      <c r="N17" s="27">
        <f>EXP(Drivers!$D$21+(LN(Drivers!AO2)*Drivers!$E$21))/100</f>
        <v>9.5517011316436449E-3</v>
      </c>
      <c r="O17" s="27">
        <f>EXP(Drivers!$D$21+(LN(Drivers!AP2)*Drivers!$E$21))/100</f>
        <v>9.578698986660597E-3</v>
      </c>
      <c r="P17" s="27">
        <f>EXP(Drivers!$D$21+(LN(Drivers!AQ2)*Drivers!$E$21))/100</f>
        <v>9.6056437164764915E-3</v>
      </c>
      <c r="Q17" s="27">
        <f>EXP(Drivers!$D$21+(LN(Drivers!AR2)*Drivers!$E$21))/100</f>
        <v>9.6343970763480176E-3</v>
      </c>
      <c r="R17" s="27">
        <f>EXP(Drivers!$D$21+(LN(Drivers!AS2)*Drivers!$E$21))/100</f>
        <v>9.6630905328703616E-3</v>
      </c>
      <c r="S17" s="27">
        <f>EXP(Drivers!$D$21+(LN(Drivers!AT2)*Drivers!$E$21))/100</f>
        <v>9.6917245118954987E-3</v>
      </c>
      <c r="T17" s="27">
        <f>EXP(Drivers!$D$21+(LN(Drivers!AU2)*Drivers!$E$21))/100</f>
        <v>9.7202994341292932E-3</v>
      </c>
      <c r="U17" s="27">
        <f>EXP(Drivers!$D$21+(LN(Drivers!AV2)*Drivers!$E$21))/100</f>
        <v>9.748815715219036E-3</v>
      </c>
      <c r="V17" s="27">
        <f>EXP(Drivers!$D$21+(LN(Drivers!AW2)*Drivers!$E$21))/100</f>
        <v>9.7782034249769105E-3</v>
      </c>
      <c r="W17" s="27">
        <f>EXP(Drivers!$D$21+(LN(Drivers!AX2)*Drivers!$E$21))/100</f>
        <v>9.807529480271469E-3</v>
      </c>
      <c r="X17" s="27">
        <f>EXP(Drivers!$D$21+(LN(Drivers!AY2)*Drivers!$E$21))/100</f>
        <v>9.8367943224627868E-3</v>
      </c>
      <c r="Y17" s="27">
        <f>EXP(Drivers!$D$21+(LN(Drivers!AZ2)*Drivers!$E$21))/100</f>
        <v>9.8659983875403635E-3</v>
      </c>
      <c r="Z17" s="27">
        <f>EXP(Drivers!$D$21+(LN(Drivers!BA2)*Drivers!$E$21))/100</f>
        <v>9.8951421062151417E-3</v>
      </c>
      <c r="AA17" s="27">
        <f>EXP(Drivers!$D$21+(LN(Drivers!BB2)*Drivers!$E$21))/100</f>
        <v>9.9248927641662835E-3</v>
      </c>
      <c r="AB17" s="27">
        <f>EXP(Drivers!$D$21+(LN(Drivers!BC2)*Drivers!$E$21))/100</f>
        <v>9.9545811688996049E-3</v>
      </c>
      <c r="AC17" s="27">
        <f>EXP(Drivers!$D$21+(LN(Drivers!BD2)*Drivers!$E$21))/100</f>
        <v>9.9842077649056355E-3</v>
      </c>
      <c r="AD17" s="27">
        <f>EXP(Drivers!$D$21+(LN(Drivers!BE2)*Drivers!$E$21))/100</f>
        <v>1.001377299128021E-2</v>
      </c>
      <c r="AE17" s="27">
        <f>EXP(Drivers!$D$21+(LN(Drivers!BF2)*Drivers!$E$21))/100</f>
        <v>1.0043277281816608E-2</v>
      </c>
      <c r="AF17" s="27">
        <f>EXP(Drivers!$D$21+(LN(Drivers!BG2)*Drivers!$E$21))/100</f>
        <v>1.0073303084582241E-2</v>
      </c>
      <c r="AG17" s="27">
        <f>EXP(Drivers!$D$21+(LN(Drivers!BH2)*Drivers!$E$21))/100</f>
        <v>1.010326641081458E-2</v>
      </c>
      <c r="AH17" s="27">
        <f>EXP(Drivers!$D$21+(LN(Drivers!BI2)*Drivers!$E$21))/100</f>
        <v>1.0133167704109002E-2</v>
      </c>
      <c r="AI17" s="27">
        <f>EXP(Drivers!$D$21+(LN(Drivers!BJ2)*Drivers!$E$21))/100</f>
        <v>1.0163007402706932E-2</v>
      </c>
      <c r="AJ17" s="27">
        <f>EXP(Drivers!$D$21+(LN(Drivers!BK2)*Drivers!$E$21))/100</f>
        <v>1.0192785939586814E-2</v>
      </c>
      <c r="AK17" s="27">
        <f>EXP(Drivers!$D$21+(LN(Drivers!BL2)*Drivers!$E$21))/100</f>
        <v>1.0222551234039727E-2</v>
      </c>
      <c r="AL17" s="27">
        <f>EXP(Drivers!$D$21+(LN(Drivers!BM2)*Drivers!$E$21))/100</f>
        <v>1.0252256024854141E-2</v>
      </c>
      <c r="AM17" s="27">
        <f>EXP(Drivers!$D$21+(LN(Drivers!BN2)*Drivers!$E$21))/100</f>
        <v>1.0281900731741662E-2</v>
      </c>
      <c r="AN17" s="27">
        <f>EXP(Drivers!$D$21+(LN(Drivers!BO2)*Drivers!$E$21))/100</f>
        <v>1.0311485769464123E-2</v>
      </c>
      <c r="AO17" s="37">
        <f>EXP(Drivers!$D$21+(LN(Drivers!BP2)*Drivers!$E$21))/100</f>
        <v>1.0341011547915729E-2</v>
      </c>
    </row>
    <row r="18" spans="1:41" x14ac:dyDescent="0.25">
      <c r="A18" s="5"/>
      <c r="B18" s="6" t="s">
        <v>13</v>
      </c>
      <c r="C18" s="3" t="s">
        <v>5</v>
      </c>
      <c r="D18" s="3" t="s">
        <v>29</v>
      </c>
      <c r="E18" s="3" t="s">
        <v>4</v>
      </c>
      <c r="F18" s="27">
        <f ca="1">Historic!AJ36</f>
        <v>0.25706961485695329</v>
      </c>
      <c r="G18" s="27">
        <f>EXP(Drivers!$D$22+(LN(Drivers!AH2)*Drivers!$E$22))/100</f>
        <v>0.25152424832567449</v>
      </c>
      <c r="H18" s="27">
        <f>EXP(Drivers!$D$22+(LN(Drivers!AI2)*Drivers!$E$22))/100</f>
        <v>0.24623605988013442</v>
      </c>
      <c r="I18" s="27">
        <f>EXP(Drivers!$D$22+(LN(Drivers!AJ2)*Drivers!$E$22))/100</f>
        <v>0.24118674327134612</v>
      </c>
      <c r="J18" s="27">
        <f>EXP(Drivers!$D$22+(LN(Drivers!AK2)*Drivers!$E$22))/100</f>
        <v>0.23636001818533614</v>
      </c>
      <c r="K18" s="27">
        <f>EXP(Drivers!$D$22+(LN(Drivers!AL2)*Drivers!$E$22))/100</f>
        <v>0.23174107049765927</v>
      </c>
      <c r="L18" s="27">
        <f>EXP(Drivers!$D$22+(LN(Drivers!AM2)*Drivers!$E$22))/100</f>
        <v>0.23080524959716278</v>
      </c>
      <c r="M18" s="27">
        <f>EXP(Drivers!$D$22+(LN(Drivers!AN2)*Drivers!$E$22))/100</f>
        <v>0.22987771291403888</v>
      </c>
      <c r="N18" s="27">
        <f>EXP(Drivers!$D$22+(LN(Drivers!AO2)*Drivers!$E$22))/100</f>
        <v>0.22895834761578571</v>
      </c>
      <c r="O18" s="27">
        <f>EXP(Drivers!$D$22+(LN(Drivers!AP2)*Drivers!$E$22))/100</f>
        <v>0.2280470429395145</v>
      </c>
      <c r="P18" s="27">
        <f>EXP(Drivers!$D$22+(LN(Drivers!AQ2)*Drivers!$E$22))/100</f>
        <v>0.22714369014430877</v>
      </c>
      <c r="Q18" s="27">
        <f>EXP(Drivers!$D$22+(LN(Drivers!AR2)*Drivers!$E$22))/100</f>
        <v>0.2261864206665091</v>
      </c>
      <c r="R18" s="27">
        <f>EXP(Drivers!$D$22+(LN(Drivers!AS2)*Drivers!$E$22))/100</f>
        <v>0.22523799308074011</v>
      </c>
      <c r="S18" s="27">
        <f>EXP(Drivers!$D$22+(LN(Drivers!AT2)*Drivers!$E$22))/100</f>
        <v>0.22429828175810723</v>
      </c>
      <c r="T18" s="27">
        <f>EXP(Drivers!$D$22+(LN(Drivers!AU2)*Drivers!$E$22))/100</f>
        <v>0.22336716347306335</v>
      </c>
      <c r="U18" s="27">
        <f>EXP(Drivers!$D$22+(LN(Drivers!AV2)*Drivers!$E$22))/100</f>
        <v>0.22244451734571785</v>
      </c>
      <c r="V18" s="27">
        <f>EXP(Drivers!$D$22+(LN(Drivers!AW2)*Drivers!$E$22))/100</f>
        <v>0.22150046522673605</v>
      </c>
      <c r="W18" s="27">
        <f>EXP(Drivers!$D$22+(LN(Drivers!AX2)*Drivers!$E$22))/100</f>
        <v>0.22056519387186635</v>
      </c>
      <c r="X18" s="27">
        <f>EXP(Drivers!$D$22+(LN(Drivers!AY2)*Drivers!$E$22))/100</f>
        <v>0.21963857765301983</v>
      </c>
      <c r="Y18" s="27">
        <f>EXP(Drivers!$D$22+(LN(Drivers!AZ2)*Drivers!$E$22))/100</f>
        <v>0.21872049336207136</v>
      </c>
      <c r="Z18" s="27">
        <f>EXP(Drivers!$D$22+(LN(Drivers!BA2)*Drivers!$E$22))/100</f>
        <v>0.21781082015236944</v>
      </c>
      <c r="AA18" s="27">
        <f>EXP(Drivers!$D$22+(LN(Drivers!BB2)*Drivers!$E$22))/100</f>
        <v>0.21688884652413556</v>
      </c>
      <c r="AB18" s="27">
        <f>EXP(Drivers!$D$22+(LN(Drivers!BC2)*Drivers!$E$22))/100</f>
        <v>0.21597542603191097</v>
      </c>
      <c r="AC18" s="27">
        <f>EXP(Drivers!$D$22+(LN(Drivers!BD2)*Drivers!$E$22))/100</f>
        <v>0.21507043662056016</v>
      </c>
      <c r="AD18" s="27">
        <f>EXP(Drivers!$D$22+(LN(Drivers!BE2)*Drivers!$E$22))/100</f>
        <v>0.21417375858003879</v>
      </c>
      <c r="AE18" s="27">
        <f>EXP(Drivers!$D$22+(LN(Drivers!BF2)*Drivers!$E$22))/100</f>
        <v>0.2132852744888612</v>
      </c>
      <c r="AF18" s="27">
        <f>EXP(Drivers!$D$22+(LN(Drivers!BG2)*Drivers!$E$22))/100</f>
        <v>0.2123875286331996</v>
      </c>
      <c r="AG18" s="27">
        <f>EXP(Drivers!$D$22+(LN(Drivers!BH2)*Drivers!$E$22))/100</f>
        <v>0.21149806460413001</v>
      </c>
      <c r="AH18" s="27">
        <f>EXP(Drivers!$D$22+(LN(Drivers!BI2)*Drivers!$E$22))/100</f>
        <v>0.21061676487539976</v>
      </c>
      <c r="AI18" s="27">
        <f>EXP(Drivers!$D$22+(LN(Drivers!BJ2)*Drivers!$E$22))/100</f>
        <v>0.20974351416633744</v>
      </c>
      <c r="AJ18" s="27">
        <f>EXP(Drivers!$D$22+(LN(Drivers!BK2)*Drivers!$E$22))/100</f>
        <v>0.20887819938801702</v>
      </c>
      <c r="AK18" s="27">
        <f>EXP(Drivers!$D$22+(LN(Drivers!BL2)*Drivers!$E$22))/100</f>
        <v>0.20801934406494524</v>
      </c>
      <c r="AL18" s="27">
        <f>EXP(Drivers!$D$22+(LN(Drivers!BM2)*Drivers!$E$22))/100</f>
        <v>0.2071682293967255</v>
      </c>
      <c r="AM18" s="27">
        <f>EXP(Drivers!$D$22+(LN(Drivers!BN2)*Drivers!$E$22))/100</f>
        <v>0.20632474805325848</v>
      </c>
      <c r="AN18" s="27">
        <f>EXP(Drivers!$D$22+(LN(Drivers!BO2)*Drivers!$E$22))/100</f>
        <v>0.20548879470845524</v>
      </c>
      <c r="AO18" s="37">
        <f>EXP(Drivers!$D$22+(LN(Drivers!BP2)*Drivers!$E$22))/100</f>
        <v>0.20466026599328357</v>
      </c>
    </row>
    <row r="19" spans="1:41" x14ac:dyDescent="0.25">
      <c r="A19" s="5"/>
      <c r="B19" s="6" t="s">
        <v>13</v>
      </c>
      <c r="C19" s="3" t="s">
        <v>5</v>
      </c>
      <c r="D19" s="3" t="s">
        <v>30</v>
      </c>
      <c r="E19" s="3" t="s">
        <v>4</v>
      </c>
      <c r="F19" s="27">
        <f ca="1">Historic!AJ37</f>
        <v>3.0444837617508835E-2</v>
      </c>
      <c r="G19" s="27">
        <f>EXP(Drivers!$D$23+(LN(Drivers!AH2)*Drivers!$E$23))/100</f>
        <v>3.2935179290310652E-2</v>
      </c>
      <c r="H19" s="27">
        <f>EXP(Drivers!$D$23+(LN(Drivers!AI2)*Drivers!$E$23))/100</f>
        <v>3.5557761260980231E-2</v>
      </c>
      <c r="I19" s="27">
        <f>EXP(Drivers!$D$23+(LN(Drivers!AJ2)*Drivers!$E$23))/100</f>
        <v>3.8315943021374053E-2</v>
      </c>
      <c r="J19" s="27">
        <f>EXP(Drivers!$D$23+(LN(Drivers!AK2)*Drivers!$E$23))/100</f>
        <v>4.1213138666932547E-2</v>
      </c>
      <c r="K19" s="27">
        <f>EXP(Drivers!$D$23+(LN(Drivers!AL2)*Drivers!$E$23))/100</f>
        <v>4.4252762108196883E-2</v>
      </c>
      <c r="L19" s="27">
        <f>EXP(Drivers!$D$23+(LN(Drivers!AM2)*Drivers!$E$23))/100</f>
        <v>4.4903151107062424E-2</v>
      </c>
      <c r="M19" s="27">
        <f>EXP(Drivers!$D$23+(LN(Drivers!AN2)*Drivers!$E$23))/100</f>
        <v>4.5559879310976804E-2</v>
      </c>
      <c r="N19" s="27">
        <f>EXP(Drivers!$D$23+(LN(Drivers!AO2)*Drivers!$E$23))/100</f>
        <v>4.6222977429786677E-2</v>
      </c>
      <c r="O19" s="27">
        <f>EXP(Drivers!$D$23+(LN(Drivers!AP2)*Drivers!$E$23))/100</f>
        <v>4.6892476173012072E-2</v>
      </c>
      <c r="P19" s="27">
        <f>EXP(Drivers!$D$23+(LN(Drivers!AQ2)*Drivers!$E$23))/100</f>
        <v>4.7568406249848476E-2</v>
      </c>
      <c r="Q19" s="27">
        <f>EXP(Drivers!$D$23+(LN(Drivers!AR2)*Drivers!$E$23))/100</f>
        <v>4.8298321499744994E-2</v>
      </c>
      <c r="R19" s="27">
        <f>EXP(Drivers!$D$23+(LN(Drivers!AS2)*Drivers!$E$23))/100</f>
        <v>4.9035662871471201E-2</v>
      </c>
      <c r="S19" s="27">
        <f>EXP(Drivers!$D$23+(LN(Drivers!AT2)*Drivers!$E$23))/100</f>
        <v>4.9780467909053557E-2</v>
      </c>
      <c r="T19" s="27">
        <f>EXP(Drivers!$D$23+(LN(Drivers!AU2)*Drivers!$E$23))/100</f>
        <v>5.0532774156101461E-2</v>
      </c>
      <c r="U19" s="27">
        <f>EXP(Drivers!$D$23+(LN(Drivers!AV2)*Drivers!$E$23))/100</f>
        <v>5.1292619155810008E-2</v>
      </c>
      <c r="V19" s="27">
        <f>EXP(Drivers!$D$23+(LN(Drivers!AW2)*Drivers!$E$23))/100</f>
        <v>5.2085265092653606E-2</v>
      </c>
      <c r="W19" s="27">
        <f>EXP(Drivers!$D$23+(LN(Drivers!AX2)*Drivers!$E$23))/100</f>
        <v>5.2886032295897431E-2</v>
      </c>
      <c r="X19" s="27">
        <f>EXP(Drivers!$D$23+(LN(Drivers!AY2)*Drivers!$E$23))/100</f>
        <v>5.3694962112344653E-2</v>
      </c>
      <c r="Y19" s="27">
        <f>EXP(Drivers!$D$23+(LN(Drivers!AZ2)*Drivers!$E$23))/100</f>
        <v>5.4512095888336373E-2</v>
      </c>
      <c r="Z19" s="27">
        <f>EXP(Drivers!$D$23+(LN(Drivers!BA2)*Drivers!$E$23))/100</f>
        <v>5.5337474969754413E-2</v>
      </c>
      <c r="AA19" s="27">
        <f>EXP(Drivers!$D$23+(LN(Drivers!BB2)*Drivers!$E$23))/100</f>
        <v>5.6190373439879114E-2</v>
      </c>
      <c r="AB19" s="27">
        <f>EXP(Drivers!$D$23+(LN(Drivers!BC2)*Drivers!$E$23))/100</f>
        <v>5.7051987591298099E-2</v>
      </c>
      <c r="AC19" s="27">
        <f>EXP(Drivers!$D$23+(LN(Drivers!BD2)*Drivers!$E$23))/100</f>
        <v>5.7922361681299349E-2</v>
      </c>
      <c r="AD19" s="27">
        <f>EXP(Drivers!$D$23+(LN(Drivers!BE2)*Drivers!$E$23))/100</f>
        <v>5.8801539966678293E-2</v>
      </c>
      <c r="AE19" s="27">
        <f>EXP(Drivers!$D$23+(LN(Drivers!BF2)*Drivers!$E$23))/100</f>
        <v>5.9689566703738858E-2</v>
      </c>
      <c r="AF19" s="27">
        <f>EXP(Drivers!$D$23+(LN(Drivers!BG2)*Drivers!$E$23))/100</f>
        <v>6.0604324217848615E-2</v>
      </c>
      <c r="AG19" s="27">
        <f>EXP(Drivers!$D$23+(LN(Drivers!BH2)*Drivers!$E$23))/100</f>
        <v>6.1528376790123455E-2</v>
      </c>
      <c r="AH19" s="27">
        <f>EXP(Drivers!$D$23+(LN(Drivers!BI2)*Drivers!$E$23))/100</f>
        <v>6.2461771354839775E-2</v>
      </c>
      <c r="AI19" s="27">
        <f>EXP(Drivers!$D$23+(LN(Drivers!BJ2)*Drivers!$E$23))/100</f>
        <v>6.340455484575297E-2</v>
      </c>
      <c r="AJ19" s="27">
        <f>EXP(Drivers!$D$23+(LN(Drivers!BK2)*Drivers!$E$23))/100</f>
        <v>6.4356774196101627E-2</v>
      </c>
      <c r="AK19" s="27">
        <f>EXP(Drivers!$D$23+(LN(Drivers!BL2)*Drivers!$E$23))/100</f>
        <v>6.5320022406832767E-2</v>
      </c>
      <c r="AL19" s="27">
        <f>EXP(Drivers!$D$23+(LN(Drivers!BM2)*Drivers!$E$23))/100</f>
        <v>6.6292830931262425E-2</v>
      </c>
      <c r="AM19" s="27">
        <f>EXP(Drivers!$D$23+(LN(Drivers!BN2)*Drivers!$E$23))/100</f>
        <v>6.7275246926683879E-2</v>
      </c>
      <c r="AN19" s="27">
        <f>EXP(Drivers!$D$23+(LN(Drivers!BO2)*Drivers!$E$23))/100</f>
        <v>6.8267317549879719E-2</v>
      </c>
      <c r="AO19" s="37">
        <f>EXP(Drivers!$D$23+(LN(Drivers!BP2)*Drivers!$E$23))/100</f>
        <v>6.9269089957124205E-2</v>
      </c>
    </row>
    <row r="20" spans="1:41" x14ac:dyDescent="0.25">
      <c r="A20" s="5"/>
      <c r="B20" s="8" t="s">
        <v>13</v>
      </c>
      <c r="C20" s="5" t="s">
        <v>5</v>
      </c>
      <c r="D20" s="5" t="s">
        <v>7</v>
      </c>
      <c r="E20" s="5" t="s">
        <v>4</v>
      </c>
      <c r="F20" s="27">
        <f ca="1">Historic!AJ38</f>
        <v>0.29631470567350704</v>
      </c>
      <c r="G20" s="27">
        <f>SUM(G17:G19)</f>
        <v>0.29339637345807812</v>
      </c>
      <c r="H20" s="27">
        <f t="shared" ref="H20:AO20" si="1">SUM(H17:H19)</f>
        <v>0.29086617811262105</v>
      </c>
      <c r="I20" s="27">
        <f t="shared" si="1"/>
        <v>0.28870905507499578</v>
      </c>
      <c r="J20" s="27">
        <f t="shared" si="1"/>
        <v>0.28691218650831585</v>
      </c>
      <c r="K20" s="27">
        <f t="shared" si="1"/>
        <v>0.28546421779059528</v>
      </c>
      <c r="L20" s="27">
        <f t="shared" si="1"/>
        <v>0.28520594530221083</v>
      </c>
      <c r="M20" s="27">
        <f t="shared" si="1"/>
        <v>0.28496224201548859</v>
      </c>
      <c r="N20" s="27">
        <f t="shared" si="1"/>
        <v>0.28473302617721602</v>
      </c>
      <c r="O20" s="27">
        <f t="shared" si="1"/>
        <v>0.28451821809918715</v>
      </c>
      <c r="P20" s="27">
        <f t="shared" si="1"/>
        <v>0.28431774011063371</v>
      </c>
      <c r="Q20" s="27">
        <f t="shared" si="1"/>
        <v>0.28411913924260213</v>
      </c>
      <c r="R20" s="27">
        <f t="shared" si="1"/>
        <v>0.28393674648508166</v>
      </c>
      <c r="S20" s="27">
        <f t="shared" si="1"/>
        <v>0.28377047417905632</v>
      </c>
      <c r="T20" s="27">
        <f t="shared" si="1"/>
        <v>0.28362023706329409</v>
      </c>
      <c r="U20" s="27">
        <f t="shared" si="1"/>
        <v>0.28348595221674688</v>
      </c>
      <c r="V20" s="27">
        <f t="shared" si="1"/>
        <v>0.28336393374436658</v>
      </c>
      <c r="W20" s="27">
        <f t="shared" si="1"/>
        <v>0.28325875564803527</v>
      </c>
      <c r="X20" s="27">
        <f t="shared" si="1"/>
        <v>0.28317033408782727</v>
      </c>
      <c r="Y20" s="27">
        <f t="shared" si="1"/>
        <v>0.2830985876379481</v>
      </c>
      <c r="Z20" s="27">
        <f t="shared" si="1"/>
        <v>0.28304343722833902</v>
      </c>
      <c r="AA20" s="27">
        <f t="shared" si="1"/>
        <v>0.28300411272818093</v>
      </c>
      <c r="AB20" s="27">
        <f t="shared" si="1"/>
        <v>0.28298199479210867</v>
      </c>
      <c r="AC20" s="27">
        <f t="shared" si="1"/>
        <v>0.28297700606676512</v>
      </c>
      <c r="AD20" s="27">
        <f t="shared" si="1"/>
        <v>0.28298907153799729</v>
      </c>
      <c r="AE20" s="27">
        <f t="shared" si="1"/>
        <v>0.28301811847441666</v>
      </c>
      <c r="AF20" s="27">
        <f t="shared" si="1"/>
        <v>0.28306515593563042</v>
      </c>
      <c r="AG20" s="27">
        <f t="shared" si="1"/>
        <v>0.28312970780506802</v>
      </c>
      <c r="AH20" s="27">
        <f t="shared" si="1"/>
        <v>0.28321170393434852</v>
      </c>
      <c r="AI20" s="27">
        <f t="shared" si="1"/>
        <v>0.28331107641479736</v>
      </c>
      <c r="AJ20" s="27">
        <f t="shared" si="1"/>
        <v>0.28342775952370547</v>
      </c>
      <c r="AK20" s="27">
        <f t="shared" si="1"/>
        <v>0.28356191770581773</v>
      </c>
      <c r="AL20" s="27">
        <f t="shared" si="1"/>
        <v>0.28371331635284203</v>
      </c>
      <c r="AM20" s="27">
        <f t="shared" si="1"/>
        <v>0.28388189571168398</v>
      </c>
      <c r="AN20" s="27">
        <f t="shared" si="1"/>
        <v>0.28406759802779907</v>
      </c>
      <c r="AO20" s="37">
        <f t="shared" si="1"/>
        <v>0.28427036749832352</v>
      </c>
    </row>
    <row r="21" spans="1:41" x14ac:dyDescent="0.25">
      <c r="A21" s="5"/>
      <c r="B21" s="8"/>
      <c r="C21" s="5"/>
      <c r="D21" s="5"/>
      <c r="E21" s="5"/>
      <c r="F21" s="27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13"/>
    </row>
    <row r="22" spans="1:41" x14ac:dyDescent="0.25">
      <c r="A22" s="5"/>
      <c r="B22" s="6" t="s">
        <v>13</v>
      </c>
      <c r="C22" s="3" t="s">
        <v>26</v>
      </c>
      <c r="D22" s="3" t="s">
        <v>28</v>
      </c>
      <c r="E22" s="3" t="s">
        <v>4</v>
      </c>
      <c r="F22" s="27">
        <f ca="1">Historic!AJ40</f>
        <v>5.0719712723547135E-6</v>
      </c>
      <c r="G22" s="75">
        <f ca="1">F22</f>
        <v>5.0719712723547135E-6</v>
      </c>
      <c r="H22" s="75">
        <f t="shared" ref="H22:AO24" ca="1" si="2">G22</f>
        <v>5.0719712723547135E-6</v>
      </c>
      <c r="I22" s="75">
        <f t="shared" ca="1" si="2"/>
        <v>5.0719712723547135E-6</v>
      </c>
      <c r="J22" s="75">
        <f t="shared" ca="1" si="2"/>
        <v>5.0719712723547135E-6</v>
      </c>
      <c r="K22" s="75">
        <f t="shared" ca="1" si="2"/>
        <v>5.0719712723547135E-6</v>
      </c>
      <c r="L22" s="75">
        <f t="shared" ca="1" si="2"/>
        <v>5.0719712723547135E-6</v>
      </c>
      <c r="M22" s="75">
        <f t="shared" ca="1" si="2"/>
        <v>5.0719712723547135E-6</v>
      </c>
      <c r="N22" s="75">
        <f t="shared" ca="1" si="2"/>
        <v>5.0719712723547135E-6</v>
      </c>
      <c r="O22" s="75">
        <f t="shared" ca="1" si="2"/>
        <v>5.0719712723547135E-6</v>
      </c>
      <c r="P22" s="75">
        <f t="shared" ca="1" si="2"/>
        <v>5.0719712723547135E-6</v>
      </c>
      <c r="Q22" s="75">
        <f t="shared" ca="1" si="2"/>
        <v>5.0719712723547135E-6</v>
      </c>
      <c r="R22" s="75">
        <f t="shared" ca="1" si="2"/>
        <v>5.0719712723547135E-6</v>
      </c>
      <c r="S22" s="75">
        <f t="shared" ca="1" si="2"/>
        <v>5.0719712723547135E-6</v>
      </c>
      <c r="T22" s="75">
        <f t="shared" ca="1" si="2"/>
        <v>5.0719712723547135E-6</v>
      </c>
      <c r="U22" s="75">
        <f t="shared" ca="1" si="2"/>
        <v>5.0719712723547135E-6</v>
      </c>
      <c r="V22" s="75">
        <f t="shared" ca="1" si="2"/>
        <v>5.0719712723547135E-6</v>
      </c>
      <c r="W22" s="75">
        <f t="shared" ca="1" si="2"/>
        <v>5.0719712723547135E-6</v>
      </c>
      <c r="X22" s="75">
        <f t="shared" ca="1" si="2"/>
        <v>5.0719712723547135E-6</v>
      </c>
      <c r="Y22" s="75">
        <f t="shared" ca="1" si="2"/>
        <v>5.0719712723547135E-6</v>
      </c>
      <c r="Z22" s="75">
        <f t="shared" ca="1" si="2"/>
        <v>5.0719712723547135E-6</v>
      </c>
      <c r="AA22" s="75">
        <f t="shared" ca="1" si="2"/>
        <v>5.0719712723547135E-6</v>
      </c>
      <c r="AB22" s="75">
        <f t="shared" ca="1" si="2"/>
        <v>5.0719712723547135E-6</v>
      </c>
      <c r="AC22" s="75">
        <f t="shared" ca="1" si="2"/>
        <v>5.0719712723547135E-6</v>
      </c>
      <c r="AD22" s="75">
        <f t="shared" ca="1" si="2"/>
        <v>5.0719712723547135E-6</v>
      </c>
      <c r="AE22" s="75">
        <f t="shared" ca="1" si="2"/>
        <v>5.0719712723547135E-6</v>
      </c>
      <c r="AF22" s="75">
        <f t="shared" ca="1" si="2"/>
        <v>5.0719712723547135E-6</v>
      </c>
      <c r="AG22" s="75">
        <f t="shared" ca="1" si="2"/>
        <v>5.0719712723547135E-6</v>
      </c>
      <c r="AH22" s="75">
        <f t="shared" ca="1" si="2"/>
        <v>5.0719712723547135E-6</v>
      </c>
      <c r="AI22" s="75">
        <f t="shared" ca="1" si="2"/>
        <v>5.0719712723547135E-6</v>
      </c>
      <c r="AJ22" s="75">
        <f t="shared" ca="1" si="2"/>
        <v>5.0719712723547135E-6</v>
      </c>
      <c r="AK22" s="75">
        <f t="shared" ca="1" si="2"/>
        <v>5.0719712723547135E-6</v>
      </c>
      <c r="AL22" s="75">
        <f t="shared" ca="1" si="2"/>
        <v>5.0719712723547135E-6</v>
      </c>
      <c r="AM22" s="75">
        <f t="shared" ca="1" si="2"/>
        <v>5.0719712723547135E-6</v>
      </c>
      <c r="AN22" s="75">
        <f t="shared" ca="1" si="2"/>
        <v>5.0719712723547135E-6</v>
      </c>
      <c r="AO22" s="81">
        <f t="shared" ca="1" si="2"/>
        <v>5.0719712723547135E-6</v>
      </c>
    </row>
    <row r="23" spans="1:41" x14ac:dyDescent="0.25">
      <c r="A23" s="5"/>
      <c r="B23" s="6" t="s">
        <v>13</v>
      </c>
      <c r="C23" s="3" t="s">
        <v>26</v>
      </c>
      <c r="D23" s="3" t="s">
        <v>29</v>
      </c>
      <c r="E23" s="3" t="s">
        <v>4</v>
      </c>
      <c r="F23" s="27">
        <f ca="1">Historic!AJ41</f>
        <v>1.5215913817064141E-5</v>
      </c>
      <c r="G23" s="75">
        <f t="shared" ref="G23:V24" ca="1" si="3">F23</f>
        <v>1.5215913817064141E-5</v>
      </c>
      <c r="H23" s="75">
        <f t="shared" ca="1" si="3"/>
        <v>1.5215913817064141E-5</v>
      </c>
      <c r="I23" s="75">
        <f t="shared" ca="1" si="3"/>
        <v>1.5215913817064141E-5</v>
      </c>
      <c r="J23" s="75">
        <f t="shared" ca="1" si="3"/>
        <v>1.5215913817064141E-5</v>
      </c>
      <c r="K23" s="75">
        <f t="shared" ca="1" si="3"/>
        <v>1.5215913817064141E-5</v>
      </c>
      <c r="L23" s="75">
        <f t="shared" ca="1" si="3"/>
        <v>1.5215913817064141E-5</v>
      </c>
      <c r="M23" s="75">
        <f t="shared" ca="1" si="3"/>
        <v>1.5215913817064141E-5</v>
      </c>
      <c r="N23" s="75">
        <f t="shared" ca="1" si="3"/>
        <v>1.5215913817064141E-5</v>
      </c>
      <c r="O23" s="75">
        <f t="shared" ca="1" si="3"/>
        <v>1.5215913817064141E-5</v>
      </c>
      <c r="P23" s="75">
        <f t="shared" ca="1" si="3"/>
        <v>1.5215913817064141E-5</v>
      </c>
      <c r="Q23" s="75">
        <f t="shared" ca="1" si="3"/>
        <v>1.5215913817064141E-5</v>
      </c>
      <c r="R23" s="75">
        <f t="shared" ca="1" si="3"/>
        <v>1.5215913817064141E-5</v>
      </c>
      <c r="S23" s="75">
        <f t="shared" ca="1" si="3"/>
        <v>1.5215913817064141E-5</v>
      </c>
      <c r="T23" s="75">
        <f t="shared" ca="1" si="3"/>
        <v>1.5215913817064141E-5</v>
      </c>
      <c r="U23" s="75">
        <f t="shared" ca="1" si="3"/>
        <v>1.5215913817064141E-5</v>
      </c>
      <c r="V23" s="75">
        <f t="shared" ca="1" si="3"/>
        <v>1.5215913817064141E-5</v>
      </c>
      <c r="W23" s="75">
        <f t="shared" ca="1" si="2"/>
        <v>1.5215913817064141E-5</v>
      </c>
      <c r="X23" s="75">
        <f t="shared" ca="1" si="2"/>
        <v>1.5215913817064141E-5</v>
      </c>
      <c r="Y23" s="75">
        <f t="shared" ca="1" si="2"/>
        <v>1.5215913817064141E-5</v>
      </c>
      <c r="Z23" s="75">
        <f t="shared" ca="1" si="2"/>
        <v>1.5215913817064141E-5</v>
      </c>
      <c r="AA23" s="75">
        <f t="shared" ca="1" si="2"/>
        <v>1.5215913817064141E-5</v>
      </c>
      <c r="AB23" s="75">
        <f t="shared" ca="1" si="2"/>
        <v>1.5215913817064141E-5</v>
      </c>
      <c r="AC23" s="75">
        <f t="shared" ca="1" si="2"/>
        <v>1.5215913817064141E-5</v>
      </c>
      <c r="AD23" s="75">
        <f t="shared" ca="1" si="2"/>
        <v>1.5215913817064141E-5</v>
      </c>
      <c r="AE23" s="75">
        <f t="shared" ca="1" si="2"/>
        <v>1.5215913817064141E-5</v>
      </c>
      <c r="AF23" s="75">
        <f t="shared" ca="1" si="2"/>
        <v>1.5215913817064141E-5</v>
      </c>
      <c r="AG23" s="75">
        <f t="shared" ca="1" si="2"/>
        <v>1.5215913817064141E-5</v>
      </c>
      <c r="AH23" s="75">
        <f t="shared" ca="1" si="2"/>
        <v>1.5215913817064141E-5</v>
      </c>
      <c r="AI23" s="75">
        <f t="shared" ca="1" si="2"/>
        <v>1.5215913817064141E-5</v>
      </c>
      <c r="AJ23" s="75">
        <f t="shared" ca="1" si="2"/>
        <v>1.5215913817064141E-5</v>
      </c>
      <c r="AK23" s="75">
        <f t="shared" ca="1" si="2"/>
        <v>1.5215913817064141E-5</v>
      </c>
      <c r="AL23" s="75">
        <f t="shared" ca="1" si="2"/>
        <v>1.5215913817064141E-5</v>
      </c>
      <c r="AM23" s="75">
        <f t="shared" ca="1" si="2"/>
        <v>1.5215913817064141E-5</v>
      </c>
      <c r="AN23" s="75">
        <f t="shared" ca="1" si="2"/>
        <v>1.5215913817064141E-5</v>
      </c>
      <c r="AO23" s="81">
        <f t="shared" ca="1" si="2"/>
        <v>1.5215913817064141E-5</v>
      </c>
    </row>
    <row r="24" spans="1:41" x14ac:dyDescent="0.25">
      <c r="A24" s="5"/>
      <c r="B24" s="6" t="s">
        <v>13</v>
      </c>
      <c r="C24" s="3" t="s">
        <v>26</v>
      </c>
      <c r="D24" s="3" t="s">
        <v>30</v>
      </c>
      <c r="E24" s="3" t="s">
        <v>4</v>
      </c>
      <c r="F24" s="27">
        <f ca="1">Historic!AJ42</f>
        <v>0</v>
      </c>
      <c r="G24" s="75">
        <f t="shared" ca="1" si="3"/>
        <v>0</v>
      </c>
      <c r="H24" s="75">
        <f t="shared" ca="1" si="2"/>
        <v>0</v>
      </c>
      <c r="I24" s="75">
        <f t="shared" ca="1" si="2"/>
        <v>0</v>
      </c>
      <c r="J24" s="75">
        <f t="shared" ca="1" si="2"/>
        <v>0</v>
      </c>
      <c r="K24" s="75">
        <f t="shared" ca="1" si="2"/>
        <v>0</v>
      </c>
      <c r="L24" s="75">
        <f t="shared" ca="1" si="2"/>
        <v>0</v>
      </c>
      <c r="M24" s="75">
        <f t="shared" ca="1" si="2"/>
        <v>0</v>
      </c>
      <c r="N24" s="75">
        <f t="shared" ca="1" si="2"/>
        <v>0</v>
      </c>
      <c r="O24" s="75">
        <f t="shared" ca="1" si="2"/>
        <v>0</v>
      </c>
      <c r="P24" s="75">
        <f t="shared" ca="1" si="2"/>
        <v>0</v>
      </c>
      <c r="Q24" s="75">
        <f t="shared" ca="1" si="2"/>
        <v>0</v>
      </c>
      <c r="R24" s="75">
        <f t="shared" ca="1" si="2"/>
        <v>0</v>
      </c>
      <c r="S24" s="75">
        <f t="shared" ca="1" si="2"/>
        <v>0</v>
      </c>
      <c r="T24" s="75">
        <f t="shared" ca="1" si="2"/>
        <v>0</v>
      </c>
      <c r="U24" s="75">
        <f t="shared" ca="1" si="2"/>
        <v>0</v>
      </c>
      <c r="V24" s="75">
        <f t="shared" ca="1" si="2"/>
        <v>0</v>
      </c>
      <c r="W24" s="75">
        <f t="shared" ca="1" si="2"/>
        <v>0</v>
      </c>
      <c r="X24" s="75">
        <f t="shared" ca="1" si="2"/>
        <v>0</v>
      </c>
      <c r="Y24" s="75">
        <f t="shared" ca="1" si="2"/>
        <v>0</v>
      </c>
      <c r="Z24" s="75">
        <f t="shared" ca="1" si="2"/>
        <v>0</v>
      </c>
      <c r="AA24" s="75">
        <f t="shared" ca="1" si="2"/>
        <v>0</v>
      </c>
      <c r="AB24" s="75">
        <f t="shared" ca="1" si="2"/>
        <v>0</v>
      </c>
      <c r="AC24" s="75">
        <f t="shared" ca="1" si="2"/>
        <v>0</v>
      </c>
      <c r="AD24" s="75">
        <f t="shared" ca="1" si="2"/>
        <v>0</v>
      </c>
      <c r="AE24" s="75">
        <f t="shared" ca="1" si="2"/>
        <v>0</v>
      </c>
      <c r="AF24" s="75">
        <f t="shared" ca="1" si="2"/>
        <v>0</v>
      </c>
      <c r="AG24" s="75">
        <f t="shared" ca="1" si="2"/>
        <v>0</v>
      </c>
      <c r="AH24" s="75">
        <f t="shared" ca="1" si="2"/>
        <v>0</v>
      </c>
      <c r="AI24" s="75">
        <f t="shared" ca="1" si="2"/>
        <v>0</v>
      </c>
      <c r="AJ24" s="75">
        <f t="shared" ca="1" si="2"/>
        <v>0</v>
      </c>
      <c r="AK24" s="75">
        <f t="shared" ca="1" si="2"/>
        <v>0</v>
      </c>
      <c r="AL24" s="75">
        <f t="shared" ca="1" si="2"/>
        <v>0</v>
      </c>
      <c r="AM24" s="75">
        <f t="shared" ca="1" si="2"/>
        <v>0</v>
      </c>
      <c r="AN24" s="75">
        <f t="shared" ca="1" si="2"/>
        <v>0</v>
      </c>
      <c r="AO24" s="81">
        <f t="shared" ca="1" si="2"/>
        <v>0</v>
      </c>
    </row>
    <row r="25" spans="1:41" x14ac:dyDescent="0.25">
      <c r="A25" s="5"/>
      <c r="B25" s="8" t="s">
        <v>13</v>
      </c>
      <c r="C25" s="3" t="s">
        <v>26</v>
      </c>
      <c r="D25" s="5" t="s">
        <v>7</v>
      </c>
      <c r="E25" s="5" t="s">
        <v>4</v>
      </c>
      <c r="F25" s="27">
        <f ca="1">Historic!AJ43</f>
        <v>2.0287885089418854E-5</v>
      </c>
      <c r="G25" s="27">
        <f ca="1">SUM(G22:G24)</f>
        <v>2.0287885089418854E-5</v>
      </c>
      <c r="H25" s="27">
        <f t="shared" ref="H25:AO25" ca="1" si="4">SUM(H22:H24)</f>
        <v>2.0287885089418854E-5</v>
      </c>
      <c r="I25" s="27">
        <f t="shared" ca="1" si="4"/>
        <v>2.0287885089418854E-5</v>
      </c>
      <c r="J25" s="27">
        <f t="shared" ca="1" si="4"/>
        <v>2.0287885089418854E-5</v>
      </c>
      <c r="K25" s="27">
        <f t="shared" ca="1" si="4"/>
        <v>2.0287885089418854E-5</v>
      </c>
      <c r="L25" s="27">
        <f t="shared" ca="1" si="4"/>
        <v>2.0287885089418854E-5</v>
      </c>
      <c r="M25" s="27">
        <f t="shared" ca="1" si="4"/>
        <v>2.0287885089418854E-5</v>
      </c>
      <c r="N25" s="27">
        <f t="shared" ca="1" si="4"/>
        <v>2.0287885089418854E-5</v>
      </c>
      <c r="O25" s="27">
        <f t="shared" ca="1" si="4"/>
        <v>2.0287885089418854E-5</v>
      </c>
      <c r="P25" s="27">
        <f t="shared" ca="1" si="4"/>
        <v>2.0287885089418854E-5</v>
      </c>
      <c r="Q25" s="27">
        <f t="shared" ca="1" si="4"/>
        <v>2.0287885089418854E-5</v>
      </c>
      <c r="R25" s="27">
        <f t="shared" ca="1" si="4"/>
        <v>2.0287885089418854E-5</v>
      </c>
      <c r="S25" s="27">
        <f t="shared" ca="1" si="4"/>
        <v>2.0287885089418854E-5</v>
      </c>
      <c r="T25" s="27">
        <f t="shared" ca="1" si="4"/>
        <v>2.0287885089418854E-5</v>
      </c>
      <c r="U25" s="27">
        <f t="shared" ca="1" si="4"/>
        <v>2.0287885089418854E-5</v>
      </c>
      <c r="V25" s="27">
        <f t="shared" ca="1" si="4"/>
        <v>2.0287885089418854E-5</v>
      </c>
      <c r="W25" s="27">
        <f t="shared" ca="1" si="4"/>
        <v>2.0287885089418854E-5</v>
      </c>
      <c r="X25" s="27">
        <f t="shared" ca="1" si="4"/>
        <v>2.0287885089418854E-5</v>
      </c>
      <c r="Y25" s="27">
        <f t="shared" ca="1" si="4"/>
        <v>2.0287885089418854E-5</v>
      </c>
      <c r="Z25" s="27">
        <f t="shared" ca="1" si="4"/>
        <v>2.0287885089418854E-5</v>
      </c>
      <c r="AA25" s="27">
        <f t="shared" ca="1" si="4"/>
        <v>2.0287885089418854E-5</v>
      </c>
      <c r="AB25" s="27">
        <f t="shared" ca="1" si="4"/>
        <v>2.0287885089418854E-5</v>
      </c>
      <c r="AC25" s="27">
        <f t="shared" ca="1" si="4"/>
        <v>2.0287885089418854E-5</v>
      </c>
      <c r="AD25" s="27">
        <f t="shared" ca="1" si="4"/>
        <v>2.0287885089418854E-5</v>
      </c>
      <c r="AE25" s="27">
        <f t="shared" ca="1" si="4"/>
        <v>2.0287885089418854E-5</v>
      </c>
      <c r="AF25" s="27">
        <f t="shared" ca="1" si="4"/>
        <v>2.0287885089418854E-5</v>
      </c>
      <c r="AG25" s="27">
        <f t="shared" ca="1" si="4"/>
        <v>2.0287885089418854E-5</v>
      </c>
      <c r="AH25" s="27">
        <f t="shared" ca="1" si="4"/>
        <v>2.0287885089418854E-5</v>
      </c>
      <c r="AI25" s="27">
        <f t="shared" ca="1" si="4"/>
        <v>2.0287885089418854E-5</v>
      </c>
      <c r="AJ25" s="27">
        <f t="shared" ca="1" si="4"/>
        <v>2.0287885089418854E-5</v>
      </c>
      <c r="AK25" s="27">
        <f t="shared" ca="1" si="4"/>
        <v>2.0287885089418854E-5</v>
      </c>
      <c r="AL25" s="27">
        <f t="shared" ca="1" si="4"/>
        <v>2.0287885089418854E-5</v>
      </c>
      <c r="AM25" s="27">
        <f t="shared" ca="1" si="4"/>
        <v>2.0287885089418854E-5</v>
      </c>
      <c r="AN25" s="27">
        <f t="shared" ca="1" si="4"/>
        <v>2.0287885089418854E-5</v>
      </c>
      <c r="AO25" s="37">
        <f t="shared" ca="1" si="4"/>
        <v>2.0287885089418854E-5</v>
      </c>
    </row>
    <row r="26" spans="1:41" x14ac:dyDescent="0.25">
      <c r="A26" s="5"/>
      <c r="B26" s="8"/>
      <c r="C26" s="5"/>
      <c r="D26" s="5"/>
      <c r="E26" s="5"/>
      <c r="F26" s="27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13"/>
    </row>
    <row r="27" spans="1:41" x14ac:dyDescent="0.25">
      <c r="A27" s="5"/>
      <c r="B27" s="6" t="s">
        <v>13</v>
      </c>
      <c r="C27" s="3" t="s">
        <v>27</v>
      </c>
      <c r="D27" s="3" t="s">
        <v>28</v>
      </c>
      <c r="E27" s="3" t="s">
        <v>4</v>
      </c>
      <c r="F27" s="27">
        <f ca="1">Historic!AJ45</f>
        <v>1.8005498016859232E-3</v>
      </c>
      <c r="G27" s="75">
        <f ca="1">F27</f>
        <v>1.8005498016859232E-3</v>
      </c>
      <c r="H27" s="75">
        <f t="shared" ref="H27:AO29" ca="1" si="5">G27</f>
        <v>1.8005498016859232E-3</v>
      </c>
      <c r="I27" s="75">
        <f t="shared" ca="1" si="5"/>
        <v>1.8005498016859232E-3</v>
      </c>
      <c r="J27" s="75">
        <f t="shared" ca="1" si="5"/>
        <v>1.8005498016859232E-3</v>
      </c>
      <c r="K27" s="75">
        <f t="shared" ca="1" si="5"/>
        <v>1.8005498016859232E-3</v>
      </c>
      <c r="L27" s="75">
        <f t="shared" ca="1" si="5"/>
        <v>1.8005498016859232E-3</v>
      </c>
      <c r="M27" s="75">
        <f t="shared" ca="1" si="5"/>
        <v>1.8005498016859232E-3</v>
      </c>
      <c r="N27" s="75">
        <f t="shared" ca="1" si="5"/>
        <v>1.8005498016859232E-3</v>
      </c>
      <c r="O27" s="75">
        <f t="shared" ca="1" si="5"/>
        <v>1.8005498016859232E-3</v>
      </c>
      <c r="P27" s="75">
        <f t="shared" ca="1" si="5"/>
        <v>1.8005498016859232E-3</v>
      </c>
      <c r="Q27" s="75">
        <f t="shared" ca="1" si="5"/>
        <v>1.8005498016859232E-3</v>
      </c>
      <c r="R27" s="75">
        <f t="shared" ca="1" si="5"/>
        <v>1.8005498016859232E-3</v>
      </c>
      <c r="S27" s="75">
        <f t="shared" ca="1" si="5"/>
        <v>1.8005498016859232E-3</v>
      </c>
      <c r="T27" s="75">
        <f t="shared" ca="1" si="5"/>
        <v>1.8005498016859232E-3</v>
      </c>
      <c r="U27" s="75">
        <f t="shared" ca="1" si="5"/>
        <v>1.8005498016859232E-3</v>
      </c>
      <c r="V27" s="75">
        <f t="shared" ca="1" si="5"/>
        <v>1.8005498016859232E-3</v>
      </c>
      <c r="W27" s="75">
        <f t="shared" ca="1" si="5"/>
        <v>1.8005498016859232E-3</v>
      </c>
      <c r="X27" s="75">
        <f t="shared" ca="1" si="5"/>
        <v>1.8005498016859232E-3</v>
      </c>
      <c r="Y27" s="75">
        <f t="shared" ca="1" si="5"/>
        <v>1.8005498016859232E-3</v>
      </c>
      <c r="Z27" s="75">
        <f t="shared" ca="1" si="5"/>
        <v>1.8005498016859232E-3</v>
      </c>
      <c r="AA27" s="75">
        <f t="shared" ca="1" si="5"/>
        <v>1.8005498016859232E-3</v>
      </c>
      <c r="AB27" s="75">
        <f t="shared" ca="1" si="5"/>
        <v>1.8005498016859232E-3</v>
      </c>
      <c r="AC27" s="75">
        <f t="shared" ca="1" si="5"/>
        <v>1.8005498016859232E-3</v>
      </c>
      <c r="AD27" s="75">
        <f t="shared" ca="1" si="5"/>
        <v>1.8005498016859232E-3</v>
      </c>
      <c r="AE27" s="75">
        <f t="shared" ca="1" si="5"/>
        <v>1.8005498016859232E-3</v>
      </c>
      <c r="AF27" s="75">
        <f t="shared" ca="1" si="5"/>
        <v>1.8005498016859232E-3</v>
      </c>
      <c r="AG27" s="75">
        <f t="shared" ca="1" si="5"/>
        <v>1.8005498016859232E-3</v>
      </c>
      <c r="AH27" s="75">
        <f t="shared" ca="1" si="5"/>
        <v>1.8005498016859232E-3</v>
      </c>
      <c r="AI27" s="75">
        <f t="shared" ca="1" si="5"/>
        <v>1.8005498016859232E-3</v>
      </c>
      <c r="AJ27" s="75">
        <f t="shared" ca="1" si="5"/>
        <v>1.8005498016859232E-3</v>
      </c>
      <c r="AK27" s="75">
        <f t="shared" ca="1" si="5"/>
        <v>1.8005498016859232E-3</v>
      </c>
      <c r="AL27" s="75">
        <f t="shared" ca="1" si="5"/>
        <v>1.8005498016859232E-3</v>
      </c>
      <c r="AM27" s="75">
        <f t="shared" ca="1" si="5"/>
        <v>1.8005498016859232E-3</v>
      </c>
      <c r="AN27" s="75">
        <f t="shared" ca="1" si="5"/>
        <v>1.8005498016859232E-3</v>
      </c>
      <c r="AO27" s="81">
        <f t="shared" ca="1" si="5"/>
        <v>1.8005498016859232E-3</v>
      </c>
    </row>
    <row r="28" spans="1:41" x14ac:dyDescent="0.25">
      <c r="A28" s="5"/>
      <c r="B28" s="6" t="s">
        <v>13</v>
      </c>
      <c r="C28" s="3" t="s">
        <v>27</v>
      </c>
      <c r="D28" s="3" t="s">
        <v>29</v>
      </c>
      <c r="E28" s="3" t="s">
        <v>4</v>
      </c>
      <c r="F28" s="27">
        <f ca="1">Historic!AJ46</f>
        <v>2.7193569052547968E-4</v>
      </c>
      <c r="G28" s="75">
        <f t="shared" ref="G28:V29" ca="1" si="6">F28</f>
        <v>2.7193569052547968E-4</v>
      </c>
      <c r="H28" s="75">
        <f t="shared" ca="1" si="6"/>
        <v>2.7193569052547968E-4</v>
      </c>
      <c r="I28" s="75">
        <f t="shared" ca="1" si="6"/>
        <v>2.7193569052547968E-4</v>
      </c>
      <c r="J28" s="75">
        <f t="shared" ca="1" si="6"/>
        <v>2.7193569052547968E-4</v>
      </c>
      <c r="K28" s="75">
        <f t="shared" ca="1" si="6"/>
        <v>2.7193569052547968E-4</v>
      </c>
      <c r="L28" s="75">
        <f t="shared" ca="1" si="6"/>
        <v>2.7193569052547968E-4</v>
      </c>
      <c r="M28" s="75">
        <f t="shared" ca="1" si="6"/>
        <v>2.7193569052547968E-4</v>
      </c>
      <c r="N28" s="75">
        <f t="shared" ca="1" si="6"/>
        <v>2.7193569052547968E-4</v>
      </c>
      <c r="O28" s="75">
        <f t="shared" ca="1" si="6"/>
        <v>2.7193569052547968E-4</v>
      </c>
      <c r="P28" s="75">
        <f t="shared" ca="1" si="6"/>
        <v>2.7193569052547968E-4</v>
      </c>
      <c r="Q28" s="75">
        <f t="shared" ca="1" si="6"/>
        <v>2.7193569052547968E-4</v>
      </c>
      <c r="R28" s="75">
        <f t="shared" ca="1" si="6"/>
        <v>2.7193569052547968E-4</v>
      </c>
      <c r="S28" s="75">
        <f t="shared" ca="1" si="6"/>
        <v>2.7193569052547968E-4</v>
      </c>
      <c r="T28" s="75">
        <f t="shared" ca="1" si="6"/>
        <v>2.7193569052547968E-4</v>
      </c>
      <c r="U28" s="75">
        <f t="shared" ca="1" si="6"/>
        <v>2.7193569052547968E-4</v>
      </c>
      <c r="V28" s="75">
        <f t="shared" ca="1" si="6"/>
        <v>2.7193569052547968E-4</v>
      </c>
      <c r="W28" s="75">
        <f t="shared" ca="1" si="5"/>
        <v>2.7193569052547968E-4</v>
      </c>
      <c r="X28" s="75">
        <f t="shared" ca="1" si="5"/>
        <v>2.7193569052547968E-4</v>
      </c>
      <c r="Y28" s="75">
        <f t="shared" ca="1" si="5"/>
        <v>2.7193569052547968E-4</v>
      </c>
      <c r="Z28" s="75">
        <f t="shared" ca="1" si="5"/>
        <v>2.7193569052547968E-4</v>
      </c>
      <c r="AA28" s="75">
        <f t="shared" ca="1" si="5"/>
        <v>2.7193569052547968E-4</v>
      </c>
      <c r="AB28" s="75">
        <f t="shared" ca="1" si="5"/>
        <v>2.7193569052547968E-4</v>
      </c>
      <c r="AC28" s="75">
        <f t="shared" ca="1" si="5"/>
        <v>2.7193569052547968E-4</v>
      </c>
      <c r="AD28" s="75">
        <f t="shared" ca="1" si="5"/>
        <v>2.7193569052547968E-4</v>
      </c>
      <c r="AE28" s="75">
        <f t="shared" ca="1" si="5"/>
        <v>2.7193569052547968E-4</v>
      </c>
      <c r="AF28" s="75">
        <f t="shared" ca="1" si="5"/>
        <v>2.7193569052547968E-4</v>
      </c>
      <c r="AG28" s="75">
        <f t="shared" ca="1" si="5"/>
        <v>2.7193569052547968E-4</v>
      </c>
      <c r="AH28" s="75">
        <f t="shared" ca="1" si="5"/>
        <v>2.7193569052547968E-4</v>
      </c>
      <c r="AI28" s="75">
        <f t="shared" ca="1" si="5"/>
        <v>2.7193569052547968E-4</v>
      </c>
      <c r="AJ28" s="75">
        <f t="shared" ca="1" si="5"/>
        <v>2.7193569052547968E-4</v>
      </c>
      <c r="AK28" s="75">
        <f t="shared" ca="1" si="5"/>
        <v>2.7193569052547968E-4</v>
      </c>
      <c r="AL28" s="75">
        <f t="shared" ca="1" si="5"/>
        <v>2.7193569052547968E-4</v>
      </c>
      <c r="AM28" s="75">
        <f t="shared" ca="1" si="5"/>
        <v>2.7193569052547968E-4</v>
      </c>
      <c r="AN28" s="75">
        <f t="shared" ca="1" si="5"/>
        <v>2.7193569052547968E-4</v>
      </c>
      <c r="AO28" s="81">
        <f t="shared" ca="1" si="5"/>
        <v>2.7193569052547968E-4</v>
      </c>
    </row>
    <row r="29" spans="1:41" x14ac:dyDescent="0.25">
      <c r="A29" s="5"/>
      <c r="B29" s="6" t="s">
        <v>13</v>
      </c>
      <c r="C29" s="3" t="s">
        <v>27</v>
      </c>
      <c r="D29" s="3" t="s">
        <v>30</v>
      </c>
      <c r="E29" s="3" t="s">
        <v>4</v>
      </c>
      <c r="F29" s="27">
        <f ca="1">Historic!AJ47</f>
        <v>5.2670470905222005E-5</v>
      </c>
      <c r="G29" s="75">
        <f t="shared" ca="1" si="6"/>
        <v>5.2670470905222005E-5</v>
      </c>
      <c r="H29" s="75">
        <f t="shared" ca="1" si="5"/>
        <v>5.2670470905222005E-5</v>
      </c>
      <c r="I29" s="75">
        <f t="shared" ca="1" si="5"/>
        <v>5.2670470905222005E-5</v>
      </c>
      <c r="J29" s="75">
        <f t="shared" ca="1" si="5"/>
        <v>5.2670470905222005E-5</v>
      </c>
      <c r="K29" s="75">
        <f t="shared" ca="1" si="5"/>
        <v>5.2670470905222005E-5</v>
      </c>
      <c r="L29" s="75">
        <f t="shared" ca="1" si="5"/>
        <v>5.2670470905222005E-5</v>
      </c>
      <c r="M29" s="75">
        <f t="shared" ca="1" si="5"/>
        <v>5.2670470905222005E-5</v>
      </c>
      <c r="N29" s="75">
        <f t="shared" ca="1" si="5"/>
        <v>5.2670470905222005E-5</v>
      </c>
      <c r="O29" s="75">
        <f t="shared" ca="1" si="5"/>
        <v>5.2670470905222005E-5</v>
      </c>
      <c r="P29" s="75">
        <f t="shared" ca="1" si="5"/>
        <v>5.2670470905222005E-5</v>
      </c>
      <c r="Q29" s="75">
        <f t="shared" ca="1" si="5"/>
        <v>5.2670470905222005E-5</v>
      </c>
      <c r="R29" s="75">
        <f t="shared" ca="1" si="5"/>
        <v>5.2670470905222005E-5</v>
      </c>
      <c r="S29" s="75">
        <f t="shared" ca="1" si="5"/>
        <v>5.2670470905222005E-5</v>
      </c>
      <c r="T29" s="75">
        <f t="shared" ca="1" si="5"/>
        <v>5.2670470905222005E-5</v>
      </c>
      <c r="U29" s="75">
        <f t="shared" ca="1" si="5"/>
        <v>5.2670470905222005E-5</v>
      </c>
      <c r="V29" s="75">
        <f t="shared" ca="1" si="5"/>
        <v>5.2670470905222005E-5</v>
      </c>
      <c r="W29" s="75">
        <f t="shared" ca="1" si="5"/>
        <v>5.2670470905222005E-5</v>
      </c>
      <c r="X29" s="75">
        <f t="shared" ca="1" si="5"/>
        <v>5.2670470905222005E-5</v>
      </c>
      <c r="Y29" s="75">
        <f t="shared" ca="1" si="5"/>
        <v>5.2670470905222005E-5</v>
      </c>
      <c r="Z29" s="75">
        <f t="shared" ca="1" si="5"/>
        <v>5.2670470905222005E-5</v>
      </c>
      <c r="AA29" s="75">
        <f t="shared" ca="1" si="5"/>
        <v>5.2670470905222005E-5</v>
      </c>
      <c r="AB29" s="75">
        <f t="shared" ca="1" si="5"/>
        <v>5.2670470905222005E-5</v>
      </c>
      <c r="AC29" s="75">
        <f t="shared" ca="1" si="5"/>
        <v>5.2670470905222005E-5</v>
      </c>
      <c r="AD29" s="75">
        <f t="shared" ca="1" si="5"/>
        <v>5.2670470905222005E-5</v>
      </c>
      <c r="AE29" s="75">
        <f t="shared" ca="1" si="5"/>
        <v>5.2670470905222005E-5</v>
      </c>
      <c r="AF29" s="75">
        <f t="shared" ca="1" si="5"/>
        <v>5.2670470905222005E-5</v>
      </c>
      <c r="AG29" s="75">
        <f t="shared" ca="1" si="5"/>
        <v>5.2670470905222005E-5</v>
      </c>
      <c r="AH29" s="75">
        <f t="shared" ca="1" si="5"/>
        <v>5.2670470905222005E-5</v>
      </c>
      <c r="AI29" s="75">
        <f t="shared" ca="1" si="5"/>
        <v>5.2670470905222005E-5</v>
      </c>
      <c r="AJ29" s="75">
        <f t="shared" ca="1" si="5"/>
        <v>5.2670470905222005E-5</v>
      </c>
      <c r="AK29" s="75">
        <f t="shared" ca="1" si="5"/>
        <v>5.2670470905222005E-5</v>
      </c>
      <c r="AL29" s="75">
        <f t="shared" ca="1" si="5"/>
        <v>5.2670470905222005E-5</v>
      </c>
      <c r="AM29" s="75">
        <f t="shared" ca="1" si="5"/>
        <v>5.2670470905222005E-5</v>
      </c>
      <c r="AN29" s="75">
        <f t="shared" ca="1" si="5"/>
        <v>5.2670470905222005E-5</v>
      </c>
      <c r="AO29" s="81">
        <f t="shared" ca="1" si="5"/>
        <v>5.2670470905222005E-5</v>
      </c>
    </row>
    <row r="30" spans="1:41" x14ac:dyDescent="0.25">
      <c r="A30" s="5"/>
      <c r="B30" s="8" t="s">
        <v>13</v>
      </c>
      <c r="C30" s="3" t="s">
        <v>27</v>
      </c>
      <c r="D30" s="5" t="s">
        <v>7</v>
      </c>
      <c r="E30" s="5" t="s">
        <v>4</v>
      </c>
      <c r="F30" s="27">
        <f ca="1">Historic!AJ48</f>
        <v>2.1251559631166247E-3</v>
      </c>
      <c r="G30" s="27">
        <f ca="1">SUM(G27:G29)</f>
        <v>2.1251559631166247E-3</v>
      </c>
      <c r="H30" s="27">
        <f t="shared" ref="H30:AO30" ca="1" si="7">SUM(H27:H29)</f>
        <v>2.1251559631166247E-3</v>
      </c>
      <c r="I30" s="27">
        <f t="shared" ca="1" si="7"/>
        <v>2.1251559631166247E-3</v>
      </c>
      <c r="J30" s="27">
        <f t="shared" ca="1" si="7"/>
        <v>2.1251559631166247E-3</v>
      </c>
      <c r="K30" s="27">
        <f t="shared" ca="1" si="7"/>
        <v>2.1251559631166247E-3</v>
      </c>
      <c r="L30" s="27">
        <f t="shared" ca="1" si="7"/>
        <v>2.1251559631166247E-3</v>
      </c>
      <c r="M30" s="27">
        <f t="shared" ca="1" si="7"/>
        <v>2.1251559631166247E-3</v>
      </c>
      <c r="N30" s="27">
        <f t="shared" ca="1" si="7"/>
        <v>2.1251559631166247E-3</v>
      </c>
      <c r="O30" s="27">
        <f t="shared" ca="1" si="7"/>
        <v>2.1251559631166247E-3</v>
      </c>
      <c r="P30" s="27">
        <f t="shared" ca="1" si="7"/>
        <v>2.1251559631166247E-3</v>
      </c>
      <c r="Q30" s="27">
        <f t="shared" ca="1" si="7"/>
        <v>2.1251559631166247E-3</v>
      </c>
      <c r="R30" s="27">
        <f t="shared" ca="1" si="7"/>
        <v>2.1251559631166247E-3</v>
      </c>
      <c r="S30" s="27">
        <f t="shared" ca="1" si="7"/>
        <v>2.1251559631166247E-3</v>
      </c>
      <c r="T30" s="27">
        <f t="shared" ca="1" si="7"/>
        <v>2.1251559631166247E-3</v>
      </c>
      <c r="U30" s="27">
        <f t="shared" ca="1" si="7"/>
        <v>2.1251559631166247E-3</v>
      </c>
      <c r="V30" s="27">
        <f t="shared" ca="1" si="7"/>
        <v>2.1251559631166247E-3</v>
      </c>
      <c r="W30" s="27">
        <f t="shared" ca="1" si="7"/>
        <v>2.1251559631166247E-3</v>
      </c>
      <c r="X30" s="27">
        <f t="shared" ca="1" si="7"/>
        <v>2.1251559631166247E-3</v>
      </c>
      <c r="Y30" s="27">
        <f t="shared" ca="1" si="7"/>
        <v>2.1251559631166247E-3</v>
      </c>
      <c r="Z30" s="27">
        <f t="shared" ca="1" si="7"/>
        <v>2.1251559631166247E-3</v>
      </c>
      <c r="AA30" s="27">
        <f t="shared" ca="1" si="7"/>
        <v>2.1251559631166247E-3</v>
      </c>
      <c r="AB30" s="27">
        <f t="shared" ca="1" si="7"/>
        <v>2.1251559631166247E-3</v>
      </c>
      <c r="AC30" s="27">
        <f t="shared" ca="1" si="7"/>
        <v>2.1251559631166247E-3</v>
      </c>
      <c r="AD30" s="27">
        <f t="shared" ca="1" si="7"/>
        <v>2.1251559631166247E-3</v>
      </c>
      <c r="AE30" s="27">
        <f t="shared" ca="1" si="7"/>
        <v>2.1251559631166247E-3</v>
      </c>
      <c r="AF30" s="27">
        <f t="shared" ca="1" si="7"/>
        <v>2.1251559631166247E-3</v>
      </c>
      <c r="AG30" s="27">
        <f t="shared" ca="1" si="7"/>
        <v>2.1251559631166247E-3</v>
      </c>
      <c r="AH30" s="27">
        <f t="shared" ca="1" si="7"/>
        <v>2.1251559631166247E-3</v>
      </c>
      <c r="AI30" s="27">
        <f t="shared" ca="1" si="7"/>
        <v>2.1251559631166247E-3</v>
      </c>
      <c r="AJ30" s="27">
        <f t="shared" ca="1" si="7"/>
        <v>2.1251559631166247E-3</v>
      </c>
      <c r="AK30" s="27">
        <f t="shared" ca="1" si="7"/>
        <v>2.1251559631166247E-3</v>
      </c>
      <c r="AL30" s="27">
        <f t="shared" ca="1" si="7"/>
        <v>2.1251559631166247E-3</v>
      </c>
      <c r="AM30" s="27">
        <f t="shared" ca="1" si="7"/>
        <v>2.1251559631166247E-3</v>
      </c>
      <c r="AN30" s="27">
        <f t="shared" ca="1" si="7"/>
        <v>2.1251559631166247E-3</v>
      </c>
      <c r="AO30" s="37">
        <f t="shared" ca="1" si="7"/>
        <v>2.1251559631166247E-3</v>
      </c>
    </row>
    <row r="31" spans="1:41" x14ac:dyDescent="0.25">
      <c r="A31" s="5"/>
      <c r="B31" s="8"/>
      <c r="C31" s="5"/>
      <c r="D31" s="5"/>
      <c r="E31" s="5"/>
      <c r="F31" s="27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13"/>
    </row>
    <row r="32" spans="1:41" x14ac:dyDescent="0.25">
      <c r="A32" s="14"/>
      <c r="B32" s="22" t="s">
        <v>13</v>
      </c>
      <c r="C32" s="15" t="s">
        <v>25</v>
      </c>
      <c r="D32" s="14" t="s">
        <v>7</v>
      </c>
      <c r="E32" s="14" t="s">
        <v>4</v>
      </c>
      <c r="F32" s="28">
        <f ca="1">Historic!AJ50</f>
        <v>2.3219484484839879E-2</v>
      </c>
      <c r="G32" s="78">
        <f ca="1">F32</f>
        <v>2.3219484484839879E-2</v>
      </c>
      <c r="H32" s="78">
        <f t="shared" ref="H32:AO32" ca="1" si="8">G32</f>
        <v>2.3219484484839879E-2</v>
      </c>
      <c r="I32" s="78">
        <f t="shared" ca="1" si="8"/>
        <v>2.3219484484839879E-2</v>
      </c>
      <c r="J32" s="78">
        <f t="shared" ca="1" si="8"/>
        <v>2.3219484484839879E-2</v>
      </c>
      <c r="K32" s="78">
        <f t="shared" ca="1" si="8"/>
        <v>2.3219484484839879E-2</v>
      </c>
      <c r="L32" s="78">
        <f t="shared" ca="1" si="8"/>
        <v>2.3219484484839879E-2</v>
      </c>
      <c r="M32" s="78">
        <f t="shared" ca="1" si="8"/>
        <v>2.3219484484839879E-2</v>
      </c>
      <c r="N32" s="78">
        <f t="shared" ca="1" si="8"/>
        <v>2.3219484484839879E-2</v>
      </c>
      <c r="O32" s="78">
        <f t="shared" ca="1" si="8"/>
        <v>2.3219484484839879E-2</v>
      </c>
      <c r="P32" s="78">
        <f t="shared" ca="1" si="8"/>
        <v>2.3219484484839879E-2</v>
      </c>
      <c r="Q32" s="78">
        <f t="shared" ca="1" si="8"/>
        <v>2.3219484484839879E-2</v>
      </c>
      <c r="R32" s="78">
        <f t="shared" ca="1" si="8"/>
        <v>2.3219484484839879E-2</v>
      </c>
      <c r="S32" s="78">
        <f t="shared" ca="1" si="8"/>
        <v>2.3219484484839879E-2</v>
      </c>
      <c r="T32" s="78">
        <f t="shared" ca="1" si="8"/>
        <v>2.3219484484839879E-2</v>
      </c>
      <c r="U32" s="78">
        <f t="shared" ca="1" si="8"/>
        <v>2.3219484484839879E-2</v>
      </c>
      <c r="V32" s="78">
        <f t="shared" ca="1" si="8"/>
        <v>2.3219484484839879E-2</v>
      </c>
      <c r="W32" s="78">
        <f t="shared" ca="1" si="8"/>
        <v>2.3219484484839879E-2</v>
      </c>
      <c r="X32" s="78">
        <f t="shared" ca="1" si="8"/>
        <v>2.3219484484839879E-2</v>
      </c>
      <c r="Y32" s="78">
        <f t="shared" ca="1" si="8"/>
        <v>2.3219484484839879E-2</v>
      </c>
      <c r="Z32" s="78">
        <f t="shared" ca="1" si="8"/>
        <v>2.3219484484839879E-2</v>
      </c>
      <c r="AA32" s="78">
        <f t="shared" ca="1" si="8"/>
        <v>2.3219484484839879E-2</v>
      </c>
      <c r="AB32" s="78">
        <f t="shared" ca="1" si="8"/>
        <v>2.3219484484839879E-2</v>
      </c>
      <c r="AC32" s="78">
        <f t="shared" ca="1" si="8"/>
        <v>2.3219484484839879E-2</v>
      </c>
      <c r="AD32" s="78">
        <f t="shared" ca="1" si="8"/>
        <v>2.3219484484839879E-2</v>
      </c>
      <c r="AE32" s="78">
        <f t="shared" ca="1" si="8"/>
        <v>2.3219484484839879E-2</v>
      </c>
      <c r="AF32" s="78">
        <f t="shared" ca="1" si="8"/>
        <v>2.3219484484839879E-2</v>
      </c>
      <c r="AG32" s="78">
        <f t="shared" ca="1" si="8"/>
        <v>2.3219484484839879E-2</v>
      </c>
      <c r="AH32" s="78">
        <f t="shared" ca="1" si="8"/>
        <v>2.3219484484839879E-2</v>
      </c>
      <c r="AI32" s="78">
        <f t="shared" ca="1" si="8"/>
        <v>2.3219484484839879E-2</v>
      </c>
      <c r="AJ32" s="78">
        <f t="shared" ca="1" si="8"/>
        <v>2.3219484484839879E-2</v>
      </c>
      <c r="AK32" s="78">
        <f t="shared" ca="1" si="8"/>
        <v>2.3219484484839879E-2</v>
      </c>
      <c r="AL32" s="78">
        <f t="shared" ca="1" si="8"/>
        <v>2.3219484484839879E-2</v>
      </c>
      <c r="AM32" s="78">
        <f t="shared" ca="1" si="8"/>
        <v>2.3219484484839879E-2</v>
      </c>
      <c r="AN32" s="78">
        <f t="shared" ca="1" si="8"/>
        <v>2.3219484484839879E-2</v>
      </c>
      <c r="AO32" s="82">
        <f t="shared" ca="1" si="8"/>
        <v>2.3219484484839879E-2</v>
      </c>
    </row>
    <row r="33" spans="1:41" x14ac:dyDescent="0.25">
      <c r="A33" s="2"/>
      <c r="B33" s="10"/>
      <c r="C33" s="11"/>
      <c r="D33" s="11"/>
      <c r="E33" s="11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13"/>
    </row>
    <row r="34" spans="1:41" x14ac:dyDescent="0.25">
      <c r="A34" s="20" t="s">
        <v>18</v>
      </c>
      <c r="B34" s="24" t="s">
        <v>13</v>
      </c>
      <c r="C34" s="25" t="s">
        <v>6</v>
      </c>
      <c r="D34" s="25" t="s">
        <v>28</v>
      </c>
      <c r="E34" s="25" t="s">
        <v>4</v>
      </c>
      <c r="F34" s="76">
        <f ca="1">Historic!AJ52</f>
        <v>0.5788945875096887</v>
      </c>
      <c r="G34" s="79">
        <f ca="1">G12/(G$15+G$20+G$25+G$32)</f>
        <v>0.58668766269821448</v>
      </c>
      <c r="H34" s="79">
        <f t="shared" ref="H34:AO36" ca="1" si="9">H12/(H$15+H$20+H$25+H$32)</f>
        <v>0.59286277489487793</v>
      </c>
      <c r="I34" s="79">
        <f t="shared" ca="1" si="9"/>
        <v>0.5986647714681097</v>
      </c>
      <c r="J34" s="79">
        <f t="shared" ca="1" si="9"/>
        <v>0.6041049306600651</v>
      </c>
      <c r="K34" s="79">
        <f t="shared" ca="1" si="9"/>
        <v>0.60919415106611496</v>
      </c>
      <c r="L34" s="79">
        <f t="shared" ca="1" si="9"/>
        <v>0.61020950492800974</v>
      </c>
      <c r="M34" s="79">
        <f t="shared" ca="1" si="9"/>
        <v>0.61121022833403871</v>
      </c>
      <c r="N34" s="79">
        <f t="shared" ca="1" si="9"/>
        <v>0.61219641347118769</v>
      </c>
      <c r="O34" s="79">
        <f t="shared" ca="1" si="9"/>
        <v>0.61316815188524154</v>
      </c>
      <c r="P34" s="79">
        <f t="shared" ca="1" si="9"/>
        <v>0.61412553448697549</v>
      </c>
      <c r="Q34" s="79">
        <f t="shared" ca="1" si="9"/>
        <v>0.61513347396869555</v>
      </c>
      <c r="R34" s="79">
        <f t="shared" ca="1" si="9"/>
        <v>0.61612521209578708</v>
      </c>
      <c r="S34" s="79">
        <f t="shared" ca="1" si="9"/>
        <v>0.61710085765498301</v>
      </c>
      <c r="T34" s="79">
        <f t="shared" ca="1" si="9"/>
        <v>0.61806051863643552</v>
      </c>
      <c r="U34" s="79">
        <f t="shared" ca="1" si="9"/>
        <v>0.61900430224238445</v>
      </c>
      <c r="V34" s="79">
        <f t="shared" ca="1" si="9"/>
        <v>0.61996239775601503</v>
      </c>
      <c r="W34" s="79">
        <f t="shared" ca="1" si="9"/>
        <v>0.62090379030688125</v>
      </c>
      <c r="X34" s="79">
        <f t="shared" ca="1" si="9"/>
        <v>0.62182859537502089</v>
      </c>
      <c r="Y34" s="79">
        <f t="shared" ca="1" si="9"/>
        <v>0.62273692758413945</v>
      </c>
      <c r="Z34" s="79">
        <f t="shared" ca="1" si="9"/>
        <v>0.62362890071163479</v>
      </c>
      <c r="AA34" s="79">
        <f t="shared" ca="1" si="9"/>
        <v>0.62452453841709143</v>
      </c>
      <c r="AB34" s="79">
        <f t="shared" ca="1" si="9"/>
        <v>0.62540329562759867</v>
      </c>
      <c r="AC34" s="79">
        <f t="shared" ca="1" si="9"/>
        <v>0.62626529145251819</v>
      </c>
      <c r="AD34" s="79">
        <f t="shared" ca="1" si="9"/>
        <v>0.62711064411827933</v>
      </c>
      <c r="AE34" s="79">
        <f t="shared" ca="1" si="9"/>
        <v>0.62793947097927227</v>
      </c>
      <c r="AF34" s="79">
        <f t="shared" ca="1" si="9"/>
        <v>0.62876779969068541</v>
      </c>
      <c r="AG34" s="79">
        <f t="shared" ca="1" si="9"/>
        <v>0.62957918589022233</v>
      </c>
      <c r="AH34" s="79">
        <f t="shared" ca="1" si="9"/>
        <v>0.63037375130530582</v>
      </c>
      <c r="AI34" s="79">
        <f t="shared" ca="1" si="9"/>
        <v>0.6311516167668787</v>
      </c>
      <c r="AJ34" s="79">
        <f t="shared" ca="1" si="9"/>
        <v>0.63191290222092367</v>
      </c>
      <c r="AK34" s="79">
        <f t="shared" ca="1" si="9"/>
        <v>0.63265890512020628</v>
      </c>
      <c r="AL34" s="79">
        <f t="shared" ca="1" si="9"/>
        <v>0.63338851315424083</v>
      </c>
      <c r="AM34" s="79">
        <f t="shared" ca="1" si="9"/>
        <v>0.63410184424420402</v>
      </c>
      <c r="AN34" s="79">
        <f t="shared" ca="1" si="9"/>
        <v>0.63479901546589235</v>
      </c>
      <c r="AO34" s="83">
        <f t="shared" ca="1" si="9"/>
        <v>0.63548014306073675</v>
      </c>
    </row>
    <row r="35" spans="1:41" x14ac:dyDescent="0.25">
      <c r="A35" s="5"/>
      <c r="B35" s="6" t="s">
        <v>13</v>
      </c>
      <c r="C35" s="3" t="s">
        <v>6</v>
      </c>
      <c r="D35" s="3" t="s">
        <v>29</v>
      </c>
      <c r="E35" s="3" t="s">
        <v>4</v>
      </c>
      <c r="F35" s="75">
        <f ca="1">Historic!AJ53</f>
        <v>9.7031763124766884E-2</v>
      </c>
      <c r="G35" s="77">
        <f t="shared" ref="G35:V36" ca="1" si="10">G13/(G$15+G$20+G$25+G$32)</f>
        <v>9.4743393795502576E-2</v>
      </c>
      <c r="H35" s="77">
        <f t="shared" ca="1" si="10"/>
        <v>9.2328749529648882E-2</v>
      </c>
      <c r="I35" s="77">
        <f t="shared" ca="1" si="10"/>
        <v>8.9991194542451594E-2</v>
      </c>
      <c r="J35" s="77">
        <f t="shared" ca="1" si="10"/>
        <v>8.7727527374067055E-2</v>
      </c>
      <c r="K35" s="77">
        <f t="shared" ca="1" si="10"/>
        <v>8.5534700438776007E-2</v>
      </c>
      <c r="L35" s="77">
        <f t="shared" ca="1" si="10"/>
        <v>8.5087263648529046E-2</v>
      </c>
      <c r="M35" s="77">
        <f t="shared" ca="1" si="10"/>
        <v>8.4642739875834025E-2</v>
      </c>
      <c r="N35" s="77">
        <f t="shared" ca="1" si="10"/>
        <v>8.4201104075075237E-2</v>
      </c>
      <c r="O35" s="77">
        <f t="shared" ca="1" si="10"/>
        <v>8.3762331460072253E-2</v>
      </c>
      <c r="P35" s="77">
        <f t="shared" ca="1" si="10"/>
        <v>8.33263975016071E-2</v>
      </c>
      <c r="Q35" s="77">
        <f t="shared" ca="1" si="10"/>
        <v>8.2863370710701531E-2</v>
      </c>
      <c r="R35" s="77">
        <f t="shared" ca="1" si="10"/>
        <v>8.2403532474547181E-2</v>
      </c>
      <c r="S35" s="77">
        <f t="shared" ca="1" si="10"/>
        <v>8.1946853759455526E-2</v>
      </c>
      <c r="T35" s="77">
        <f t="shared" ca="1" si="10"/>
        <v>8.1493305854349093E-2</v>
      </c>
      <c r="U35" s="77">
        <f t="shared" ca="1" si="10"/>
        <v>8.1042860367340763E-2</v>
      </c>
      <c r="V35" s="77">
        <f t="shared" ca="1" si="10"/>
        <v>8.058091084473254E-2</v>
      </c>
      <c r="W35" s="77">
        <f t="shared" ca="1" si="9"/>
        <v>8.0122209456577567E-2</v>
      </c>
      <c r="X35" s="77">
        <f t="shared" ca="1" si="9"/>
        <v>7.9666725982215955E-2</v>
      </c>
      <c r="Y35" s="77">
        <f t="shared" ca="1" si="9"/>
        <v>7.92144305483682E-2</v>
      </c>
      <c r="Z35" s="77">
        <f t="shared" ca="1" si="9"/>
        <v>7.8765293625203445E-2</v>
      </c>
      <c r="AA35" s="77">
        <f t="shared" ca="1" si="9"/>
        <v>7.8309085320745639E-2</v>
      </c>
      <c r="AB35" s="77">
        <f t="shared" ca="1" si="9"/>
        <v>7.7856120757825831E-2</v>
      </c>
      <c r="AC35" s="77">
        <f t="shared" ca="1" si="9"/>
        <v>7.7406369416244236E-2</v>
      </c>
      <c r="AD35" s="77">
        <f t="shared" ca="1" si="9"/>
        <v>7.6959801134720507E-2</v>
      </c>
      <c r="AE35" s="77">
        <f t="shared" ca="1" si="9"/>
        <v>7.6516386106623757E-2</v>
      </c>
      <c r="AF35" s="77">
        <f t="shared" ca="1" si="9"/>
        <v>7.6067413809572104E-2</v>
      </c>
      <c r="AG35" s="77">
        <f t="shared" ca="1" si="9"/>
        <v>7.562165929116578E-2</v>
      </c>
      <c r="AH35" s="77">
        <f t="shared" ca="1" si="9"/>
        <v>7.5179092052300125E-2</v>
      </c>
      <c r="AI35" s="77">
        <f t="shared" ca="1" si="9"/>
        <v>7.4739681959118745E-2</v>
      </c>
      <c r="AJ35" s="77">
        <f t="shared" ca="1" si="9"/>
        <v>7.4303399238480158E-2</v>
      </c>
      <c r="AK35" s="77">
        <f t="shared" ca="1" si="9"/>
        <v>7.3869523969040229E-2</v>
      </c>
      <c r="AL35" s="77">
        <f t="shared" ca="1" si="9"/>
        <v>7.3438727370326404E-2</v>
      </c>
      <c r="AM35" s="77">
        <f t="shared" ca="1" si="9"/>
        <v>7.3010980587318794E-2</v>
      </c>
      <c r="AN35" s="77">
        <f t="shared" ca="1" si="9"/>
        <v>7.2586255110154596E-2</v>
      </c>
      <c r="AO35" s="84">
        <f t="shared" ca="1" si="9"/>
        <v>7.2164522769758266E-2</v>
      </c>
    </row>
    <row r="36" spans="1:41" x14ac:dyDescent="0.25">
      <c r="A36" s="5"/>
      <c r="B36" s="6" t="s">
        <v>13</v>
      </c>
      <c r="C36" s="3" t="s">
        <v>6</v>
      </c>
      <c r="D36" s="3" t="s">
        <v>30</v>
      </c>
      <c r="E36" s="3" t="s">
        <v>4</v>
      </c>
      <c r="F36" s="75">
        <f ca="1">Historic!AJ54</f>
        <v>2.394015358991506E-3</v>
      </c>
      <c r="G36" s="77">
        <f t="shared" ca="1" si="10"/>
        <v>2.584455201507881E-3</v>
      </c>
      <c r="H36" s="77">
        <f t="shared" ca="1" si="9"/>
        <v>2.7775354401081988E-3</v>
      </c>
      <c r="I36" s="77">
        <f t="shared" ca="1" si="9"/>
        <v>2.978283263918646E-3</v>
      </c>
      <c r="J36" s="77">
        <f t="shared" ca="1" si="9"/>
        <v>3.1866727258760643E-3</v>
      </c>
      <c r="K36" s="77">
        <f t="shared" ca="1" si="9"/>
        <v>3.4026682748600308E-3</v>
      </c>
      <c r="L36" s="77">
        <f t="shared" ca="1" si="9"/>
        <v>3.4485425794812648E-3</v>
      </c>
      <c r="M36" s="77">
        <f t="shared" ca="1" si="9"/>
        <v>3.4947435275721615E-3</v>
      </c>
      <c r="N36" s="77">
        <f t="shared" ca="1" si="9"/>
        <v>3.5412706486148515E-3</v>
      </c>
      <c r="O36" s="77">
        <f t="shared" ca="1" si="9"/>
        <v>3.5881234553444426E-3</v>
      </c>
      <c r="P36" s="77">
        <f t="shared" ca="1" si="9"/>
        <v>3.6353014438565787E-3</v>
      </c>
      <c r="Q36" s="77">
        <f t="shared" ca="1" si="9"/>
        <v>3.686107566379695E-3</v>
      </c>
      <c r="R36" s="77">
        <f t="shared" ca="1" si="9"/>
        <v>3.7372842432751088E-3</v>
      </c>
      <c r="S36" s="77">
        <f t="shared" ca="1" si="9"/>
        <v>3.7888307961658958E-3</v>
      </c>
      <c r="T36" s="77">
        <f t="shared" ca="1" si="9"/>
        <v>3.8407465255089136E-3</v>
      </c>
      <c r="U36" s="77">
        <f t="shared" ca="1" si="9"/>
        <v>3.8930307107478586E-3</v>
      </c>
      <c r="V36" s="77">
        <f t="shared" ca="1" si="9"/>
        <v>3.9474106381330925E-3</v>
      </c>
      <c r="W36" s="77">
        <f t="shared" ca="1" si="9"/>
        <v>4.0021818834525182E-3</v>
      </c>
      <c r="X36" s="77">
        <f t="shared" ca="1" si="9"/>
        <v>4.0573435836067382E-3</v>
      </c>
      <c r="Y36" s="77">
        <f t="shared" ca="1" si="9"/>
        <v>4.1128948523112404E-3</v>
      </c>
      <c r="Z36" s="77">
        <f t="shared" ca="1" si="9"/>
        <v>4.168834780279693E-3</v>
      </c>
      <c r="AA36" s="77">
        <f t="shared" ca="1" si="9"/>
        <v>4.226459868203138E-3</v>
      </c>
      <c r="AB36" s="77">
        <f t="shared" ca="1" si="9"/>
        <v>4.2844896641888904E-3</v>
      </c>
      <c r="AC36" s="77">
        <f t="shared" ca="1" si="9"/>
        <v>4.3429231213852953E-3</v>
      </c>
      <c r="AD36" s="77">
        <f t="shared" ca="1" si="9"/>
        <v>4.4017591685733826E-3</v>
      </c>
      <c r="AE36" s="77">
        <f t="shared" ca="1" si="9"/>
        <v>4.4609967103761833E-3</v>
      </c>
      <c r="AF36" s="77">
        <f t="shared" ca="1" si="9"/>
        <v>4.5218187613678719E-3</v>
      </c>
      <c r="AG36" s="77">
        <f t="shared" ca="1" si="9"/>
        <v>4.5830559768975272E-3</v>
      </c>
      <c r="AH36" s="77">
        <f t="shared" ca="1" si="9"/>
        <v>4.6447071190115173E-3</v>
      </c>
      <c r="AI36" s="77">
        <f t="shared" ca="1" si="9"/>
        <v>4.7067709245526513E-3</v>
      </c>
      <c r="AJ36" s="77">
        <f t="shared" ca="1" si="9"/>
        <v>4.7692461053958166E-3</v>
      </c>
      <c r="AK36" s="77">
        <f t="shared" ca="1" si="9"/>
        <v>4.832232274745699E-3</v>
      </c>
      <c r="AL36" s="77">
        <f t="shared" ca="1" si="9"/>
        <v>4.895628475748634E-3</v>
      </c>
      <c r="AM36" s="77">
        <f t="shared" ca="1" si="9"/>
        <v>4.9594333401950285E-3</v>
      </c>
      <c r="AN36" s="77">
        <f t="shared" ca="1" si="9"/>
        <v>5.0236454757052957E-3</v>
      </c>
      <c r="AO36" s="84">
        <f t="shared" ca="1" si="9"/>
        <v>5.0882634659717802E-3</v>
      </c>
    </row>
    <row r="37" spans="1:41" x14ac:dyDescent="0.25">
      <c r="A37" s="5"/>
      <c r="B37" s="8" t="s">
        <v>13</v>
      </c>
      <c r="C37" s="5" t="s">
        <v>6</v>
      </c>
      <c r="D37" s="5" t="s">
        <v>7</v>
      </c>
      <c r="E37" s="5" t="s">
        <v>4</v>
      </c>
      <c r="F37" s="75">
        <f ca="1">Historic!AJ55</f>
        <v>0.67832036599344714</v>
      </c>
      <c r="G37" s="77">
        <f ca="1">SUM(G34:G36)</f>
        <v>0.6840155116952249</v>
      </c>
      <c r="H37" s="77">
        <f t="shared" ref="H37:AO37" ca="1" si="11">SUM(H34:H36)</f>
        <v>0.68796905986463497</v>
      </c>
      <c r="I37" s="77">
        <f t="shared" ca="1" si="11"/>
        <v>0.69163424927448003</v>
      </c>
      <c r="J37" s="77">
        <f t="shared" ca="1" si="11"/>
        <v>0.69501913076000821</v>
      </c>
      <c r="K37" s="77">
        <f t="shared" ca="1" si="11"/>
        <v>0.69813151977975096</v>
      </c>
      <c r="L37" s="77">
        <f t="shared" ca="1" si="11"/>
        <v>0.69874531115602001</v>
      </c>
      <c r="M37" s="77">
        <f t="shared" ca="1" si="11"/>
        <v>0.69934771173744492</v>
      </c>
      <c r="N37" s="77">
        <f t="shared" ca="1" si="11"/>
        <v>0.69993878819487776</v>
      </c>
      <c r="O37" s="77">
        <f t="shared" ca="1" si="11"/>
        <v>0.70051860680065825</v>
      </c>
      <c r="P37" s="77">
        <f t="shared" ca="1" si="11"/>
        <v>0.70108723343243917</v>
      </c>
      <c r="Q37" s="77">
        <f t="shared" ca="1" si="11"/>
        <v>0.7016829522457767</v>
      </c>
      <c r="R37" s="77">
        <f t="shared" ca="1" si="11"/>
        <v>0.70226602881360944</v>
      </c>
      <c r="S37" s="77">
        <f t="shared" ca="1" si="11"/>
        <v>0.70283654221060443</v>
      </c>
      <c r="T37" s="77">
        <f t="shared" ca="1" si="11"/>
        <v>0.70339457101629355</v>
      </c>
      <c r="U37" s="77">
        <f t="shared" ca="1" si="11"/>
        <v>0.70394019332047308</v>
      </c>
      <c r="V37" s="77">
        <f t="shared" ca="1" si="11"/>
        <v>0.70449071923888062</v>
      </c>
      <c r="W37" s="77">
        <f t="shared" ca="1" si="11"/>
        <v>0.70502818164691128</v>
      </c>
      <c r="X37" s="77">
        <f t="shared" ca="1" si="11"/>
        <v>0.70555266494084357</v>
      </c>
      <c r="Y37" s="77">
        <f t="shared" ca="1" si="11"/>
        <v>0.7060642529848189</v>
      </c>
      <c r="Z37" s="77">
        <f t="shared" ca="1" si="11"/>
        <v>0.70656302911711799</v>
      </c>
      <c r="AA37" s="77">
        <f t="shared" ca="1" si="11"/>
        <v>0.70706008360604022</v>
      </c>
      <c r="AB37" s="77">
        <f t="shared" ca="1" si="11"/>
        <v>0.70754390604961337</v>
      </c>
      <c r="AC37" s="77">
        <f t="shared" ca="1" si="11"/>
        <v>0.70801458399014772</v>
      </c>
      <c r="AD37" s="77">
        <f t="shared" ca="1" si="11"/>
        <v>0.70847220442157322</v>
      </c>
      <c r="AE37" s="77">
        <f t="shared" ca="1" si="11"/>
        <v>0.70891685379627223</v>
      </c>
      <c r="AF37" s="77">
        <f t="shared" ca="1" si="11"/>
        <v>0.7093570322616255</v>
      </c>
      <c r="AG37" s="77">
        <f t="shared" ca="1" si="11"/>
        <v>0.70978390115828571</v>
      </c>
      <c r="AH37" s="77">
        <f t="shared" ca="1" si="11"/>
        <v>0.71019755047661748</v>
      </c>
      <c r="AI37" s="77">
        <f t="shared" ca="1" si="11"/>
        <v>0.71059806965055006</v>
      </c>
      <c r="AJ37" s="77">
        <f t="shared" ca="1" si="11"/>
        <v>0.7109855475647997</v>
      </c>
      <c r="AK37" s="77">
        <f t="shared" ca="1" si="11"/>
        <v>0.71136066136399223</v>
      </c>
      <c r="AL37" s="77">
        <f t="shared" ca="1" si="11"/>
        <v>0.71172286900031589</v>
      </c>
      <c r="AM37" s="77">
        <f t="shared" ca="1" si="11"/>
        <v>0.71207225817171782</v>
      </c>
      <c r="AN37" s="77">
        <f t="shared" ca="1" si="11"/>
        <v>0.71240891605175227</v>
      </c>
      <c r="AO37" s="84">
        <f t="shared" ca="1" si="11"/>
        <v>0.71273292929646681</v>
      </c>
    </row>
    <row r="38" spans="1:41" x14ac:dyDescent="0.25">
      <c r="A38" s="5"/>
      <c r="B38" s="6"/>
      <c r="C38" s="3"/>
      <c r="D38" s="3"/>
      <c r="E38" s="3"/>
      <c r="F38" s="75" t="str">
        <f>Historic!AJ56</f>
        <v/>
      </c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84"/>
    </row>
    <row r="39" spans="1:41" x14ac:dyDescent="0.25">
      <c r="A39" s="5"/>
      <c r="B39" s="6" t="s">
        <v>13</v>
      </c>
      <c r="C39" s="3" t="s">
        <v>5</v>
      </c>
      <c r="D39" s="3" t="s">
        <v>28</v>
      </c>
      <c r="E39" s="3" t="s">
        <v>4</v>
      </c>
      <c r="F39" s="75">
        <f ca="1">Historic!AJ57</f>
        <v>8.8002531990449273E-3</v>
      </c>
      <c r="G39" s="77">
        <f ca="1">G17/(G$15+G$20+G$25+G$32)</f>
        <v>8.9185530335982588E-3</v>
      </c>
      <c r="H39" s="77">
        <f t="shared" ref="H39:AO39" ca="1" si="12">H17/(H$15+H$20+H$25+H$32)</f>
        <v>9.0124242177323788E-3</v>
      </c>
      <c r="I39" s="77">
        <f t="shared" ca="1" si="12"/>
        <v>9.1006234716610249E-3</v>
      </c>
      <c r="J39" s="77">
        <f t="shared" ca="1" si="12"/>
        <v>9.18332224197696E-3</v>
      </c>
      <c r="K39" s="77">
        <f t="shared" ca="1" si="12"/>
        <v>9.2606862040590706E-3</v>
      </c>
      <c r="L39" s="77">
        <f t="shared" ca="1" si="12"/>
        <v>9.2761211413194319E-3</v>
      </c>
      <c r="M39" s="77">
        <f t="shared" ca="1" si="12"/>
        <v>9.2913336731930071E-3</v>
      </c>
      <c r="N39" s="77">
        <f t="shared" ca="1" si="12"/>
        <v>9.3063252010634947E-3</v>
      </c>
      <c r="O39" s="77">
        <f t="shared" ca="1" si="12"/>
        <v>9.3210971165673309E-3</v>
      </c>
      <c r="P39" s="77">
        <f t="shared" ca="1" si="12"/>
        <v>9.3356508016878663E-3</v>
      </c>
      <c r="Q39" s="77">
        <f t="shared" ca="1" si="12"/>
        <v>9.3509730289885584E-3</v>
      </c>
      <c r="R39" s="77">
        <f t="shared" ca="1" si="12"/>
        <v>9.3660489708299721E-3</v>
      </c>
      <c r="S39" s="77">
        <f t="shared" ca="1" si="12"/>
        <v>9.3808802809373978E-3</v>
      </c>
      <c r="T39" s="77">
        <f t="shared" ca="1" si="12"/>
        <v>9.3954686009269459E-3</v>
      </c>
      <c r="U39" s="77">
        <f t="shared" ca="1" si="12"/>
        <v>9.4098155604372003E-3</v>
      </c>
      <c r="V39" s="77">
        <f t="shared" ca="1" si="12"/>
        <v>9.4243800829128688E-3</v>
      </c>
      <c r="W39" s="77">
        <f t="shared" ca="1" si="12"/>
        <v>9.4386906947156197E-3</v>
      </c>
      <c r="X39" s="77">
        <f t="shared" ca="1" si="12"/>
        <v>9.452749151319273E-3</v>
      </c>
      <c r="Y39" s="77">
        <f t="shared" ca="1" si="12"/>
        <v>9.4665571951801156E-3</v>
      </c>
      <c r="Z39" s="77">
        <f t="shared" ca="1" si="12"/>
        <v>9.480116555889222E-3</v>
      </c>
      <c r="AA39" s="77">
        <f t="shared" ca="1" si="12"/>
        <v>9.4937316238084407E-3</v>
      </c>
      <c r="AB39" s="77">
        <f t="shared" ca="1" si="12"/>
        <v>9.5070900822930172E-3</v>
      </c>
      <c r="AC39" s="77">
        <f t="shared" ca="1" si="12"/>
        <v>9.5201937419880783E-3</v>
      </c>
      <c r="AD39" s="77">
        <f t="shared" ca="1" si="12"/>
        <v>9.5330444001168208E-3</v>
      </c>
      <c r="AE39" s="77">
        <f t="shared" ca="1" si="12"/>
        <v>9.545643840646113E-3</v>
      </c>
      <c r="AF39" s="77">
        <f t="shared" ca="1" si="12"/>
        <v>9.5582357085371317E-3</v>
      </c>
      <c r="AG39" s="77">
        <f t="shared" ca="1" si="12"/>
        <v>9.5705700242410315E-3</v>
      </c>
      <c r="AH39" s="77">
        <f t="shared" ca="1" si="12"/>
        <v>9.5826486382014717E-3</v>
      </c>
      <c r="AI39" s="77">
        <f t="shared" ca="1" si="12"/>
        <v>9.5944733872342629E-3</v>
      </c>
      <c r="AJ39" s="77">
        <f t="shared" ca="1" si="12"/>
        <v>9.6060460947024577E-3</v>
      </c>
      <c r="AK39" s="77">
        <f t="shared" ca="1" si="12"/>
        <v>9.6173864838796728E-3</v>
      </c>
      <c r="AL39" s="77">
        <f t="shared" ca="1" si="12"/>
        <v>9.6284776459391389E-3</v>
      </c>
      <c r="AM39" s="77">
        <f t="shared" ca="1" si="12"/>
        <v>9.6393213734637575E-3</v>
      </c>
      <c r="AN39" s="77">
        <f t="shared" ca="1" si="12"/>
        <v>9.6499194461853333E-3</v>
      </c>
      <c r="AO39" s="84">
        <f t="shared" ca="1" si="12"/>
        <v>9.6602736311520478E-3</v>
      </c>
    </row>
    <row r="40" spans="1:41" x14ac:dyDescent="0.25">
      <c r="A40" s="5"/>
      <c r="B40" s="6" t="s">
        <v>13</v>
      </c>
      <c r="C40" s="3" t="s">
        <v>5</v>
      </c>
      <c r="D40" s="3" t="s">
        <v>29</v>
      </c>
      <c r="E40" s="3" t="s">
        <v>4</v>
      </c>
      <c r="F40" s="75">
        <f ca="1">Historic!AJ58</f>
        <v>0.25706961485695329</v>
      </c>
      <c r="G40" s="77">
        <f t="shared" ref="G40:AO41" ca="1" si="13">G18/(G$15+G$20+G$25+G$32)</f>
        <v>0.25100659526914126</v>
      </c>
      <c r="H40" s="77">
        <f t="shared" ca="1" si="13"/>
        <v>0.24460940374287723</v>
      </c>
      <c r="I40" s="77">
        <f t="shared" ca="1" si="13"/>
        <v>0.23841644722015395</v>
      </c>
      <c r="J40" s="77">
        <f t="shared" ca="1" si="13"/>
        <v>0.23241924397466804</v>
      </c>
      <c r="K40" s="77">
        <f t="shared" ca="1" si="13"/>
        <v>0.22660971994357934</v>
      </c>
      <c r="L40" s="77">
        <f t="shared" ca="1" si="13"/>
        <v>0.22542431185528078</v>
      </c>
      <c r="M40" s="77">
        <f t="shared" ca="1" si="13"/>
        <v>0.22424662131422624</v>
      </c>
      <c r="N40" s="77">
        <f t="shared" ca="1" si="13"/>
        <v>0.22307658196629354</v>
      </c>
      <c r="O40" s="77">
        <f t="shared" ca="1" si="13"/>
        <v>0.22191412814469033</v>
      </c>
      <c r="P40" s="77">
        <f t="shared" ca="1" si="13"/>
        <v>0.22075919486340301</v>
      </c>
      <c r="Q40" s="77">
        <f t="shared" ca="1" si="13"/>
        <v>0.21953248370553102</v>
      </c>
      <c r="R40" s="77">
        <f t="shared" ca="1" si="13"/>
        <v>0.2183142200841032</v>
      </c>
      <c r="S40" s="77">
        <f t="shared" ca="1" si="13"/>
        <v>0.21710432707927307</v>
      </c>
      <c r="T40" s="77">
        <f t="shared" ca="1" si="13"/>
        <v>0.2159027286258976</v>
      </c>
      <c r="U40" s="77">
        <f t="shared" ca="1" si="13"/>
        <v>0.21470934950447459</v>
      </c>
      <c r="V40" s="77">
        <f t="shared" ca="1" si="13"/>
        <v>0.21348549238672801</v>
      </c>
      <c r="W40" s="77">
        <f t="shared" ca="1" si="13"/>
        <v>0.21227024065176775</v>
      </c>
      <c r="X40" s="77">
        <f t="shared" ca="1" si="13"/>
        <v>0.2110635142350675</v>
      </c>
      <c r="Y40" s="77">
        <f t="shared" ca="1" si="13"/>
        <v>0.20986523399242654</v>
      </c>
      <c r="Z40" s="77">
        <f t="shared" ca="1" si="13"/>
        <v>0.20867532168955316</v>
      </c>
      <c r="AA40" s="77">
        <f t="shared" ca="1" si="13"/>
        <v>0.20746667495812379</v>
      </c>
      <c r="AB40" s="77">
        <f t="shared" ca="1" si="13"/>
        <v>0.20626662197119489</v>
      </c>
      <c r="AC40" s="77">
        <f t="shared" ca="1" si="13"/>
        <v>0.20507508187065981</v>
      </c>
      <c r="AD40" s="77">
        <f t="shared" ca="1" si="13"/>
        <v>0.20389197474930837</v>
      </c>
      <c r="AE40" s="77">
        <f t="shared" ca="1" si="13"/>
        <v>0.20271722163951406</v>
      </c>
      <c r="AF40" s="77">
        <f t="shared" ca="1" si="13"/>
        <v>0.20152774548567959</v>
      </c>
      <c r="AG40" s="77">
        <f t="shared" ca="1" si="13"/>
        <v>0.20034679429205327</v>
      </c>
      <c r="AH40" s="77">
        <f t="shared" ca="1" si="13"/>
        <v>0.1991742872564165</v>
      </c>
      <c r="AI40" s="77">
        <f t="shared" ca="1" si="13"/>
        <v>0.19801014454421409</v>
      </c>
      <c r="AJ40" s="77">
        <f t="shared" ca="1" si="13"/>
        <v>0.19685428727654411</v>
      </c>
      <c r="AK40" s="77">
        <f t="shared" ca="1" si="13"/>
        <v>0.19570480814358565</v>
      </c>
      <c r="AL40" s="77">
        <f t="shared" ca="1" si="13"/>
        <v>0.19456348542793456</v>
      </c>
      <c r="AM40" s="77">
        <f t="shared" ca="1" si="13"/>
        <v>0.19343024268309669</v>
      </c>
      <c r="AN40" s="77">
        <f t="shared" ca="1" si="13"/>
        <v>0.19230500437701326</v>
      </c>
      <c r="AO40" s="84">
        <f t="shared" ca="1" si="13"/>
        <v>0.19118769588048359</v>
      </c>
    </row>
    <row r="41" spans="1:41" x14ac:dyDescent="0.25">
      <c r="A41" s="5"/>
      <c r="B41" s="6" t="s">
        <v>13</v>
      </c>
      <c r="C41" s="3" t="s">
        <v>5</v>
      </c>
      <c r="D41" s="3" t="s">
        <v>30</v>
      </c>
      <c r="E41" s="3" t="s">
        <v>4</v>
      </c>
      <c r="F41" s="75">
        <f ca="1">Historic!AJ59</f>
        <v>3.0444837617508835E-2</v>
      </c>
      <c r="G41" s="77">
        <f t="shared" ca="1" si="13"/>
        <v>3.2867396576156498E-2</v>
      </c>
      <c r="H41" s="77">
        <f t="shared" ca="1" si="13"/>
        <v>3.5322863697193452E-2</v>
      </c>
      <c r="I41" s="77">
        <f t="shared" ca="1" si="13"/>
        <v>3.7875842109482735E-2</v>
      </c>
      <c r="J41" s="77">
        <f t="shared" ca="1" si="13"/>
        <v>4.0526001835389472E-2</v>
      </c>
      <c r="K41" s="77">
        <f t="shared" ca="1" si="13"/>
        <v>4.3272890759213208E-2</v>
      </c>
      <c r="L41" s="77">
        <f t="shared" ca="1" si="13"/>
        <v>4.3856289907227772E-2</v>
      </c>
      <c r="M41" s="77">
        <f t="shared" ca="1" si="13"/>
        <v>4.444384309143927E-2</v>
      </c>
      <c r="N41" s="77">
        <f t="shared" ca="1" si="13"/>
        <v>4.5035544328111785E-2</v>
      </c>
      <c r="O41" s="77">
        <f t="shared" ca="1" si="13"/>
        <v>4.5631387420531806E-2</v>
      </c>
      <c r="P41" s="77">
        <f t="shared" ca="1" si="13"/>
        <v>4.6231365960376115E-2</v>
      </c>
      <c r="Q41" s="77">
        <f t="shared" ca="1" si="13"/>
        <v>4.6877484715497054E-2</v>
      </c>
      <c r="R41" s="77">
        <f t="shared" ca="1" si="13"/>
        <v>4.7528315936711488E-2</v>
      </c>
      <c r="S41" s="77">
        <f t="shared" ca="1" si="13"/>
        <v>4.8183850996869185E-2</v>
      </c>
      <c r="T41" s="77">
        <f t="shared" ca="1" si="13"/>
        <v>4.884408099964184E-2</v>
      </c>
      <c r="U41" s="77">
        <f t="shared" ca="1" si="13"/>
        <v>4.9508996781469673E-2</v>
      </c>
      <c r="V41" s="77">
        <f t="shared" ca="1" si="13"/>
        <v>5.0200564829586854E-2</v>
      </c>
      <c r="W41" s="77">
        <f t="shared" ca="1" si="13"/>
        <v>5.0897109401082302E-2</v>
      </c>
      <c r="X41" s="77">
        <f t="shared" ca="1" si="13"/>
        <v>5.1598619519627208E-2</v>
      </c>
      <c r="Y41" s="77">
        <f t="shared" ca="1" si="13"/>
        <v>5.23050839140397E-2</v>
      </c>
      <c r="Z41" s="77">
        <f t="shared" ca="1" si="13"/>
        <v>5.3016491020615987E-2</v>
      </c>
      <c r="AA41" s="77">
        <f t="shared" ca="1" si="13"/>
        <v>5.3749328879987943E-2</v>
      </c>
      <c r="AB41" s="77">
        <f t="shared" ca="1" si="13"/>
        <v>5.4487313549555605E-2</v>
      </c>
      <c r="AC41" s="77">
        <f t="shared" ca="1" si="13"/>
        <v>5.5230431716150087E-2</v>
      </c>
      <c r="AD41" s="77">
        <f t="shared" ca="1" si="13"/>
        <v>5.5978669756715095E-2</v>
      </c>
      <c r="AE41" s="77">
        <f t="shared" ca="1" si="13"/>
        <v>5.673201374096886E-2</v>
      </c>
      <c r="AF41" s="77">
        <f t="shared" ca="1" si="13"/>
        <v>5.7505508467963047E-2</v>
      </c>
      <c r="AG41" s="77">
        <f t="shared" ca="1" si="13"/>
        <v>5.8284282983713381E-2</v>
      </c>
      <c r="AH41" s="77">
        <f t="shared" ca="1" si="13"/>
        <v>5.906832154474214E-2</v>
      </c>
      <c r="AI41" s="77">
        <f t="shared" ca="1" si="13"/>
        <v>5.9857608087049277E-2</v>
      </c>
      <c r="AJ41" s="77">
        <f t="shared" ca="1" si="13"/>
        <v>6.0652126229109309E-2</v>
      </c>
      <c r="AK41" s="77">
        <f t="shared" ca="1" si="13"/>
        <v>6.1453142785955685E-2</v>
      </c>
      <c r="AL41" s="77">
        <f t="shared" ca="1" si="13"/>
        <v>6.2259373854913466E-2</v>
      </c>
      <c r="AM41" s="77">
        <f t="shared" ca="1" si="13"/>
        <v>6.3070802035995521E-2</v>
      </c>
      <c r="AN41" s="77">
        <f t="shared" ca="1" si="13"/>
        <v>6.3887409621836616E-2</v>
      </c>
      <c r="AO41" s="84">
        <f t="shared" ca="1" si="13"/>
        <v>6.4709178600770204E-2</v>
      </c>
    </row>
    <row r="42" spans="1:41" x14ac:dyDescent="0.25">
      <c r="A42" s="5"/>
      <c r="B42" s="8" t="s">
        <v>13</v>
      </c>
      <c r="C42" s="5" t="s">
        <v>5</v>
      </c>
      <c r="D42" s="5" t="s">
        <v>7</v>
      </c>
      <c r="E42" s="5" t="s">
        <v>4</v>
      </c>
      <c r="F42" s="75">
        <f ca="1">Historic!AJ60</f>
        <v>0.29631470567350704</v>
      </c>
      <c r="G42" s="77">
        <f ca="1">SUM(G39:G41)</f>
        <v>0.292792544878896</v>
      </c>
      <c r="H42" s="77">
        <f t="shared" ref="H42:AO42" ca="1" si="14">SUM(H39:H41)</f>
        <v>0.28894469165780307</v>
      </c>
      <c r="I42" s="77">
        <f t="shared" ca="1" si="14"/>
        <v>0.28539291280129769</v>
      </c>
      <c r="J42" s="77">
        <f t="shared" ca="1" si="14"/>
        <v>0.28212856805203446</v>
      </c>
      <c r="K42" s="77">
        <f t="shared" ca="1" si="14"/>
        <v>0.27914329690685163</v>
      </c>
      <c r="L42" s="77">
        <f t="shared" ca="1" si="14"/>
        <v>0.27855672290382799</v>
      </c>
      <c r="M42" s="77">
        <f t="shared" ca="1" si="14"/>
        <v>0.27798179807885853</v>
      </c>
      <c r="N42" s="77">
        <f t="shared" ca="1" si="14"/>
        <v>0.27741845149546884</v>
      </c>
      <c r="O42" s="77">
        <f t="shared" ca="1" si="14"/>
        <v>0.27686661268178947</v>
      </c>
      <c r="P42" s="77">
        <f t="shared" ca="1" si="14"/>
        <v>0.276326211625467</v>
      </c>
      <c r="Q42" s="77">
        <f t="shared" ca="1" si="14"/>
        <v>0.27576094145001662</v>
      </c>
      <c r="R42" s="77">
        <f t="shared" ca="1" si="14"/>
        <v>0.27520858499164463</v>
      </c>
      <c r="S42" s="77">
        <f t="shared" ca="1" si="14"/>
        <v>0.27466905835707967</v>
      </c>
      <c r="T42" s="77">
        <f t="shared" ca="1" si="14"/>
        <v>0.27414227822646636</v>
      </c>
      <c r="U42" s="77">
        <f t="shared" ca="1" si="14"/>
        <v>0.2736281618463815</v>
      </c>
      <c r="V42" s="77">
        <f t="shared" ca="1" si="14"/>
        <v>0.27311043729922774</v>
      </c>
      <c r="W42" s="77">
        <f t="shared" ca="1" si="14"/>
        <v>0.27260604074756567</v>
      </c>
      <c r="X42" s="77">
        <f t="shared" ca="1" si="14"/>
        <v>0.27211488290601399</v>
      </c>
      <c r="Y42" s="77">
        <f t="shared" ca="1" si="14"/>
        <v>0.27163687510164636</v>
      </c>
      <c r="Z42" s="77">
        <f t="shared" ca="1" si="14"/>
        <v>0.27117192926605838</v>
      </c>
      <c r="AA42" s="77">
        <f t="shared" ca="1" si="14"/>
        <v>0.27070973546192018</v>
      </c>
      <c r="AB42" s="77">
        <f t="shared" ca="1" si="14"/>
        <v>0.27026102560304355</v>
      </c>
      <c r="AC42" s="77">
        <f t="shared" ca="1" si="14"/>
        <v>0.26982570732879801</v>
      </c>
      <c r="AD42" s="77">
        <f t="shared" ca="1" si="14"/>
        <v>0.2694036889061403</v>
      </c>
      <c r="AE42" s="77">
        <f t="shared" ca="1" si="14"/>
        <v>0.26899487922112902</v>
      </c>
      <c r="AF42" s="77">
        <f t="shared" ca="1" si="14"/>
        <v>0.26859148966217977</v>
      </c>
      <c r="AG42" s="77">
        <f t="shared" ca="1" si="14"/>
        <v>0.26820164730000767</v>
      </c>
      <c r="AH42" s="77">
        <f t="shared" ca="1" si="14"/>
        <v>0.26782525743936009</v>
      </c>
      <c r="AI42" s="77">
        <f t="shared" ca="1" si="14"/>
        <v>0.26746222601849762</v>
      </c>
      <c r="AJ42" s="77">
        <f t="shared" ca="1" si="14"/>
        <v>0.26711245960035584</v>
      </c>
      <c r="AK42" s="77">
        <f t="shared" ca="1" si="14"/>
        <v>0.26677533741342102</v>
      </c>
      <c r="AL42" s="77">
        <f t="shared" ca="1" si="14"/>
        <v>0.26645133692878714</v>
      </c>
      <c r="AM42" s="77">
        <f t="shared" ca="1" si="14"/>
        <v>0.26614036609255598</v>
      </c>
      <c r="AN42" s="77">
        <f t="shared" ca="1" si="14"/>
        <v>0.26584233344503522</v>
      </c>
      <c r="AO42" s="84">
        <f t="shared" ca="1" si="14"/>
        <v>0.26555714811240583</v>
      </c>
    </row>
    <row r="43" spans="1:41" x14ac:dyDescent="0.25">
      <c r="A43" s="5"/>
      <c r="B43" s="8"/>
      <c r="C43" s="5"/>
      <c r="D43" s="5"/>
      <c r="E43" s="5"/>
      <c r="F43" s="75" t="str">
        <f>Historic!AJ61</f>
        <v/>
      </c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/>
      <c r="R43" s="77"/>
      <c r="S43" s="77"/>
      <c r="T43" s="77"/>
      <c r="U43" s="77"/>
      <c r="V43" s="77"/>
      <c r="W43" s="77"/>
      <c r="X43" s="77"/>
      <c r="Y43" s="77"/>
      <c r="Z43" s="77"/>
      <c r="AA43" s="77"/>
      <c r="AB43" s="77"/>
      <c r="AC43" s="77"/>
      <c r="AD43" s="77"/>
      <c r="AE43" s="77"/>
      <c r="AF43" s="77"/>
      <c r="AG43" s="77"/>
      <c r="AH43" s="77"/>
      <c r="AI43" s="77"/>
      <c r="AJ43" s="77"/>
      <c r="AK43" s="77"/>
      <c r="AL43" s="77"/>
      <c r="AM43" s="77"/>
      <c r="AN43" s="77"/>
      <c r="AO43" s="84"/>
    </row>
    <row r="44" spans="1:41" x14ac:dyDescent="0.25">
      <c r="A44" s="5"/>
      <c r="B44" s="6" t="s">
        <v>13</v>
      </c>
      <c r="C44" s="3" t="s">
        <v>26</v>
      </c>
      <c r="D44" s="3" t="s">
        <v>28</v>
      </c>
      <c r="E44" s="3" t="s">
        <v>4</v>
      </c>
      <c r="F44" s="75">
        <f ca="1">Historic!AJ62</f>
        <v>5.0719712723547135E-6</v>
      </c>
      <c r="G44" s="77">
        <f ca="1">G22/(G$15+G$20+G$25+G$32)</f>
        <v>5.0615328297422797E-6</v>
      </c>
      <c r="H44" s="77">
        <f t="shared" ref="H44:AO44" ca="1" si="15">H22/(H$15+H$20+H$25+H$32)</f>
        <v>5.0384654032217194E-6</v>
      </c>
      <c r="I44" s="77">
        <f t="shared" ca="1" si="15"/>
        <v>5.0137140821087446E-6</v>
      </c>
      <c r="J44" s="77">
        <f t="shared" ca="1" si="15"/>
        <v>4.9874075050103053E-6</v>
      </c>
      <c r="K44" s="77">
        <f t="shared" ca="1" si="15"/>
        <v>4.9596646253594944E-6</v>
      </c>
      <c r="L44" s="77">
        <f t="shared" ca="1" si="15"/>
        <v>4.9537245613601027E-6</v>
      </c>
      <c r="M44" s="77">
        <f t="shared" ca="1" si="15"/>
        <v>4.9477281064375037E-6</v>
      </c>
      <c r="N44" s="77">
        <f t="shared" ca="1" si="15"/>
        <v>4.9416761915437344E-6</v>
      </c>
      <c r="O44" s="77">
        <f t="shared" ca="1" si="15"/>
        <v>4.935569733206505E-6</v>
      </c>
      <c r="P44" s="77">
        <f t="shared" ca="1" si="15"/>
        <v>4.9294096338048358E-6</v>
      </c>
      <c r="Q44" s="77">
        <f t="shared" ca="1" si="15"/>
        <v>4.9227643614593014E-6</v>
      </c>
      <c r="R44" s="77">
        <f t="shared" ca="1" si="15"/>
        <v>4.9160598417167243E-6</v>
      </c>
      <c r="S44" s="77">
        <f t="shared" ca="1" si="15"/>
        <v>4.9092971262147158E-6</v>
      </c>
      <c r="T44" s="77">
        <f t="shared" ca="1" si="15"/>
        <v>4.9024772495067502E-6</v>
      </c>
      <c r="U44" s="77">
        <f t="shared" ca="1" si="15"/>
        <v>4.8956012294075392E-6</v>
      </c>
      <c r="V44" s="77">
        <f t="shared" ca="1" si="15"/>
        <v>4.888442484044443E-6</v>
      </c>
      <c r="W44" s="77">
        <f t="shared" ca="1" si="15"/>
        <v>4.8812260160460179E-6</v>
      </c>
      <c r="X44" s="77">
        <f t="shared" ca="1" si="15"/>
        <v>4.8739528924361246E-6</v>
      </c>
      <c r="Y44" s="77">
        <f t="shared" ca="1" si="15"/>
        <v>4.8666241627094455E-6</v>
      </c>
      <c r="Z44" s="77">
        <f t="shared" ca="1" si="15"/>
        <v>4.8592408591932769E-6</v>
      </c>
      <c r="AA44" s="77">
        <f t="shared" ca="1" si="15"/>
        <v>4.8516326783150654E-6</v>
      </c>
      <c r="AB44" s="77">
        <f t="shared" ca="1" si="15"/>
        <v>4.8439695214629387E-6</v>
      </c>
      <c r="AC44" s="77">
        <f t="shared" ca="1" si="15"/>
        <v>4.8362524402126189E-6</v>
      </c>
      <c r="AD44" s="77">
        <f t="shared" ca="1" si="15"/>
        <v>4.8284824688534322E-6</v>
      </c>
      <c r="AE44" s="77">
        <f t="shared" ca="1" si="15"/>
        <v>4.8206606247487328E-6</v>
      </c>
      <c r="AF44" s="77">
        <f t="shared" ca="1" si="15"/>
        <v>4.8126316185497612E-6</v>
      </c>
      <c r="AG44" s="77">
        <f t="shared" ca="1" si="15"/>
        <v>4.8045507511363328E-6</v>
      </c>
      <c r="AH44" s="77">
        <f t="shared" ca="1" si="15"/>
        <v>4.7964190493283145E-6</v>
      </c>
      <c r="AI44" s="77">
        <f t="shared" ca="1" si="15"/>
        <v>4.7882375231235762E-6</v>
      </c>
      <c r="AJ44" s="77">
        <f t="shared" ca="1" si="15"/>
        <v>4.7800071660507262E-6</v>
      </c>
      <c r="AK44" s="77">
        <f t="shared" ca="1" si="15"/>
        <v>4.771715674942504E-6</v>
      </c>
      <c r="AL44" s="77">
        <f t="shared" ca="1" si="15"/>
        <v>4.763377143364661E-6</v>
      </c>
      <c r="AM44" s="77">
        <f t="shared" ca="1" si="15"/>
        <v>4.7549925219829822E-6</v>
      </c>
      <c r="AN44" s="77">
        <f t="shared" ca="1" si="15"/>
        <v>4.7465627462270834E-6</v>
      </c>
      <c r="AO44" s="84">
        <f t="shared" ca="1" si="15"/>
        <v>4.7380887366056948E-6</v>
      </c>
    </row>
    <row r="45" spans="1:41" x14ac:dyDescent="0.25">
      <c r="A45" s="5"/>
      <c r="B45" s="6" t="s">
        <v>13</v>
      </c>
      <c r="C45" s="3" t="s">
        <v>26</v>
      </c>
      <c r="D45" s="3" t="s">
        <v>29</v>
      </c>
      <c r="E45" s="3" t="s">
        <v>4</v>
      </c>
      <c r="F45" s="75">
        <f ca="1">Historic!AJ63</f>
        <v>1.5215913817064141E-5</v>
      </c>
      <c r="G45" s="77">
        <f t="shared" ref="G45:AO46" ca="1" si="16">G23/(G$15+G$20+G$25+G$32)</f>
        <v>1.518459848922684E-5</v>
      </c>
      <c r="H45" s="77">
        <f t="shared" ca="1" si="16"/>
        <v>1.5115396209665157E-5</v>
      </c>
      <c r="I45" s="77">
        <f t="shared" ca="1" si="16"/>
        <v>1.5041142246326235E-5</v>
      </c>
      <c r="J45" s="77">
        <f t="shared" ca="1" si="16"/>
        <v>1.4962222515030915E-5</v>
      </c>
      <c r="K45" s="77">
        <f t="shared" ca="1" si="16"/>
        <v>1.4878993876078483E-5</v>
      </c>
      <c r="L45" s="77">
        <f t="shared" ca="1" si="16"/>
        <v>1.4861173684080309E-5</v>
      </c>
      <c r="M45" s="77">
        <f t="shared" ca="1" si="16"/>
        <v>1.4843184319312512E-5</v>
      </c>
      <c r="N45" s="77">
        <f t="shared" ca="1" si="16"/>
        <v>1.4825028574631203E-5</v>
      </c>
      <c r="O45" s="77">
        <f t="shared" ca="1" si="16"/>
        <v>1.4806709199619514E-5</v>
      </c>
      <c r="P45" s="77">
        <f t="shared" ca="1" si="16"/>
        <v>1.4788228901414509E-5</v>
      </c>
      <c r="Q45" s="77">
        <f t="shared" ca="1" si="16"/>
        <v>1.4768293084377905E-5</v>
      </c>
      <c r="R45" s="77">
        <f t="shared" ca="1" si="16"/>
        <v>1.4748179525150173E-5</v>
      </c>
      <c r="S45" s="77">
        <f t="shared" ca="1" si="16"/>
        <v>1.4727891378644148E-5</v>
      </c>
      <c r="T45" s="77">
        <f t="shared" ca="1" si="16"/>
        <v>1.4707431748520251E-5</v>
      </c>
      <c r="U45" s="77">
        <f t="shared" ca="1" si="16"/>
        <v>1.4686803688222616E-5</v>
      </c>
      <c r="V45" s="77">
        <f t="shared" ca="1" si="16"/>
        <v>1.4665327452133328E-5</v>
      </c>
      <c r="W45" s="77">
        <f t="shared" ca="1" si="16"/>
        <v>1.4643678048138053E-5</v>
      </c>
      <c r="X45" s="77">
        <f t="shared" ca="1" si="16"/>
        <v>1.4621858677308375E-5</v>
      </c>
      <c r="Y45" s="77">
        <f t="shared" ca="1" si="16"/>
        <v>1.4599872488128337E-5</v>
      </c>
      <c r="Z45" s="77">
        <f t="shared" ca="1" si="16"/>
        <v>1.4577722577579832E-5</v>
      </c>
      <c r="AA45" s="77">
        <f t="shared" ca="1" si="16"/>
        <v>1.4554898034945196E-5</v>
      </c>
      <c r="AB45" s="77">
        <f t="shared" ca="1" si="16"/>
        <v>1.4531908564388814E-5</v>
      </c>
      <c r="AC45" s="77">
        <f t="shared" ca="1" si="16"/>
        <v>1.4508757320637857E-5</v>
      </c>
      <c r="AD45" s="77">
        <f t="shared" ca="1" si="16"/>
        <v>1.4485447406560298E-5</v>
      </c>
      <c r="AE45" s="77">
        <f t="shared" ca="1" si="16"/>
        <v>1.4461981874246198E-5</v>
      </c>
      <c r="AF45" s="77">
        <f t="shared" ca="1" si="16"/>
        <v>1.4437894855649285E-5</v>
      </c>
      <c r="AG45" s="77">
        <f t="shared" ca="1" si="16"/>
        <v>1.4413652253408998E-5</v>
      </c>
      <c r="AH45" s="77">
        <f t="shared" ca="1" si="16"/>
        <v>1.4389257147984944E-5</v>
      </c>
      <c r="AI45" s="77">
        <f t="shared" ca="1" si="16"/>
        <v>1.4364712569370729E-5</v>
      </c>
      <c r="AJ45" s="77">
        <f t="shared" ca="1" si="16"/>
        <v>1.4340021498152178E-5</v>
      </c>
      <c r="AK45" s="77">
        <f t="shared" ca="1" si="16"/>
        <v>1.4315147024827513E-5</v>
      </c>
      <c r="AL45" s="77">
        <f t="shared" ca="1" si="16"/>
        <v>1.4290131430093983E-5</v>
      </c>
      <c r="AM45" s="77">
        <f t="shared" ca="1" si="16"/>
        <v>1.4264977565948948E-5</v>
      </c>
      <c r="AN45" s="77">
        <f t="shared" ca="1" si="16"/>
        <v>1.4239688238681251E-5</v>
      </c>
      <c r="AO45" s="84">
        <f t="shared" ca="1" si="16"/>
        <v>1.4214266209817084E-5</v>
      </c>
    </row>
    <row r="46" spans="1:41" x14ac:dyDescent="0.25">
      <c r="A46" s="5"/>
      <c r="B46" s="6" t="s">
        <v>13</v>
      </c>
      <c r="C46" s="3" t="s">
        <v>26</v>
      </c>
      <c r="D46" s="3" t="s">
        <v>30</v>
      </c>
      <c r="E46" s="3" t="s">
        <v>4</v>
      </c>
      <c r="F46" s="75">
        <f ca="1">F24</f>
        <v>0</v>
      </c>
      <c r="G46" s="77">
        <f t="shared" ca="1" si="16"/>
        <v>0</v>
      </c>
      <c r="H46" s="77">
        <f t="shared" ca="1" si="16"/>
        <v>0</v>
      </c>
      <c r="I46" s="77">
        <f t="shared" ca="1" si="16"/>
        <v>0</v>
      </c>
      <c r="J46" s="77">
        <f t="shared" ca="1" si="16"/>
        <v>0</v>
      </c>
      <c r="K46" s="77">
        <f t="shared" ca="1" si="16"/>
        <v>0</v>
      </c>
      <c r="L46" s="77">
        <f t="shared" ca="1" si="16"/>
        <v>0</v>
      </c>
      <c r="M46" s="77">
        <f t="shared" ca="1" si="16"/>
        <v>0</v>
      </c>
      <c r="N46" s="77">
        <f t="shared" ca="1" si="16"/>
        <v>0</v>
      </c>
      <c r="O46" s="77">
        <f t="shared" ca="1" si="16"/>
        <v>0</v>
      </c>
      <c r="P46" s="77">
        <f t="shared" ca="1" si="16"/>
        <v>0</v>
      </c>
      <c r="Q46" s="77">
        <f t="shared" ca="1" si="16"/>
        <v>0</v>
      </c>
      <c r="R46" s="77">
        <f t="shared" ca="1" si="16"/>
        <v>0</v>
      </c>
      <c r="S46" s="77">
        <f t="shared" ca="1" si="16"/>
        <v>0</v>
      </c>
      <c r="T46" s="77">
        <f t="shared" ca="1" si="16"/>
        <v>0</v>
      </c>
      <c r="U46" s="77">
        <f t="shared" ca="1" si="16"/>
        <v>0</v>
      </c>
      <c r="V46" s="77">
        <f t="shared" ca="1" si="16"/>
        <v>0</v>
      </c>
      <c r="W46" s="77">
        <f t="shared" ca="1" si="16"/>
        <v>0</v>
      </c>
      <c r="X46" s="77">
        <f t="shared" ca="1" si="16"/>
        <v>0</v>
      </c>
      <c r="Y46" s="77">
        <f t="shared" ca="1" si="16"/>
        <v>0</v>
      </c>
      <c r="Z46" s="77">
        <f t="shared" ca="1" si="16"/>
        <v>0</v>
      </c>
      <c r="AA46" s="77">
        <f t="shared" ca="1" si="16"/>
        <v>0</v>
      </c>
      <c r="AB46" s="77">
        <f t="shared" ca="1" si="16"/>
        <v>0</v>
      </c>
      <c r="AC46" s="77">
        <f t="shared" ca="1" si="16"/>
        <v>0</v>
      </c>
      <c r="AD46" s="77">
        <f t="shared" ca="1" si="16"/>
        <v>0</v>
      </c>
      <c r="AE46" s="77">
        <f t="shared" ca="1" si="16"/>
        <v>0</v>
      </c>
      <c r="AF46" s="77">
        <f t="shared" ca="1" si="16"/>
        <v>0</v>
      </c>
      <c r="AG46" s="77">
        <f t="shared" ca="1" si="16"/>
        <v>0</v>
      </c>
      <c r="AH46" s="77">
        <f t="shared" ca="1" si="16"/>
        <v>0</v>
      </c>
      <c r="AI46" s="77">
        <f t="shared" ca="1" si="16"/>
        <v>0</v>
      </c>
      <c r="AJ46" s="77">
        <f t="shared" ca="1" si="16"/>
        <v>0</v>
      </c>
      <c r="AK46" s="77">
        <f t="shared" ca="1" si="16"/>
        <v>0</v>
      </c>
      <c r="AL46" s="77">
        <f t="shared" ca="1" si="16"/>
        <v>0</v>
      </c>
      <c r="AM46" s="77">
        <f t="shared" ca="1" si="16"/>
        <v>0</v>
      </c>
      <c r="AN46" s="77">
        <f t="shared" ca="1" si="16"/>
        <v>0</v>
      </c>
      <c r="AO46" s="84">
        <f t="shared" ca="1" si="16"/>
        <v>0</v>
      </c>
    </row>
    <row r="47" spans="1:41" x14ac:dyDescent="0.25">
      <c r="A47" s="5"/>
      <c r="B47" s="8" t="s">
        <v>13</v>
      </c>
      <c r="C47" s="3" t="s">
        <v>26</v>
      </c>
      <c r="D47" s="5" t="s">
        <v>7</v>
      </c>
      <c r="E47" s="5" t="s">
        <v>4</v>
      </c>
      <c r="F47" s="75">
        <f ca="1">Historic!AJ65</f>
        <v>2.0287885089418854E-5</v>
      </c>
      <c r="G47" s="77">
        <f ca="1">SUM(G44:G46)</f>
        <v>2.0246131318969119E-5</v>
      </c>
      <c r="H47" s="77">
        <f t="shared" ref="H47:AO47" ca="1" si="17">SUM(H44:H46)</f>
        <v>2.0153861612886878E-5</v>
      </c>
      <c r="I47" s="77">
        <f t="shared" ca="1" si="17"/>
        <v>2.0054856328434979E-5</v>
      </c>
      <c r="J47" s="77">
        <f t="shared" ca="1" si="17"/>
        <v>1.9949630020041221E-5</v>
      </c>
      <c r="K47" s="77">
        <f t="shared" ca="1" si="17"/>
        <v>1.9838658501437977E-5</v>
      </c>
      <c r="L47" s="77">
        <f t="shared" ca="1" si="17"/>
        <v>1.9814898245440411E-5</v>
      </c>
      <c r="M47" s="77">
        <f t="shared" ca="1" si="17"/>
        <v>1.9790912425750015E-5</v>
      </c>
      <c r="N47" s="77">
        <f t="shared" ca="1" si="17"/>
        <v>1.9766704766174937E-5</v>
      </c>
      <c r="O47" s="77">
        <f t="shared" ca="1" si="17"/>
        <v>1.974227893282602E-5</v>
      </c>
      <c r="P47" s="77">
        <f t="shared" ca="1" si="17"/>
        <v>1.9717638535219343E-5</v>
      </c>
      <c r="Q47" s="77">
        <f t="shared" ca="1" si="17"/>
        <v>1.9691057445837206E-5</v>
      </c>
      <c r="R47" s="77">
        <f t="shared" ca="1" si="17"/>
        <v>1.9664239366866897E-5</v>
      </c>
      <c r="S47" s="77">
        <f t="shared" ca="1" si="17"/>
        <v>1.9637188504858863E-5</v>
      </c>
      <c r="T47" s="77">
        <f t="shared" ca="1" si="17"/>
        <v>1.9609908998027001E-5</v>
      </c>
      <c r="U47" s="77">
        <f t="shared" ca="1" si="17"/>
        <v>1.9582404917630157E-5</v>
      </c>
      <c r="V47" s="77">
        <f t="shared" ca="1" si="17"/>
        <v>1.9553769936177772E-5</v>
      </c>
      <c r="W47" s="77">
        <f t="shared" ca="1" si="17"/>
        <v>1.9524904064184072E-5</v>
      </c>
      <c r="X47" s="77">
        <f t="shared" ca="1" si="17"/>
        <v>1.9495811569744498E-5</v>
      </c>
      <c r="Y47" s="77">
        <f t="shared" ca="1" si="17"/>
        <v>1.9466496650837782E-5</v>
      </c>
      <c r="Z47" s="77">
        <f t="shared" ca="1" si="17"/>
        <v>1.9436963436773108E-5</v>
      </c>
      <c r="AA47" s="77">
        <f t="shared" ca="1" si="17"/>
        <v>1.9406530713260261E-5</v>
      </c>
      <c r="AB47" s="77">
        <f t="shared" ca="1" si="17"/>
        <v>1.9375878085851755E-5</v>
      </c>
      <c r="AC47" s="77">
        <f t="shared" ca="1" si="17"/>
        <v>1.9345009760850475E-5</v>
      </c>
      <c r="AD47" s="77">
        <f t="shared" ca="1" si="17"/>
        <v>1.9313929875413729E-5</v>
      </c>
      <c r="AE47" s="77">
        <f t="shared" ca="1" si="17"/>
        <v>1.9282642498994931E-5</v>
      </c>
      <c r="AF47" s="77">
        <f t="shared" ca="1" si="17"/>
        <v>1.9250526474199045E-5</v>
      </c>
      <c r="AG47" s="77">
        <f t="shared" ca="1" si="17"/>
        <v>1.9218203004545331E-5</v>
      </c>
      <c r="AH47" s="77">
        <f t="shared" ca="1" si="17"/>
        <v>1.9185676197313258E-5</v>
      </c>
      <c r="AI47" s="77">
        <f t="shared" ca="1" si="17"/>
        <v>1.9152950092494305E-5</v>
      </c>
      <c r="AJ47" s="77">
        <f t="shared" ca="1" si="17"/>
        <v>1.9120028664202905E-5</v>
      </c>
      <c r="AK47" s="77">
        <f t="shared" ca="1" si="17"/>
        <v>1.9086862699770016E-5</v>
      </c>
      <c r="AL47" s="77">
        <f t="shared" ca="1" si="17"/>
        <v>1.9053508573458644E-5</v>
      </c>
      <c r="AM47" s="77">
        <f t="shared" ca="1" si="17"/>
        <v>1.9019970087931929E-5</v>
      </c>
      <c r="AN47" s="77">
        <f t="shared" ca="1" si="17"/>
        <v>1.8986250984908333E-5</v>
      </c>
      <c r="AO47" s="84">
        <f t="shared" ca="1" si="17"/>
        <v>1.8952354946422779E-5</v>
      </c>
    </row>
    <row r="48" spans="1:41" x14ac:dyDescent="0.25">
      <c r="A48" s="5"/>
      <c r="B48" s="8"/>
      <c r="C48" s="5"/>
      <c r="D48" s="5"/>
      <c r="E48" s="5"/>
      <c r="F48" s="75" t="str">
        <f>Historic!AJ66</f>
        <v/>
      </c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  <c r="AA48" s="77"/>
      <c r="AB48" s="77"/>
      <c r="AC48" s="77"/>
      <c r="AD48" s="77"/>
      <c r="AE48" s="77"/>
      <c r="AF48" s="77"/>
      <c r="AG48" s="77"/>
      <c r="AH48" s="77"/>
      <c r="AI48" s="77"/>
      <c r="AJ48" s="77"/>
      <c r="AK48" s="77"/>
      <c r="AL48" s="77"/>
      <c r="AM48" s="77"/>
      <c r="AN48" s="77"/>
      <c r="AO48" s="84"/>
    </row>
    <row r="49" spans="1:41" x14ac:dyDescent="0.25">
      <c r="A49" s="5"/>
      <c r="B49" s="6" t="s">
        <v>13</v>
      </c>
      <c r="C49" s="3" t="s">
        <v>27</v>
      </c>
      <c r="D49" s="3" t="s">
        <v>28</v>
      </c>
      <c r="E49" s="3" t="s">
        <v>4</v>
      </c>
      <c r="F49" s="75">
        <f ca="1">Historic!AJ67</f>
        <v>1.8005498016859232E-3</v>
      </c>
      <c r="G49" s="77">
        <f ca="1">G27/(G$15+G$20+G$25+G$32)</f>
        <v>1.7968441545585094E-3</v>
      </c>
      <c r="H49" s="77">
        <f t="shared" ref="H49:AO49" ca="1" si="18">H27/(H$15+H$20+H$25+H$32)</f>
        <v>1.7886552181437102E-3</v>
      </c>
      <c r="I49" s="77">
        <f t="shared" ca="1" si="18"/>
        <v>1.7798684991486044E-3</v>
      </c>
      <c r="J49" s="77">
        <f t="shared" ca="1" si="18"/>
        <v>1.7705296642786582E-3</v>
      </c>
      <c r="K49" s="77">
        <f t="shared" ca="1" si="18"/>
        <v>1.7606809420026204E-3</v>
      </c>
      <c r="L49" s="77">
        <f t="shared" ca="1" si="18"/>
        <v>1.7585722192828364E-3</v>
      </c>
      <c r="M49" s="77">
        <f t="shared" ca="1" si="18"/>
        <v>1.7564434777853138E-3</v>
      </c>
      <c r="N49" s="77">
        <f t="shared" ca="1" si="18"/>
        <v>1.7542950479980256E-3</v>
      </c>
      <c r="O49" s="77">
        <f t="shared" ca="1" si="18"/>
        <v>1.7521272552883092E-3</v>
      </c>
      <c r="P49" s="77">
        <f t="shared" ca="1" si="18"/>
        <v>1.7499404200007167E-3</v>
      </c>
      <c r="Q49" s="77">
        <f t="shared" ca="1" si="18"/>
        <v>1.7475813483180519E-3</v>
      </c>
      <c r="R49" s="77">
        <f t="shared" ca="1" si="18"/>
        <v>1.7452012438094369E-3</v>
      </c>
      <c r="S49" s="77">
        <f t="shared" ca="1" si="18"/>
        <v>1.7428004798062241E-3</v>
      </c>
      <c r="T49" s="77">
        <f t="shared" ca="1" si="18"/>
        <v>1.7403794235748963E-3</v>
      </c>
      <c r="U49" s="77">
        <f t="shared" ca="1" si="18"/>
        <v>1.7379384364396761E-3</v>
      </c>
      <c r="V49" s="77">
        <f t="shared" ca="1" si="18"/>
        <v>1.7353970818357772E-3</v>
      </c>
      <c r="W49" s="77">
        <f t="shared" ca="1" si="18"/>
        <v>1.7328352356963362E-3</v>
      </c>
      <c r="X49" s="77">
        <f t="shared" ca="1" si="18"/>
        <v>1.7302532768148243E-3</v>
      </c>
      <c r="Y49" s="77">
        <f t="shared" ca="1" si="18"/>
        <v>1.7276515777618531E-3</v>
      </c>
      <c r="Z49" s="77">
        <f t="shared" ca="1" si="18"/>
        <v>1.7250305050136134E-3</v>
      </c>
      <c r="AA49" s="77">
        <f t="shared" ca="1" si="18"/>
        <v>1.722329600801848E-3</v>
      </c>
      <c r="AB49" s="77">
        <f t="shared" ca="1" si="18"/>
        <v>1.719609180119343E-3</v>
      </c>
      <c r="AC49" s="77">
        <f t="shared" ca="1" si="18"/>
        <v>1.7168696162754796E-3</v>
      </c>
      <c r="AD49" s="77">
        <f t="shared" ca="1" si="18"/>
        <v>1.7141112764429683E-3</v>
      </c>
      <c r="AE49" s="77">
        <f t="shared" ca="1" si="18"/>
        <v>1.7113345217858E-3</v>
      </c>
      <c r="AF49" s="77">
        <f t="shared" ca="1" si="18"/>
        <v>1.7084842245851653E-3</v>
      </c>
      <c r="AG49" s="77">
        <f t="shared" ca="1" si="18"/>
        <v>1.705615516653398E-3</v>
      </c>
      <c r="AH49" s="77">
        <f t="shared" ca="1" si="18"/>
        <v>1.7027287625115514E-3</v>
      </c>
      <c r="AI49" s="77">
        <f t="shared" ca="1" si="18"/>
        <v>1.6998243207088694E-3</v>
      </c>
      <c r="AJ49" s="77">
        <f t="shared" ca="1" si="18"/>
        <v>1.6969025439480076E-3</v>
      </c>
      <c r="AK49" s="77">
        <f t="shared" ca="1" si="18"/>
        <v>1.6939590646045889E-3</v>
      </c>
      <c r="AL49" s="77">
        <f t="shared" ca="1" si="18"/>
        <v>1.6909988858944546E-3</v>
      </c>
      <c r="AM49" s="77">
        <f t="shared" ca="1" si="18"/>
        <v>1.6880223453039588E-3</v>
      </c>
      <c r="AN49" s="77">
        <f t="shared" ca="1" si="18"/>
        <v>1.6850297749106146E-3</v>
      </c>
      <c r="AO49" s="84">
        <f t="shared" ca="1" si="18"/>
        <v>1.6820215014950216E-3</v>
      </c>
    </row>
    <row r="50" spans="1:41" x14ac:dyDescent="0.25">
      <c r="A50" s="5"/>
      <c r="B50" s="6" t="s">
        <v>13</v>
      </c>
      <c r="C50" s="3" t="s">
        <v>27</v>
      </c>
      <c r="D50" s="3" t="s">
        <v>29</v>
      </c>
      <c r="E50" s="3" t="s">
        <v>4</v>
      </c>
      <c r="F50" s="75">
        <f ca="1">Historic!AJ68</f>
        <v>2.7193569052547968E-4</v>
      </c>
      <c r="G50" s="77">
        <f t="shared" ref="G50:AO51" ca="1" si="19">G28/(G$15+G$20+G$25+G$32)</f>
        <v>2.7137602941002843E-4</v>
      </c>
      <c r="H50" s="77">
        <f t="shared" ca="1" si="19"/>
        <v>2.7013926046504143E-4</v>
      </c>
      <c r="I50" s="77">
        <f t="shared" ca="1" si="19"/>
        <v>2.6881220886383047E-4</v>
      </c>
      <c r="J50" s="77">
        <f t="shared" ca="1" si="19"/>
        <v>2.6740177161478331E-4</v>
      </c>
      <c r="K50" s="77">
        <f t="shared" ca="1" si="19"/>
        <v>2.6591432645196677E-4</v>
      </c>
      <c r="L50" s="77">
        <f t="shared" ca="1" si="19"/>
        <v>2.655958476359994E-4</v>
      </c>
      <c r="M50" s="77">
        <f t="shared" ca="1" si="19"/>
        <v>2.6527434539899545E-4</v>
      </c>
      <c r="N50" s="77">
        <f t="shared" ca="1" si="19"/>
        <v>2.6494986965430641E-4</v>
      </c>
      <c r="O50" s="77">
        <f t="shared" ca="1" si="19"/>
        <v>2.6462246954191804E-4</v>
      </c>
      <c r="P50" s="77">
        <f t="shared" ca="1" si="19"/>
        <v>2.6429219344322857E-4</v>
      </c>
      <c r="Q50" s="77">
        <f t="shared" ca="1" si="19"/>
        <v>2.6393590461054877E-4</v>
      </c>
      <c r="R50" s="77">
        <f t="shared" ca="1" si="19"/>
        <v>2.6357643920588901E-4</v>
      </c>
      <c r="S50" s="77">
        <f t="shared" ca="1" si="19"/>
        <v>2.6321385361320442E-4</v>
      </c>
      <c r="T50" s="77">
        <f t="shared" ca="1" si="19"/>
        <v>2.6284820330047735E-4</v>
      </c>
      <c r="U50" s="77">
        <f t="shared" ca="1" si="19"/>
        <v>2.6247954283823501E-4</v>
      </c>
      <c r="V50" s="77">
        <f t="shared" ca="1" si="19"/>
        <v>2.6209572395222901E-4</v>
      </c>
      <c r="W50" s="77">
        <f t="shared" ca="1" si="19"/>
        <v>2.6170881024492886E-4</v>
      </c>
      <c r="X50" s="77">
        <f t="shared" ca="1" si="19"/>
        <v>2.6131885892522919E-4</v>
      </c>
      <c r="Y50" s="77">
        <f t="shared" ca="1" si="19"/>
        <v>2.6092592626219109E-4</v>
      </c>
      <c r="Z50" s="77">
        <f t="shared" ca="1" si="19"/>
        <v>2.605300676044396E-4</v>
      </c>
      <c r="AA50" s="77">
        <f t="shared" ca="1" si="19"/>
        <v>2.6012215206043082E-4</v>
      </c>
      <c r="AB50" s="77">
        <f t="shared" ca="1" si="19"/>
        <v>2.5971128895843604E-4</v>
      </c>
      <c r="AC50" s="77">
        <f t="shared" ca="1" si="19"/>
        <v>2.5929753467909198E-4</v>
      </c>
      <c r="AD50" s="77">
        <f t="shared" ca="1" si="19"/>
        <v>2.5888094467621867E-4</v>
      </c>
      <c r="AE50" s="77">
        <f t="shared" ca="1" si="19"/>
        <v>2.5846157349614362E-4</v>
      </c>
      <c r="AF50" s="77">
        <f t="shared" ca="1" si="19"/>
        <v>2.5803109524070647E-4</v>
      </c>
      <c r="AG50" s="77">
        <f t="shared" ca="1" si="19"/>
        <v>2.575978364263096E-4</v>
      </c>
      <c r="AH50" s="77">
        <f t="shared" ca="1" si="19"/>
        <v>2.5716185210629503E-4</v>
      </c>
      <c r="AI50" s="77">
        <f t="shared" ca="1" si="19"/>
        <v>2.5672319643208716E-4</v>
      </c>
      <c r="AJ50" s="77">
        <f t="shared" ca="1" si="19"/>
        <v>2.5628192267210438E-4</v>
      </c>
      <c r="AK50" s="77">
        <f t="shared" ca="1" si="19"/>
        <v>2.55837371187302E-4</v>
      </c>
      <c r="AL50" s="77">
        <f t="shared" ca="1" si="19"/>
        <v>2.5539029760962838E-4</v>
      </c>
      <c r="AM50" s="77">
        <f t="shared" ca="1" si="19"/>
        <v>2.5494075290939531E-4</v>
      </c>
      <c r="AN50" s="77">
        <f t="shared" ca="1" si="19"/>
        <v>2.5448878724002136E-4</v>
      </c>
      <c r="AO50" s="84">
        <f t="shared" ca="1" si="19"/>
        <v>2.5403444995493614E-4</v>
      </c>
    </row>
    <row r="51" spans="1:41" x14ac:dyDescent="0.25">
      <c r="A51" s="5"/>
      <c r="B51" s="6" t="s">
        <v>13</v>
      </c>
      <c r="C51" s="3" t="s">
        <v>27</v>
      </c>
      <c r="D51" s="3" t="s">
        <v>30</v>
      </c>
      <c r="E51" s="3" t="s">
        <v>4</v>
      </c>
      <c r="F51" s="75">
        <f ca="1">Historic!AJ69</f>
        <v>5.2670470905222005E-5</v>
      </c>
      <c r="G51" s="77">
        <f t="shared" ca="1" si="19"/>
        <v>5.2562071693477505E-5</v>
      </c>
      <c r="H51" s="77">
        <f t="shared" ca="1" si="19"/>
        <v>5.2322525341148599E-5</v>
      </c>
      <c r="I51" s="77">
        <f t="shared" ca="1" si="19"/>
        <v>5.2065492391129257E-5</v>
      </c>
      <c r="J51" s="77">
        <f t="shared" ca="1" si="19"/>
        <v>5.1792308705876225E-5</v>
      </c>
      <c r="K51" s="77">
        <f t="shared" ca="1" si="19"/>
        <v>5.1504209571040887E-5</v>
      </c>
      <c r="L51" s="77">
        <f t="shared" ca="1" si="19"/>
        <v>5.1442524291047202E-5</v>
      </c>
      <c r="M51" s="77">
        <f t="shared" ca="1" si="19"/>
        <v>5.1380253413004827E-5</v>
      </c>
      <c r="N51" s="77">
        <f t="shared" ca="1" si="19"/>
        <v>5.1317406604492606E-5</v>
      </c>
      <c r="O51" s="77">
        <f t="shared" ca="1" si="19"/>
        <v>5.1253993383298301E-5</v>
      </c>
      <c r="P51" s="77">
        <f t="shared" ca="1" si="19"/>
        <v>5.1190023120280968E-5</v>
      </c>
      <c r="Q51" s="77">
        <f t="shared" ca="1" si="19"/>
        <v>5.1121014522846576E-5</v>
      </c>
      <c r="R51" s="77">
        <f t="shared" ca="1" si="19"/>
        <v>5.1051390663981345E-5</v>
      </c>
      <c r="S51" s="77">
        <f t="shared" ca="1" si="19"/>
        <v>5.0981162464537414E-5</v>
      </c>
      <c r="T51" s="77">
        <f t="shared" ca="1" si="19"/>
        <v>5.0910340667954694E-5</v>
      </c>
      <c r="U51" s="77">
        <f t="shared" ca="1" si="19"/>
        <v>5.0838935843847501E-5</v>
      </c>
      <c r="V51" s="77">
        <f t="shared" ca="1" si="19"/>
        <v>5.0764595026615345E-5</v>
      </c>
      <c r="W51" s="77">
        <f t="shared" ca="1" si="19"/>
        <v>5.0689654782016315E-5</v>
      </c>
      <c r="X51" s="77">
        <f t="shared" ca="1" si="19"/>
        <v>5.0614126190682815E-5</v>
      </c>
      <c r="Y51" s="77">
        <f t="shared" ca="1" si="19"/>
        <v>5.0538020151213451E-5</v>
      </c>
      <c r="Z51" s="77">
        <f t="shared" ca="1" si="19"/>
        <v>5.0461347383930165E-5</v>
      </c>
      <c r="AA51" s="77">
        <f t="shared" ca="1" si="19"/>
        <v>5.0382339351733352E-5</v>
      </c>
      <c r="AB51" s="77">
        <f t="shared" ca="1" si="19"/>
        <v>5.030276041519203E-5</v>
      </c>
      <c r="AC51" s="77">
        <f t="shared" ca="1" si="19"/>
        <v>5.0222621494515643E-5</v>
      </c>
      <c r="AD51" s="77">
        <f t="shared" ca="1" si="19"/>
        <v>5.0141933330401009E-5</v>
      </c>
      <c r="AE51" s="77">
        <f t="shared" ca="1" si="19"/>
        <v>5.0060706487775283E-5</v>
      </c>
      <c r="AF51" s="77">
        <f t="shared" ca="1" si="19"/>
        <v>4.9977328346478275E-5</v>
      </c>
      <c r="AG51" s="77">
        <f t="shared" ca="1" si="19"/>
        <v>4.9893411646415744E-5</v>
      </c>
      <c r="AH51" s="77">
        <f t="shared" ca="1" si="19"/>
        <v>4.9808967050717094E-5</v>
      </c>
      <c r="AI51" s="77">
        <f t="shared" ca="1" si="19"/>
        <v>4.9724005047821733E-5</v>
      </c>
      <c r="AJ51" s="77">
        <f t="shared" ca="1" si="19"/>
        <v>4.9638535955142139E-5</v>
      </c>
      <c r="AK51" s="77">
        <f t="shared" ca="1" si="19"/>
        <v>4.9552432009018296E-5</v>
      </c>
      <c r="AL51" s="77">
        <f t="shared" ca="1" si="19"/>
        <v>4.9465839565709917E-5</v>
      </c>
      <c r="AM51" s="77">
        <f t="shared" ca="1" si="19"/>
        <v>4.937876849751557E-5</v>
      </c>
      <c r="AN51" s="77">
        <f t="shared" ca="1" si="19"/>
        <v>4.9291228518512001E-5</v>
      </c>
      <c r="AO51" s="84">
        <f t="shared" ca="1" si="19"/>
        <v>4.9203229187828353E-5</v>
      </c>
    </row>
    <row r="52" spans="1:41" x14ac:dyDescent="0.25">
      <c r="A52" s="5"/>
      <c r="B52" s="8" t="s">
        <v>13</v>
      </c>
      <c r="C52" s="3" t="s">
        <v>27</v>
      </c>
      <c r="D52" s="5" t="s">
        <v>7</v>
      </c>
      <c r="E52" s="5" t="s">
        <v>4</v>
      </c>
      <c r="F52" s="75">
        <f ca="1">Historic!AJ70</f>
        <v>2.1251559631166247E-3</v>
      </c>
      <c r="G52" s="77">
        <f ca="1">SUM(G49:G51)</f>
        <v>2.1207822556620153E-3</v>
      </c>
      <c r="H52" s="77">
        <f t="shared" ref="H52:AO52" ca="1" si="20">SUM(H49:H51)</f>
        <v>2.1111170039499003E-3</v>
      </c>
      <c r="I52" s="77">
        <f t="shared" ca="1" si="20"/>
        <v>2.1007462004035641E-3</v>
      </c>
      <c r="J52" s="77">
        <f t="shared" ca="1" si="20"/>
        <v>2.0897237445993175E-3</v>
      </c>
      <c r="K52" s="77">
        <f t="shared" ca="1" si="20"/>
        <v>2.0780994780256281E-3</v>
      </c>
      <c r="L52" s="77">
        <f t="shared" ca="1" si="20"/>
        <v>2.075610591209883E-3</v>
      </c>
      <c r="M52" s="77">
        <f t="shared" ca="1" si="20"/>
        <v>2.0730980765973138E-3</v>
      </c>
      <c r="N52" s="77">
        <f t="shared" ca="1" si="20"/>
        <v>2.0705623242568247E-3</v>
      </c>
      <c r="O52" s="77">
        <f t="shared" ca="1" si="20"/>
        <v>2.0680037182135252E-3</v>
      </c>
      <c r="P52" s="77">
        <f t="shared" ca="1" si="20"/>
        <v>2.0654226365642262E-3</v>
      </c>
      <c r="Q52" s="77">
        <f t="shared" ca="1" si="20"/>
        <v>2.0626382674514476E-3</v>
      </c>
      <c r="R52" s="77">
        <f t="shared" ca="1" si="20"/>
        <v>2.0598290736793074E-3</v>
      </c>
      <c r="S52" s="77">
        <f t="shared" ca="1" si="20"/>
        <v>2.0569954958839661E-3</v>
      </c>
      <c r="T52" s="77">
        <f t="shared" ca="1" si="20"/>
        <v>2.0541379675433282E-3</v>
      </c>
      <c r="U52" s="77">
        <f t="shared" ca="1" si="20"/>
        <v>2.0512569151217588E-3</v>
      </c>
      <c r="V52" s="77">
        <f t="shared" ca="1" si="20"/>
        <v>2.0482574008146215E-3</v>
      </c>
      <c r="W52" s="77">
        <f t="shared" ca="1" si="20"/>
        <v>2.0452337007232815E-3</v>
      </c>
      <c r="X52" s="77">
        <f t="shared" ca="1" si="20"/>
        <v>2.0421862619307363E-3</v>
      </c>
      <c r="Y52" s="77">
        <f t="shared" ca="1" si="20"/>
        <v>2.0391155241752577E-3</v>
      </c>
      <c r="Z52" s="77">
        <f t="shared" ca="1" si="20"/>
        <v>2.0360219200019833E-3</v>
      </c>
      <c r="AA52" s="77">
        <f t="shared" ca="1" si="20"/>
        <v>2.0328340922140119E-3</v>
      </c>
      <c r="AB52" s="77">
        <f t="shared" ca="1" si="20"/>
        <v>2.029623229492971E-3</v>
      </c>
      <c r="AC52" s="77">
        <f t="shared" ca="1" si="20"/>
        <v>2.0263897724490873E-3</v>
      </c>
      <c r="AD52" s="77">
        <f t="shared" ca="1" si="20"/>
        <v>2.0231341544495879E-3</v>
      </c>
      <c r="AE52" s="77">
        <f t="shared" ca="1" si="20"/>
        <v>2.0198568017697188E-3</v>
      </c>
      <c r="AF52" s="77">
        <f t="shared" ca="1" si="20"/>
        <v>2.0164926481723499E-3</v>
      </c>
      <c r="AG52" s="77">
        <f t="shared" ca="1" si="20"/>
        <v>2.0131067647261233E-3</v>
      </c>
      <c r="AH52" s="77">
        <f t="shared" ca="1" si="20"/>
        <v>2.0096995816685633E-3</v>
      </c>
      <c r="AI52" s="77">
        <f t="shared" ca="1" si="20"/>
        <v>2.0062715221887783E-3</v>
      </c>
      <c r="AJ52" s="77">
        <f t="shared" ca="1" si="20"/>
        <v>2.0028230025752542E-3</v>
      </c>
      <c r="AK52" s="77">
        <f t="shared" ca="1" si="20"/>
        <v>1.9993488678009094E-3</v>
      </c>
      <c r="AL52" s="77">
        <f t="shared" ca="1" si="20"/>
        <v>1.995855023069793E-3</v>
      </c>
      <c r="AM52" s="77">
        <f t="shared" ca="1" si="20"/>
        <v>1.9923418667108696E-3</v>
      </c>
      <c r="AN52" s="77">
        <f t="shared" ca="1" si="20"/>
        <v>1.988809790669148E-3</v>
      </c>
      <c r="AO52" s="84">
        <f t="shared" ca="1" si="20"/>
        <v>1.985259180637786E-3</v>
      </c>
    </row>
    <row r="53" spans="1:41" x14ac:dyDescent="0.25">
      <c r="A53" s="5"/>
      <c r="B53" s="8"/>
      <c r="C53" s="5"/>
      <c r="D53" s="5"/>
      <c r="E53" s="5"/>
      <c r="F53" s="75" t="str">
        <f>Historic!AJ71</f>
        <v/>
      </c>
      <c r="G53" s="77"/>
      <c r="H53" s="77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  <c r="X53" s="77"/>
      <c r="Y53" s="77"/>
      <c r="Z53" s="77"/>
      <c r="AA53" s="77"/>
      <c r="AB53" s="77"/>
      <c r="AC53" s="77"/>
      <c r="AD53" s="77"/>
      <c r="AE53" s="77"/>
      <c r="AF53" s="77"/>
      <c r="AG53" s="77"/>
      <c r="AH53" s="77"/>
      <c r="AI53" s="77"/>
      <c r="AJ53" s="77"/>
      <c r="AK53" s="77"/>
      <c r="AL53" s="77"/>
      <c r="AM53" s="77"/>
      <c r="AN53" s="77"/>
      <c r="AO53" s="84"/>
    </row>
    <row r="54" spans="1:41" x14ac:dyDescent="0.25">
      <c r="A54" s="14"/>
      <c r="B54" s="22" t="s">
        <v>13</v>
      </c>
      <c r="C54" s="15" t="s">
        <v>25</v>
      </c>
      <c r="D54" s="14" t="s">
        <v>7</v>
      </c>
      <c r="E54" s="14" t="s">
        <v>4</v>
      </c>
      <c r="F54" s="78">
        <f ca="1">Historic!AJ72</f>
        <v>2.3219484484839879E-2</v>
      </c>
      <c r="G54" s="80">
        <f t="shared" ref="G54:AO54" ca="1" si="21">G32/(G$15+G$20+G$25+G$32)</f>
        <v>2.3171697294560159E-2</v>
      </c>
      <c r="H54" s="80">
        <f t="shared" ca="1" si="21"/>
        <v>2.306609461594903E-2</v>
      </c>
      <c r="I54" s="80">
        <f t="shared" ca="1" si="21"/>
        <v>2.2952783067893834E-2</v>
      </c>
      <c r="J54" s="80">
        <f t="shared" ca="1" si="21"/>
        <v>2.2832351557937176E-2</v>
      </c>
      <c r="K54" s="80">
        <f t="shared" ca="1" si="21"/>
        <v>2.2705344654895765E-2</v>
      </c>
      <c r="L54" s="80">
        <f t="shared" ca="1" si="21"/>
        <v>2.2678151041906552E-2</v>
      </c>
      <c r="M54" s="80">
        <f t="shared" ca="1" si="21"/>
        <v>2.2650699271270891E-2</v>
      </c>
      <c r="N54" s="80">
        <f t="shared" ca="1" si="21"/>
        <v>2.2622993604887214E-2</v>
      </c>
      <c r="O54" s="80">
        <f t="shared" ca="1" si="21"/>
        <v>2.2595038238619379E-2</v>
      </c>
      <c r="P54" s="80">
        <f t="shared" ca="1" si="21"/>
        <v>2.2566837303558539E-2</v>
      </c>
      <c r="Q54" s="80">
        <f t="shared" ca="1" si="21"/>
        <v>2.2536415246760682E-2</v>
      </c>
      <c r="R54" s="80">
        <f t="shared" ca="1" si="21"/>
        <v>2.2505721955379164E-2</v>
      </c>
      <c r="S54" s="80">
        <f t="shared" ca="1" si="21"/>
        <v>2.247476224381097E-2</v>
      </c>
      <c r="T54" s="80">
        <f t="shared" ca="1" si="21"/>
        <v>2.2443540848241905E-2</v>
      </c>
      <c r="U54" s="80">
        <f t="shared" ca="1" si="21"/>
        <v>2.2412062428227714E-2</v>
      </c>
      <c r="V54" s="80">
        <f t="shared" ca="1" si="21"/>
        <v>2.2379289691955458E-2</v>
      </c>
      <c r="W54" s="80">
        <f t="shared" ca="1" si="21"/>
        <v>2.2346252701458669E-2</v>
      </c>
      <c r="X54" s="80">
        <f t="shared" ca="1" si="21"/>
        <v>2.2312956341572581E-2</v>
      </c>
      <c r="Y54" s="80">
        <f t="shared" ca="1" si="21"/>
        <v>2.2279405416883842E-2</v>
      </c>
      <c r="Z54" s="80">
        <f t="shared" ca="1" si="21"/>
        <v>2.2245604653386822E-2</v>
      </c>
      <c r="AA54" s="80">
        <f t="shared" ca="1" si="21"/>
        <v>2.2210774401326367E-2</v>
      </c>
      <c r="AB54" s="80">
        <f t="shared" ca="1" si="21"/>
        <v>2.2175692469257331E-2</v>
      </c>
      <c r="AC54" s="80">
        <f t="shared" ca="1" si="21"/>
        <v>2.2140363671293371E-2</v>
      </c>
      <c r="AD54" s="80">
        <f t="shared" ca="1" si="21"/>
        <v>2.2104792742411013E-2</v>
      </c>
      <c r="AE54" s="80">
        <f t="shared" ca="1" si="21"/>
        <v>2.2068984340099698E-2</v>
      </c>
      <c r="AF54" s="80">
        <f t="shared" ca="1" si="21"/>
        <v>2.2032227549720809E-2</v>
      </c>
      <c r="AG54" s="80">
        <f t="shared" ca="1" si="21"/>
        <v>2.1995233338702132E-2</v>
      </c>
      <c r="AH54" s="80">
        <f t="shared" ca="1" si="21"/>
        <v>2.1958006407825022E-2</v>
      </c>
      <c r="AI54" s="80">
        <f t="shared" ca="1" si="21"/>
        <v>2.1920551380859729E-2</v>
      </c>
      <c r="AJ54" s="80">
        <f t="shared" ca="1" si="21"/>
        <v>2.1882872806180224E-2</v>
      </c>
      <c r="AK54" s="80">
        <f t="shared" ca="1" si="21"/>
        <v>2.1844914359886784E-2</v>
      </c>
      <c r="AL54" s="80">
        <f t="shared" ca="1" si="21"/>
        <v>2.1806740562323419E-2</v>
      </c>
      <c r="AM54" s="80">
        <f t="shared" ca="1" si="21"/>
        <v>2.1768355765638094E-2</v>
      </c>
      <c r="AN54" s="80">
        <f t="shared" ca="1" si="21"/>
        <v>2.1729764252227588E-2</v>
      </c>
      <c r="AO54" s="85">
        <f t="shared" ca="1" si="21"/>
        <v>2.169097023618087E-2</v>
      </c>
    </row>
    <row r="55" spans="1:41" x14ac:dyDescent="0.25">
      <c r="A55" s="2"/>
      <c r="C55" s="1"/>
      <c r="D55" s="1"/>
      <c r="E55" s="1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13"/>
    </row>
    <row r="56" spans="1:41" x14ac:dyDescent="0.25">
      <c r="A56" s="20" t="s">
        <v>19</v>
      </c>
      <c r="B56" s="24" t="s">
        <v>13</v>
      </c>
      <c r="C56" s="25" t="s">
        <v>6</v>
      </c>
      <c r="D56" s="25" t="s">
        <v>28</v>
      </c>
      <c r="E56" s="25" t="s">
        <v>4</v>
      </c>
      <c r="F56" s="55">
        <f>Historic!AJ74</f>
        <v>1</v>
      </c>
      <c r="G56" s="55">
        <f>F56</f>
        <v>1</v>
      </c>
      <c r="H56" s="55">
        <f t="shared" ref="H56:AO58" si="22">G56</f>
        <v>1</v>
      </c>
      <c r="I56" s="55">
        <f t="shared" si="22"/>
        <v>1</v>
      </c>
      <c r="J56" s="55">
        <f t="shared" si="22"/>
        <v>1</v>
      </c>
      <c r="K56" s="55">
        <f t="shared" si="22"/>
        <v>1</v>
      </c>
      <c r="L56" s="55">
        <f t="shared" si="22"/>
        <v>1</v>
      </c>
      <c r="M56" s="55">
        <f t="shared" si="22"/>
        <v>1</v>
      </c>
      <c r="N56" s="55">
        <f t="shared" si="22"/>
        <v>1</v>
      </c>
      <c r="O56" s="55">
        <f t="shared" si="22"/>
        <v>1</v>
      </c>
      <c r="P56" s="55">
        <f t="shared" si="22"/>
        <v>1</v>
      </c>
      <c r="Q56" s="55">
        <f t="shared" si="22"/>
        <v>1</v>
      </c>
      <c r="R56" s="55">
        <f t="shared" si="22"/>
        <v>1</v>
      </c>
      <c r="S56" s="55">
        <f t="shared" si="22"/>
        <v>1</v>
      </c>
      <c r="T56" s="55">
        <f t="shared" si="22"/>
        <v>1</v>
      </c>
      <c r="U56" s="55">
        <f t="shared" si="22"/>
        <v>1</v>
      </c>
      <c r="V56" s="55">
        <f t="shared" si="22"/>
        <v>1</v>
      </c>
      <c r="W56" s="55">
        <f t="shared" si="22"/>
        <v>1</v>
      </c>
      <c r="X56" s="55">
        <f t="shared" si="22"/>
        <v>1</v>
      </c>
      <c r="Y56" s="55">
        <f t="shared" si="22"/>
        <v>1</v>
      </c>
      <c r="Z56" s="55">
        <f t="shared" si="22"/>
        <v>1</v>
      </c>
      <c r="AA56" s="55">
        <f t="shared" si="22"/>
        <v>1</v>
      </c>
      <c r="AB56" s="55">
        <f t="shared" si="22"/>
        <v>1</v>
      </c>
      <c r="AC56" s="55">
        <f t="shared" si="22"/>
        <v>1</v>
      </c>
      <c r="AD56" s="55">
        <f t="shared" si="22"/>
        <v>1</v>
      </c>
      <c r="AE56" s="55">
        <f t="shared" si="22"/>
        <v>1</v>
      </c>
      <c r="AF56" s="55">
        <f t="shared" si="22"/>
        <v>1</v>
      </c>
      <c r="AG56" s="55">
        <f t="shared" si="22"/>
        <v>1</v>
      </c>
      <c r="AH56" s="55">
        <f t="shared" si="22"/>
        <v>1</v>
      </c>
      <c r="AI56" s="55">
        <f t="shared" si="22"/>
        <v>1</v>
      </c>
      <c r="AJ56" s="55">
        <f t="shared" si="22"/>
        <v>1</v>
      </c>
      <c r="AK56" s="55">
        <f t="shared" si="22"/>
        <v>1</v>
      </c>
      <c r="AL56" s="55">
        <f t="shared" si="22"/>
        <v>1</v>
      </c>
      <c r="AM56" s="55">
        <f t="shared" si="22"/>
        <v>1</v>
      </c>
      <c r="AN56" s="55">
        <f t="shared" si="22"/>
        <v>1</v>
      </c>
      <c r="AO56" s="56">
        <f t="shared" si="22"/>
        <v>1</v>
      </c>
    </row>
    <row r="57" spans="1:41" x14ac:dyDescent="0.25">
      <c r="A57" s="5"/>
      <c r="B57" s="6" t="s">
        <v>13</v>
      </c>
      <c r="C57" s="3" t="s">
        <v>6</v>
      </c>
      <c r="D57" s="3" t="s">
        <v>29</v>
      </c>
      <c r="E57" s="3" t="s">
        <v>4</v>
      </c>
      <c r="F57" s="54">
        <f>Historic!AJ75</f>
        <v>1.2271597265382228</v>
      </c>
      <c r="G57" s="54">
        <f t="shared" ref="G57:V58" si="23">F57</f>
        <v>1.2271597265382228</v>
      </c>
      <c r="H57" s="54">
        <f t="shared" si="23"/>
        <v>1.2271597265382228</v>
      </c>
      <c r="I57" s="54">
        <f t="shared" si="23"/>
        <v>1.2271597265382228</v>
      </c>
      <c r="J57" s="54">
        <f t="shared" si="23"/>
        <v>1.2271597265382228</v>
      </c>
      <c r="K57" s="54">
        <f t="shared" si="23"/>
        <v>1.2271597265382228</v>
      </c>
      <c r="L57" s="54">
        <f t="shared" si="23"/>
        <v>1.2271597265382228</v>
      </c>
      <c r="M57" s="54">
        <f t="shared" si="23"/>
        <v>1.2271597265382228</v>
      </c>
      <c r="N57" s="54">
        <f t="shared" si="23"/>
        <v>1.2271597265382228</v>
      </c>
      <c r="O57" s="54">
        <f t="shared" si="23"/>
        <v>1.2271597265382228</v>
      </c>
      <c r="P57" s="54">
        <f t="shared" si="23"/>
        <v>1.2271597265382228</v>
      </c>
      <c r="Q57" s="54">
        <f t="shared" si="23"/>
        <v>1.2271597265382228</v>
      </c>
      <c r="R57" s="54">
        <f t="shared" si="23"/>
        <v>1.2271597265382228</v>
      </c>
      <c r="S57" s="54">
        <f t="shared" si="23"/>
        <v>1.2271597265382228</v>
      </c>
      <c r="T57" s="54">
        <f t="shared" si="23"/>
        <v>1.2271597265382228</v>
      </c>
      <c r="U57" s="54">
        <f t="shared" si="23"/>
        <v>1.2271597265382228</v>
      </c>
      <c r="V57" s="54">
        <f t="shared" si="23"/>
        <v>1.2271597265382228</v>
      </c>
      <c r="W57" s="54">
        <f t="shared" si="22"/>
        <v>1.2271597265382228</v>
      </c>
      <c r="X57" s="54">
        <f t="shared" si="22"/>
        <v>1.2271597265382228</v>
      </c>
      <c r="Y57" s="54">
        <f t="shared" si="22"/>
        <v>1.2271597265382228</v>
      </c>
      <c r="Z57" s="54">
        <f t="shared" si="22"/>
        <v>1.2271597265382228</v>
      </c>
      <c r="AA57" s="54">
        <f t="shared" si="22"/>
        <v>1.2271597265382228</v>
      </c>
      <c r="AB57" s="54">
        <f t="shared" si="22"/>
        <v>1.2271597265382228</v>
      </c>
      <c r="AC57" s="54">
        <f t="shared" si="22"/>
        <v>1.2271597265382228</v>
      </c>
      <c r="AD57" s="54">
        <f t="shared" si="22"/>
        <v>1.2271597265382228</v>
      </c>
      <c r="AE57" s="54">
        <f t="shared" si="22"/>
        <v>1.2271597265382228</v>
      </c>
      <c r="AF57" s="54">
        <f t="shared" si="22"/>
        <v>1.2271597265382228</v>
      </c>
      <c r="AG57" s="54">
        <f t="shared" si="22"/>
        <v>1.2271597265382228</v>
      </c>
      <c r="AH57" s="54">
        <f t="shared" si="22"/>
        <v>1.2271597265382228</v>
      </c>
      <c r="AI57" s="54">
        <f t="shared" si="22"/>
        <v>1.2271597265382228</v>
      </c>
      <c r="AJ57" s="54">
        <f t="shared" si="22"/>
        <v>1.2271597265382228</v>
      </c>
      <c r="AK57" s="54">
        <f t="shared" si="22"/>
        <v>1.2271597265382228</v>
      </c>
      <c r="AL57" s="54">
        <f t="shared" si="22"/>
        <v>1.2271597265382228</v>
      </c>
      <c r="AM57" s="54">
        <f t="shared" si="22"/>
        <v>1.2271597265382228</v>
      </c>
      <c r="AN57" s="54">
        <f t="shared" si="22"/>
        <v>1.2271597265382228</v>
      </c>
      <c r="AO57" s="53">
        <f t="shared" si="22"/>
        <v>1.2271597265382228</v>
      </c>
    </row>
    <row r="58" spans="1:41" x14ac:dyDescent="0.25">
      <c r="A58" s="5"/>
      <c r="B58" s="6" t="s">
        <v>13</v>
      </c>
      <c r="C58" s="3" t="s">
        <v>6</v>
      </c>
      <c r="D58" s="3" t="s">
        <v>30</v>
      </c>
      <c r="E58" s="3" t="s">
        <v>4</v>
      </c>
      <c r="F58" s="54">
        <f>Historic!AJ76</f>
        <v>1.3795059042883788</v>
      </c>
      <c r="G58" s="54">
        <f t="shared" si="23"/>
        <v>1.3795059042883788</v>
      </c>
      <c r="H58" s="54">
        <f t="shared" si="22"/>
        <v>1.3795059042883788</v>
      </c>
      <c r="I58" s="54">
        <f t="shared" si="22"/>
        <v>1.3795059042883788</v>
      </c>
      <c r="J58" s="54">
        <f t="shared" si="22"/>
        <v>1.3795059042883788</v>
      </c>
      <c r="K58" s="54">
        <f t="shared" si="22"/>
        <v>1.3795059042883788</v>
      </c>
      <c r="L58" s="54">
        <f t="shared" si="22"/>
        <v>1.3795059042883788</v>
      </c>
      <c r="M58" s="54">
        <f t="shared" si="22"/>
        <v>1.3795059042883788</v>
      </c>
      <c r="N58" s="54">
        <f t="shared" si="22"/>
        <v>1.3795059042883788</v>
      </c>
      <c r="O58" s="54">
        <f t="shared" si="22"/>
        <v>1.3795059042883788</v>
      </c>
      <c r="P58" s="54">
        <f t="shared" si="22"/>
        <v>1.3795059042883788</v>
      </c>
      <c r="Q58" s="54">
        <f t="shared" si="22"/>
        <v>1.3795059042883788</v>
      </c>
      <c r="R58" s="54">
        <f t="shared" si="22"/>
        <v>1.3795059042883788</v>
      </c>
      <c r="S58" s="54">
        <f t="shared" si="22"/>
        <v>1.3795059042883788</v>
      </c>
      <c r="T58" s="54">
        <f t="shared" si="22"/>
        <v>1.3795059042883788</v>
      </c>
      <c r="U58" s="54">
        <f t="shared" si="22"/>
        <v>1.3795059042883788</v>
      </c>
      <c r="V58" s="54">
        <f t="shared" si="22"/>
        <v>1.3795059042883788</v>
      </c>
      <c r="W58" s="54">
        <f t="shared" si="22"/>
        <v>1.3795059042883788</v>
      </c>
      <c r="X58" s="54">
        <f t="shared" si="22"/>
        <v>1.3795059042883788</v>
      </c>
      <c r="Y58" s="54">
        <f t="shared" si="22"/>
        <v>1.3795059042883788</v>
      </c>
      <c r="Z58" s="54">
        <f t="shared" si="22"/>
        <v>1.3795059042883788</v>
      </c>
      <c r="AA58" s="54">
        <f t="shared" si="22"/>
        <v>1.3795059042883788</v>
      </c>
      <c r="AB58" s="54">
        <f t="shared" si="22"/>
        <v>1.3795059042883788</v>
      </c>
      <c r="AC58" s="54">
        <f t="shared" si="22"/>
        <v>1.3795059042883788</v>
      </c>
      <c r="AD58" s="54">
        <f t="shared" si="22"/>
        <v>1.3795059042883788</v>
      </c>
      <c r="AE58" s="54">
        <f t="shared" si="22"/>
        <v>1.3795059042883788</v>
      </c>
      <c r="AF58" s="54">
        <f t="shared" si="22"/>
        <v>1.3795059042883788</v>
      </c>
      <c r="AG58" s="54">
        <f t="shared" si="22"/>
        <v>1.3795059042883788</v>
      </c>
      <c r="AH58" s="54">
        <f t="shared" si="22"/>
        <v>1.3795059042883788</v>
      </c>
      <c r="AI58" s="54">
        <f t="shared" si="22"/>
        <v>1.3795059042883788</v>
      </c>
      <c r="AJ58" s="54">
        <f t="shared" si="22"/>
        <v>1.3795059042883788</v>
      </c>
      <c r="AK58" s="54">
        <f t="shared" si="22"/>
        <v>1.3795059042883788</v>
      </c>
      <c r="AL58" s="54">
        <f t="shared" si="22"/>
        <v>1.3795059042883788</v>
      </c>
      <c r="AM58" s="54">
        <f t="shared" si="22"/>
        <v>1.3795059042883788</v>
      </c>
      <c r="AN58" s="54">
        <f t="shared" si="22"/>
        <v>1.3795059042883788</v>
      </c>
      <c r="AO58" s="53">
        <f t="shared" si="22"/>
        <v>1.3795059042883788</v>
      </c>
    </row>
    <row r="59" spans="1:41" x14ac:dyDescent="0.25">
      <c r="A59" s="5"/>
      <c r="B59" s="6"/>
      <c r="C59" s="3"/>
      <c r="D59" s="3"/>
      <c r="E59" s="3"/>
      <c r="F59" s="54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13"/>
    </row>
    <row r="60" spans="1:41" x14ac:dyDescent="0.25">
      <c r="A60" s="5"/>
      <c r="B60" s="6" t="s">
        <v>13</v>
      </c>
      <c r="C60" s="3" t="s">
        <v>5</v>
      </c>
      <c r="D60" s="3" t="s">
        <v>28</v>
      </c>
      <c r="E60" s="3" t="s">
        <v>4</v>
      </c>
      <c r="F60" s="54">
        <f>Historic!AJ78</f>
        <v>1</v>
      </c>
      <c r="G60" s="54">
        <f>F60</f>
        <v>1</v>
      </c>
      <c r="H60" s="54">
        <f t="shared" ref="H60:AO62" si="24">G60</f>
        <v>1</v>
      </c>
      <c r="I60" s="54">
        <f t="shared" si="24"/>
        <v>1</v>
      </c>
      <c r="J60" s="54">
        <f t="shared" si="24"/>
        <v>1</v>
      </c>
      <c r="K60" s="54">
        <f t="shared" si="24"/>
        <v>1</v>
      </c>
      <c r="L60" s="54">
        <f t="shared" si="24"/>
        <v>1</v>
      </c>
      <c r="M60" s="54">
        <f t="shared" si="24"/>
        <v>1</v>
      </c>
      <c r="N60" s="54">
        <f t="shared" si="24"/>
        <v>1</v>
      </c>
      <c r="O60" s="54">
        <f t="shared" si="24"/>
        <v>1</v>
      </c>
      <c r="P60" s="54">
        <f t="shared" si="24"/>
        <v>1</v>
      </c>
      <c r="Q60" s="54">
        <f t="shared" si="24"/>
        <v>1</v>
      </c>
      <c r="R60" s="54">
        <f t="shared" si="24"/>
        <v>1</v>
      </c>
      <c r="S60" s="54">
        <f t="shared" si="24"/>
        <v>1</v>
      </c>
      <c r="T60" s="54">
        <f t="shared" si="24"/>
        <v>1</v>
      </c>
      <c r="U60" s="54">
        <f t="shared" si="24"/>
        <v>1</v>
      </c>
      <c r="V60" s="54">
        <f t="shared" si="24"/>
        <v>1</v>
      </c>
      <c r="W60" s="54">
        <f t="shared" si="24"/>
        <v>1</v>
      </c>
      <c r="X60" s="54">
        <f t="shared" si="24"/>
        <v>1</v>
      </c>
      <c r="Y60" s="54">
        <f t="shared" si="24"/>
        <v>1</v>
      </c>
      <c r="Z60" s="54">
        <f t="shared" si="24"/>
        <v>1</v>
      </c>
      <c r="AA60" s="54">
        <f t="shared" si="24"/>
        <v>1</v>
      </c>
      <c r="AB60" s="54">
        <f t="shared" si="24"/>
        <v>1</v>
      </c>
      <c r="AC60" s="54">
        <f t="shared" si="24"/>
        <v>1</v>
      </c>
      <c r="AD60" s="54">
        <f t="shared" si="24"/>
        <v>1</v>
      </c>
      <c r="AE60" s="54">
        <f t="shared" si="24"/>
        <v>1</v>
      </c>
      <c r="AF60" s="54">
        <f t="shared" si="24"/>
        <v>1</v>
      </c>
      <c r="AG60" s="54">
        <f t="shared" si="24"/>
        <v>1</v>
      </c>
      <c r="AH60" s="54">
        <f t="shared" si="24"/>
        <v>1</v>
      </c>
      <c r="AI60" s="54">
        <f t="shared" si="24"/>
        <v>1</v>
      </c>
      <c r="AJ60" s="54">
        <f t="shared" si="24"/>
        <v>1</v>
      </c>
      <c r="AK60" s="54">
        <f t="shared" si="24"/>
        <v>1</v>
      </c>
      <c r="AL60" s="54">
        <f t="shared" si="24"/>
        <v>1</v>
      </c>
      <c r="AM60" s="54">
        <f t="shared" si="24"/>
        <v>1</v>
      </c>
      <c r="AN60" s="54">
        <f t="shared" si="24"/>
        <v>1</v>
      </c>
      <c r="AO60" s="53">
        <f t="shared" si="24"/>
        <v>1</v>
      </c>
    </row>
    <row r="61" spans="1:41" x14ac:dyDescent="0.25">
      <c r="A61" s="5"/>
      <c r="B61" s="6" t="s">
        <v>13</v>
      </c>
      <c r="C61" s="3" t="s">
        <v>5</v>
      </c>
      <c r="D61" s="3" t="s">
        <v>29</v>
      </c>
      <c r="E61" s="3" t="s">
        <v>4</v>
      </c>
      <c r="F61" s="54">
        <f>Historic!AJ79</f>
        <v>1.0977834612105717</v>
      </c>
      <c r="G61" s="54">
        <f t="shared" ref="G61:V62" si="25">F61</f>
        <v>1.0977834612105717</v>
      </c>
      <c r="H61" s="54">
        <f t="shared" si="25"/>
        <v>1.0977834612105717</v>
      </c>
      <c r="I61" s="54">
        <f t="shared" si="25"/>
        <v>1.0977834612105717</v>
      </c>
      <c r="J61" s="54">
        <f t="shared" si="25"/>
        <v>1.0977834612105717</v>
      </c>
      <c r="K61" s="54">
        <f t="shared" si="25"/>
        <v>1.0977834612105717</v>
      </c>
      <c r="L61" s="54">
        <f t="shared" si="25"/>
        <v>1.0977834612105717</v>
      </c>
      <c r="M61" s="54">
        <f t="shared" si="25"/>
        <v>1.0977834612105717</v>
      </c>
      <c r="N61" s="54">
        <f t="shared" si="25"/>
        <v>1.0977834612105717</v>
      </c>
      <c r="O61" s="54">
        <f t="shared" si="25"/>
        <v>1.0977834612105717</v>
      </c>
      <c r="P61" s="54">
        <f t="shared" si="25"/>
        <v>1.0977834612105717</v>
      </c>
      <c r="Q61" s="54">
        <f t="shared" si="25"/>
        <v>1.0977834612105717</v>
      </c>
      <c r="R61" s="54">
        <f t="shared" si="25"/>
        <v>1.0977834612105717</v>
      </c>
      <c r="S61" s="54">
        <f t="shared" si="25"/>
        <v>1.0977834612105717</v>
      </c>
      <c r="T61" s="54">
        <f t="shared" si="25"/>
        <v>1.0977834612105717</v>
      </c>
      <c r="U61" s="54">
        <f t="shared" si="25"/>
        <v>1.0977834612105717</v>
      </c>
      <c r="V61" s="54">
        <f t="shared" si="25"/>
        <v>1.0977834612105717</v>
      </c>
      <c r="W61" s="54">
        <f t="shared" si="24"/>
        <v>1.0977834612105717</v>
      </c>
      <c r="X61" s="54">
        <f t="shared" si="24"/>
        <v>1.0977834612105717</v>
      </c>
      <c r="Y61" s="54">
        <f t="shared" si="24"/>
        <v>1.0977834612105717</v>
      </c>
      <c r="Z61" s="54">
        <f t="shared" si="24"/>
        <v>1.0977834612105717</v>
      </c>
      <c r="AA61" s="54">
        <f t="shared" si="24"/>
        <v>1.0977834612105717</v>
      </c>
      <c r="AB61" s="54">
        <f t="shared" si="24"/>
        <v>1.0977834612105717</v>
      </c>
      <c r="AC61" s="54">
        <f t="shared" si="24"/>
        <v>1.0977834612105717</v>
      </c>
      <c r="AD61" s="54">
        <f t="shared" si="24"/>
        <v>1.0977834612105717</v>
      </c>
      <c r="AE61" s="54">
        <f t="shared" si="24"/>
        <v>1.0977834612105717</v>
      </c>
      <c r="AF61" s="54">
        <f t="shared" si="24"/>
        <v>1.0977834612105717</v>
      </c>
      <c r="AG61" s="54">
        <f t="shared" si="24"/>
        <v>1.0977834612105717</v>
      </c>
      <c r="AH61" s="54">
        <f t="shared" si="24"/>
        <v>1.0977834612105717</v>
      </c>
      <c r="AI61" s="54">
        <f t="shared" si="24"/>
        <v>1.0977834612105717</v>
      </c>
      <c r="AJ61" s="54">
        <f t="shared" si="24"/>
        <v>1.0977834612105717</v>
      </c>
      <c r="AK61" s="54">
        <f t="shared" si="24"/>
        <v>1.0977834612105717</v>
      </c>
      <c r="AL61" s="54">
        <f t="shared" si="24"/>
        <v>1.0977834612105717</v>
      </c>
      <c r="AM61" s="54">
        <f t="shared" si="24"/>
        <v>1.0977834612105717</v>
      </c>
      <c r="AN61" s="54">
        <f t="shared" si="24"/>
        <v>1.0977834612105717</v>
      </c>
      <c r="AO61" s="53">
        <f t="shared" si="24"/>
        <v>1.0977834612105717</v>
      </c>
    </row>
    <row r="62" spans="1:41" x14ac:dyDescent="0.25">
      <c r="A62" s="5"/>
      <c r="B62" s="6" t="s">
        <v>13</v>
      </c>
      <c r="C62" s="3" t="s">
        <v>5</v>
      </c>
      <c r="D62" s="3" t="s">
        <v>30</v>
      </c>
      <c r="E62" s="3" t="s">
        <v>4</v>
      </c>
      <c r="F62" s="54">
        <f>Historic!AJ80</f>
        <v>1.0266837169650471</v>
      </c>
      <c r="G62" s="54">
        <f t="shared" si="25"/>
        <v>1.0266837169650471</v>
      </c>
      <c r="H62" s="54">
        <f t="shared" si="24"/>
        <v>1.0266837169650471</v>
      </c>
      <c r="I62" s="54">
        <f t="shared" si="24"/>
        <v>1.0266837169650471</v>
      </c>
      <c r="J62" s="54">
        <f t="shared" si="24"/>
        <v>1.0266837169650471</v>
      </c>
      <c r="K62" s="54">
        <f t="shared" si="24"/>
        <v>1.0266837169650471</v>
      </c>
      <c r="L62" s="54">
        <f t="shared" si="24"/>
        <v>1.0266837169650471</v>
      </c>
      <c r="M62" s="54">
        <f t="shared" si="24"/>
        <v>1.0266837169650471</v>
      </c>
      <c r="N62" s="54">
        <f t="shared" si="24"/>
        <v>1.0266837169650471</v>
      </c>
      <c r="O62" s="54">
        <f t="shared" si="24"/>
        <v>1.0266837169650471</v>
      </c>
      <c r="P62" s="54">
        <f t="shared" si="24"/>
        <v>1.0266837169650471</v>
      </c>
      <c r="Q62" s="54">
        <f t="shared" si="24"/>
        <v>1.0266837169650471</v>
      </c>
      <c r="R62" s="54">
        <f t="shared" si="24"/>
        <v>1.0266837169650471</v>
      </c>
      <c r="S62" s="54">
        <f t="shared" si="24"/>
        <v>1.0266837169650471</v>
      </c>
      <c r="T62" s="54">
        <f t="shared" si="24"/>
        <v>1.0266837169650471</v>
      </c>
      <c r="U62" s="54">
        <f t="shared" si="24"/>
        <v>1.0266837169650471</v>
      </c>
      <c r="V62" s="54">
        <f t="shared" si="24"/>
        <v>1.0266837169650471</v>
      </c>
      <c r="W62" s="54">
        <f t="shared" si="24"/>
        <v>1.0266837169650471</v>
      </c>
      <c r="X62" s="54">
        <f t="shared" si="24"/>
        <v>1.0266837169650471</v>
      </c>
      <c r="Y62" s="54">
        <f t="shared" si="24"/>
        <v>1.0266837169650471</v>
      </c>
      <c r="Z62" s="54">
        <f t="shared" si="24"/>
        <v>1.0266837169650471</v>
      </c>
      <c r="AA62" s="54">
        <f t="shared" si="24"/>
        <v>1.0266837169650471</v>
      </c>
      <c r="AB62" s="54">
        <f t="shared" si="24"/>
        <v>1.0266837169650471</v>
      </c>
      <c r="AC62" s="54">
        <f t="shared" si="24"/>
        <v>1.0266837169650471</v>
      </c>
      <c r="AD62" s="54">
        <f t="shared" si="24"/>
        <v>1.0266837169650471</v>
      </c>
      <c r="AE62" s="54">
        <f t="shared" si="24"/>
        <v>1.0266837169650471</v>
      </c>
      <c r="AF62" s="54">
        <f t="shared" si="24"/>
        <v>1.0266837169650471</v>
      </c>
      <c r="AG62" s="54">
        <f t="shared" si="24"/>
        <v>1.0266837169650471</v>
      </c>
      <c r="AH62" s="54">
        <f t="shared" si="24"/>
        <v>1.0266837169650471</v>
      </c>
      <c r="AI62" s="54">
        <f t="shared" si="24"/>
        <v>1.0266837169650471</v>
      </c>
      <c r="AJ62" s="54">
        <f t="shared" si="24"/>
        <v>1.0266837169650471</v>
      </c>
      <c r="AK62" s="54">
        <f t="shared" si="24"/>
        <v>1.0266837169650471</v>
      </c>
      <c r="AL62" s="54">
        <f t="shared" si="24"/>
        <v>1.0266837169650471</v>
      </c>
      <c r="AM62" s="54">
        <f t="shared" si="24"/>
        <v>1.0266837169650471</v>
      </c>
      <c r="AN62" s="54">
        <f t="shared" si="24"/>
        <v>1.0266837169650471</v>
      </c>
      <c r="AO62" s="53">
        <f t="shared" si="24"/>
        <v>1.0266837169650471</v>
      </c>
    </row>
    <row r="63" spans="1:41" x14ac:dyDescent="0.25">
      <c r="A63" s="5"/>
      <c r="B63" s="8"/>
      <c r="C63" s="5"/>
      <c r="D63" s="5"/>
      <c r="E63" s="5"/>
      <c r="F63" s="54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13"/>
    </row>
    <row r="64" spans="1:41" x14ac:dyDescent="0.25">
      <c r="A64" s="5"/>
      <c r="B64" s="6" t="s">
        <v>13</v>
      </c>
      <c r="C64" s="3" t="s">
        <v>26</v>
      </c>
      <c r="D64" s="3" t="s">
        <v>28</v>
      </c>
      <c r="E64" s="3" t="s">
        <v>4</v>
      </c>
      <c r="F64" s="54">
        <f>Historic!AJ82</f>
        <v>1</v>
      </c>
      <c r="G64" s="54">
        <f>F64</f>
        <v>1</v>
      </c>
      <c r="H64" s="54">
        <f t="shared" ref="H64:AO66" si="26">G64</f>
        <v>1</v>
      </c>
      <c r="I64" s="54">
        <f t="shared" si="26"/>
        <v>1</v>
      </c>
      <c r="J64" s="54">
        <f t="shared" si="26"/>
        <v>1</v>
      </c>
      <c r="K64" s="54">
        <f t="shared" si="26"/>
        <v>1</v>
      </c>
      <c r="L64" s="54">
        <f t="shared" si="26"/>
        <v>1</v>
      </c>
      <c r="M64" s="54">
        <f t="shared" si="26"/>
        <v>1</v>
      </c>
      <c r="N64" s="54">
        <f t="shared" si="26"/>
        <v>1</v>
      </c>
      <c r="O64" s="54">
        <f t="shared" si="26"/>
        <v>1</v>
      </c>
      <c r="P64" s="54">
        <f t="shared" si="26"/>
        <v>1</v>
      </c>
      <c r="Q64" s="54">
        <f t="shared" si="26"/>
        <v>1</v>
      </c>
      <c r="R64" s="54">
        <f t="shared" si="26"/>
        <v>1</v>
      </c>
      <c r="S64" s="54">
        <f t="shared" si="26"/>
        <v>1</v>
      </c>
      <c r="T64" s="54">
        <f t="shared" si="26"/>
        <v>1</v>
      </c>
      <c r="U64" s="54">
        <f t="shared" si="26"/>
        <v>1</v>
      </c>
      <c r="V64" s="54">
        <f t="shared" si="26"/>
        <v>1</v>
      </c>
      <c r="W64" s="54">
        <f t="shared" si="26"/>
        <v>1</v>
      </c>
      <c r="X64" s="54">
        <f t="shared" si="26"/>
        <v>1</v>
      </c>
      <c r="Y64" s="54">
        <f t="shared" si="26"/>
        <v>1</v>
      </c>
      <c r="Z64" s="54">
        <f t="shared" si="26"/>
        <v>1</v>
      </c>
      <c r="AA64" s="54">
        <f t="shared" si="26"/>
        <v>1</v>
      </c>
      <c r="AB64" s="54">
        <f t="shared" si="26"/>
        <v>1</v>
      </c>
      <c r="AC64" s="54">
        <f t="shared" si="26"/>
        <v>1</v>
      </c>
      <c r="AD64" s="54">
        <f t="shared" si="26"/>
        <v>1</v>
      </c>
      <c r="AE64" s="54">
        <f t="shared" si="26"/>
        <v>1</v>
      </c>
      <c r="AF64" s="54">
        <f t="shared" si="26"/>
        <v>1</v>
      </c>
      <c r="AG64" s="54">
        <f t="shared" si="26"/>
        <v>1</v>
      </c>
      <c r="AH64" s="54">
        <f t="shared" si="26"/>
        <v>1</v>
      </c>
      <c r="AI64" s="54">
        <f t="shared" si="26"/>
        <v>1</v>
      </c>
      <c r="AJ64" s="54">
        <f t="shared" si="26"/>
        <v>1</v>
      </c>
      <c r="AK64" s="54">
        <f t="shared" si="26"/>
        <v>1</v>
      </c>
      <c r="AL64" s="54">
        <f t="shared" si="26"/>
        <v>1</v>
      </c>
      <c r="AM64" s="54">
        <f t="shared" si="26"/>
        <v>1</v>
      </c>
      <c r="AN64" s="54">
        <f t="shared" si="26"/>
        <v>1</v>
      </c>
      <c r="AO64" s="53">
        <f t="shared" si="26"/>
        <v>1</v>
      </c>
    </row>
    <row r="65" spans="1:41" x14ac:dyDescent="0.25">
      <c r="A65" s="5"/>
      <c r="B65" s="6" t="s">
        <v>13</v>
      </c>
      <c r="C65" s="3" t="s">
        <v>26</v>
      </c>
      <c r="D65" s="3" t="s">
        <v>29</v>
      </c>
      <c r="E65" s="3" t="s">
        <v>4</v>
      </c>
      <c r="F65" s="54">
        <f>Historic!AJ83</f>
        <v>1.0977834612105712</v>
      </c>
      <c r="G65" s="54">
        <f t="shared" ref="G65:V66" si="27">F65</f>
        <v>1.0977834612105712</v>
      </c>
      <c r="H65" s="54">
        <f t="shared" si="27"/>
        <v>1.0977834612105712</v>
      </c>
      <c r="I65" s="54">
        <f t="shared" si="27"/>
        <v>1.0977834612105712</v>
      </c>
      <c r="J65" s="54">
        <f t="shared" si="27"/>
        <v>1.0977834612105712</v>
      </c>
      <c r="K65" s="54">
        <f t="shared" si="27"/>
        <v>1.0977834612105712</v>
      </c>
      <c r="L65" s="54">
        <f t="shared" si="27"/>
        <v>1.0977834612105712</v>
      </c>
      <c r="M65" s="54">
        <f t="shared" si="27"/>
        <v>1.0977834612105712</v>
      </c>
      <c r="N65" s="54">
        <f t="shared" si="27"/>
        <v>1.0977834612105712</v>
      </c>
      <c r="O65" s="54">
        <f t="shared" si="27"/>
        <v>1.0977834612105712</v>
      </c>
      <c r="P65" s="54">
        <f t="shared" si="27"/>
        <v>1.0977834612105712</v>
      </c>
      <c r="Q65" s="54">
        <f t="shared" si="27"/>
        <v>1.0977834612105712</v>
      </c>
      <c r="R65" s="54">
        <f t="shared" si="27"/>
        <v>1.0977834612105712</v>
      </c>
      <c r="S65" s="54">
        <f t="shared" si="27"/>
        <v>1.0977834612105712</v>
      </c>
      <c r="T65" s="54">
        <f t="shared" si="27"/>
        <v>1.0977834612105712</v>
      </c>
      <c r="U65" s="54">
        <f t="shared" si="27"/>
        <v>1.0977834612105712</v>
      </c>
      <c r="V65" s="54">
        <f t="shared" si="27"/>
        <v>1.0977834612105712</v>
      </c>
      <c r="W65" s="54">
        <f t="shared" si="26"/>
        <v>1.0977834612105712</v>
      </c>
      <c r="X65" s="54">
        <f t="shared" si="26"/>
        <v>1.0977834612105712</v>
      </c>
      <c r="Y65" s="54">
        <f t="shared" si="26"/>
        <v>1.0977834612105712</v>
      </c>
      <c r="Z65" s="54">
        <f t="shared" si="26"/>
        <v>1.0977834612105712</v>
      </c>
      <c r="AA65" s="54">
        <f t="shared" si="26"/>
        <v>1.0977834612105712</v>
      </c>
      <c r="AB65" s="54">
        <f t="shared" si="26"/>
        <v>1.0977834612105712</v>
      </c>
      <c r="AC65" s="54">
        <f t="shared" si="26"/>
        <v>1.0977834612105712</v>
      </c>
      <c r="AD65" s="54">
        <f t="shared" si="26"/>
        <v>1.0977834612105712</v>
      </c>
      <c r="AE65" s="54">
        <f t="shared" si="26"/>
        <v>1.0977834612105712</v>
      </c>
      <c r="AF65" s="54">
        <f t="shared" si="26"/>
        <v>1.0977834612105712</v>
      </c>
      <c r="AG65" s="54">
        <f t="shared" si="26"/>
        <v>1.0977834612105712</v>
      </c>
      <c r="AH65" s="54">
        <f t="shared" si="26"/>
        <v>1.0977834612105712</v>
      </c>
      <c r="AI65" s="54">
        <f t="shared" si="26"/>
        <v>1.0977834612105712</v>
      </c>
      <c r="AJ65" s="54">
        <f t="shared" si="26"/>
        <v>1.0977834612105712</v>
      </c>
      <c r="AK65" s="54">
        <f t="shared" si="26"/>
        <v>1.0977834612105712</v>
      </c>
      <c r="AL65" s="54">
        <f t="shared" si="26"/>
        <v>1.0977834612105712</v>
      </c>
      <c r="AM65" s="54">
        <f t="shared" si="26"/>
        <v>1.0977834612105712</v>
      </c>
      <c r="AN65" s="54">
        <f t="shared" si="26"/>
        <v>1.0977834612105712</v>
      </c>
      <c r="AO65" s="53">
        <f t="shared" si="26"/>
        <v>1.0977834612105712</v>
      </c>
    </row>
    <row r="66" spans="1:41" x14ac:dyDescent="0.25">
      <c r="A66" s="5"/>
      <c r="B66" s="6" t="s">
        <v>13</v>
      </c>
      <c r="C66" s="3" t="s">
        <v>26</v>
      </c>
      <c r="D66" s="3" t="s">
        <v>30</v>
      </c>
      <c r="E66" s="3" t="s">
        <v>4</v>
      </c>
      <c r="F66" s="54">
        <f>Historic!AJ84</f>
        <v>1.0977834612105712</v>
      </c>
      <c r="G66" s="54">
        <f t="shared" si="27"/>
        <v>1.0977834612105712</v>
      </c>
      <c r="H66" s="54">
        <f t="shared" si="26"/>
        <v>1.0977834612105712</v>
      </c>
      <c r="I66" s="54">
        <f t="shared" si="26"/>
        <v>1.0977834612105712</v>
      </c>
      <c r="J66" s="54">
        <f t="shared" si="26"/>
        <v>1.0977834612105712</v>
      </c>
      <c r="K66" s="54">
        <f t="shared" si="26"/>
        <v>1.0977834612105712</v>
      </c>
      <c r="L66" s="54">
        <f t="shared" si="26"/>
        <v>1.0977834612105712</v>
      </c>
      <c r="M66" s="54">
        <f t="shared" si="26"/>
        <v>1.0977834612105712</v>
      </c>
      <c r="N66" s="54">
        <f t="shared" si="26"/>
        <v>1.0977834612105712</v>
      </c>
      <c r="O66" s="54">
        <f t="shared" si="26"/>
        <v>1.0977834612105712</v>
      </c>
      <c r="P66" s="54">
        <f t="shared" si="26"/>
        <v>1.0977834612105712</v>
      </c>
      <c r="Q66" s="54">
        <f t="shared" si="26"/>
        <v>1.0977834612105712</v>
      </c>
      <c r="R66" s="54">
        <f t="shared" si="26"/>
        <v>1.0977834612105712</v>
      </c>
      <c r="S66" s="54">
        <f t="shared" si="26"/>
        <v>1.0977834612105712</v>
      </c>
      <c r="T66" s="54">
        <f t="shared" si="26"/>
        <v>1.0977834612105712</v>
      </c>
      <c r="U66" s="54">
        <f t="shared" si="26"/>
        <v>1.0977834612105712</v>
      </c>
      <c r="V66" s="54">
        <f t="shared" si="26"/>
        <v>1.0977834612105712</v>
      </c>
      <c r="W66" s="54">
        <f t="shared" si="26"/>
        <v>1.0977834612105712</v>
      </c>
      <c r="X66" s="54">
        <f t="shared" si="26"/>
        <v>1.0977834612105712</v>
      </c>
      <c r="Y66" s="54">
        <f t="shared" si="26"/>
        <v>1.0977834612105712</v>
      </c>
      <c r="Z66" s="54">
        <f t="shared" si="26"/>
        <v>1.0977834612105712</v>
      </c>
      <c r="AA66" s="54">
        <f t="shared" si="26"/>
        <v>1.0977834612105712</v>
      </c>
      <c r="AB66" s="54">
        <f t="shared" si="26"/>
        <v>1.0977834612105712</v>
      </c>
      <c r="AC66" s="54">
        <f t="shared" si="26"/>
        <v>1.0977834612105712</v>
      </c>
      <c r="AD66" s="54">
        <f t="shared" si="26"/>
        <v>1.0977834612105712</v>
      </c>
      <c r="AE66" s="54">
        <f t="shared" si="26"/>
        <v>1.0977834612105712</v>
      </c>
      <c r="AF66" s="54">
        <f t="shared" si="26"/>
        <v>1.0977834612105712</v>
      </c>
      <c r="AG66" s="54">
        <f t="shared" si="26"/>
        <v>1.0977834612105712</v>
      </c>
      <c r="AH66" s="54">
        <f t="shared" si="26"/>
        <v>1.0977834612105712</v>
      </c>
      <c r="AI66" s="54">
        <f t="shared" si="26"/>
        <v>1.0977834612105712</v>
      </c>
      <c r="AJ66" s="54">
        <f t="shared" si="26"/>
        <v>1.0977834612105712</v>
      </c>
      <c r="AK66" s="54">
        <f t="shared" si="26"/>
        <v>1.0977834612105712</v>
      </c>
      <c r="AL66" s="54">
        <f t="shared" si="26"/>
        <v>1.0977834612105712</v>
      </c>
      <c r="AM66" s="54">
        <f t="shared" si="26"/>
        <v>1.0977834612105712</v>
      </c>
      <c r="AN66" s="54">
        <f t="shared" si="26"/>
        <v>1.0977834612105712</v>
      </c>
      <c r="AO66" s="53">
        <f t="shared" si="26"/>
        <v>1.0977834612105712</v>
      </c>
    </row>
    <row r="67" spans="1:41" x14ac:dyDescent="0.25">
      <c r="A67" s="5"/>
      <c r="B67" s="8"/>
      <c r="C67" s="5"/>
      <c r="D67" s="5"/>
      <c r="E67" s="5"/>
      <c r="F67" s="54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13"/>
    </row>
    <row r="68" spans="1:41" x14ac:dyDescent="0.25">
      <c r="A68" s="5"/>
      <c r="B68" s="6" t="s">
        <v>13</v>
      </c>
      <c r="C68" s="3" t="s">
        <v>27</v>
      </c>
      <c r="D68" s="3" t="s">
        <v>28</v>
      </c>
      <c r="E68" s="3" t="s">
        <v>4</v>
      </c>
      <c r="F68" s="54">
        <f>Historic!AJ86</f>
        <v>1</v>
      </c>
      <c r="G68" s="54">
        <f>F68</f>
        <v>1</v>
      </c>
      <c r="H68" s="54">
        <f t="shared" ref="H68:AO74" si="28">G68</f>
        <v>1</v>
      </c>
      <c r="I68" s="54">
        <f t="shared" si="28"/>
        <v>1</v>
      </c>
      <c r="J68" s="54">
        <f t="shared" si="28"/>
        <v>1</v>
      </c>
      <c r="K68" s="54">
        <f t="shared" si="28"/>
        <v>1</v>
      </c>
      <c r="L68" s="54">
        <f t="shared" si="28"/>
        <v>1</v>
      </c>
      <c r="M68" s="54">
        <f t="shared" si="28"/>
        <v>1</v>
      </c>
      <c r="N68" s="54">
        <f t="shared" si="28"/>
        <v>1</v>
      </c>
      <c r="O68" s="54">
        <f t="shared" si="28"/>
        <v>1</v>
      </c>
      <c r="P68" s="54">
        <f t="shared" si="28"/>
        <v>1</v>
      </c>
      <c r="Q68" s="54">
        <f t="shared" si="28"/>
        <v>1</v>
      </c>
      <c r="R68" s="54">
        <f t="shared" si="28"/>
        <v>1</v>
      </c>
      <c r="S68" s="54">
        <f t="shared" si="28"/>
        <v>1</v>
      </c>
      <c r="T68" s="54">
        <f t="shared" si="28"/>
        <v>1</v>
      </c>
      <c r="U68" s="54">
        <f t="shared" si="28"/>
        <v>1</v>
      </c>
      <c r="V68" s="54">
        <f t="shared" si="28"/>
        <v>1</v>
      </c>
      <c r="W68" s="54">
        <f t="shared" si="28"/>
        <v>1</v>
      </c>
      <c r="X68" s="54">
        <f t="shared" si="28"/>
        <v>1</v>
      </c>
      <c r="Y68" s="54">
        <f t="shared" si="28"/>
        <v>1</v>
      </c>
      <c r="Z68" s="54">
        <f t="shared" si="28"/>
        <v>1</v>
      </c>
      <c r="AA68" s="54">
        <f t="shared" si="28"/>
        <v>1</v>
      </c>
      <c r="AB68" s="54">
        <f t="shared" si="28"/>
        <v>1</v>
      </c>
      <c r="AC68" s="54">
        <f t="shared" si="28"/>
        <v>1</v>
      </c>
      <c r="AD68" s="54">
        <f t="shared" si="28"/>
        <v>1</v>
      </c>
      <c r="AE68" s="54">
        <f t="shared" si="28"/>
        <v>1</v>
      </c>
      <c r="AF68" s="54">
        <f t="shared" si="28"/>
        <v>1</v>
      </c>
      <c r="AG68" s="54">
        <f t="shared" si="28"/>
        <v>1</v>
      </c>
      <c r="AH68" s="54">
        <f t="shared" si="28"/>
        <v>1</v>
      </c>
      <c r="AI68" s="54">
        <f t="shared" si="28"/>
        <v>1</v>
      </c>
      <c r="AJ68" s="54">
        <f t="shared" si="28"/>
        <v>1</v>
      </c>
      <c r="AK68" s="54">
        <f t="shared" si="28"/>
        <v>1</v>
      </c>
      <c r="AL68" s="54">
        <f t="shared" si="28"/>
        <v>1</v>
      </c>
      <c r="AM68" s="54">
        <f t="shared" si="28"/>
        <v>1</v>
      </c>
      <c r="AN68" s="54">
        <f t="shared" si="28"/>
        <v>1</v>
      </c>
      <c r="AO68" s="53">
        <f t="shared" si="28"/>
        <v>1</v>
      </c>
    </row>
    <row r="69" spans="1:41" x14ac:dyDescent="0.25">
      <c r="A69" s="5"/>
      <c r="B69" s="6" t="s">
        <v>13</v>
      </c>
      <c r="C69" s="3" t="s">
        <v>27</v>
      </c>
      <c r="D69" s="3" t="s">
        <v>29</v>
      </c>
      <c r="E69" s="3" t="s">
        <v>4</v>
      </c>
      <c r="F69" s="54">
        <f>Historic!AJ87</f>
        <v>1.097783461210571</v>
      </c>
      <c r="G69" s="54">
        <f>F69</f>
        <v>1.097783461210571</v>
      </c>
      <c r="H69" s="54">
        <f t="shared" ref="H69:V69" si="29">G69</f>
        <v>1.097783461210571</v>
      </c>
      <c r="I69" s="54">
        <f t="shared" si="29"/>
        <v>1.097783461210571</v>
      </c>
      <c r="J69" s="54">
        <f t="shared" si="29"/>
        <v>1.097783461210571</v>
      </c>
      <c r="K69" s="54">
        <f t="shared" si="29"/>
        <v>1.097783461210571</v>
      </c>
      <c r="L69" s="54">
        <f t="shared" si="29"/>
        <v>1.097783461210571</v>
      </c>
      <c r="M69" s="54">
        <f t="shared" si="29"/>
        <v>1.097783461210571</v>
      </c>
      <c r="N69" s="54">
        <f t="shared" si="29"/>
        <v>1.097783461210571</v>
      </c>
      <c r="O69" s="54">
        <f t="shared" si="29"/>
        <v>1.097783461210571</v>
      </c>
      <c r="P69" s="54">
        <f t="shared" si="29"/>
        <v>1.097783461210571</v>
      </c>
      <c r="Q69" s="54">
        <f t="shared" si="29"/>
        <v>1.097783461210571</v>
      </c>
      <c r="R69" s="54">
        <f t="shared" si="29"/>
        <v>1.097783461210571</v>
      </c>
      <c r="S69" s="54">
        <f t="shared" si="29"/>
        <v>1.097783461210571</v>
      </c>
      <c r="T69" s="54">
        <f t="shared" si="29"/>
        <v>1.097783461210571</v>
      </c>
      <c r="U69" s="54">
        <f t="shared" si="29"/>
        <v>1.097783461210571</v>
      </c>
      <c r="V69" s="54">
        <f t="shared" si="29"/>
        <v>1.097783461210571</v>
      </c>
      <c r="W69" s="54">
        <f t="shared" si="28"/>
        <v>1.097783461210571</v>
      </c>
      <c r="X69" s="54">
        <f t="shared" si="28"/>
        <v>1.097783461210571</v>
      </c>
      <c r="Y69" s="54">
        <f t="shared" si="28"/>
        <v>1.097783461210571</v>
      </c>
      <c r="Z69" s="54">
        <f t="shared" si="28"/>
        <v>1.097783461210571</v>
      </c>
      <c r="AA69" s="54">
        <f t="shared" si="28"/>
        <v>1.097783461210571</v>
      </c>
      <c r="AB69" s="54">
        <f t="shared" si="28"/>
        <v>1.097783461210571</v>
      </c>
      <c r="AC69" s="54">
        <f t="shared" si="28"/>
        <v>1.097783461210571</v>
      </c>
      <c r="AD69" s="54">
        <f t="shared" si="28"/>
        <v>1.097783461210571</v>
      </c>
      <c r="AE69" s="54">
        <f t="shared" si="28"/>
        <v>1.097783461210571</v>
      </c>
      <c r="AF69" s="54">
        <f t="shared" si="28"/>
        <v>1.097783461210571</v>
      </c>
      <c r="AG69" s="54">
        <f t="shared" si="28"/>
        <v>1.097783461210571</v>
      </c>
      <c r="AH69" s="54">
        <f t="shared" si="28"/>
        <v>1.097783461210571</v>
      </c>
      <c r="AI69" s="54">
        <f t="shared" si="28"/>
        <v>1.097783461210571</v>
      </c>
      <c r="AJ69" s="54">
        <f t="shared" si="28"/>
        <v>1.097783461210571</v>
      </c>
      <c r="AK69" s="54">
        <f t="shared" si="28"/>
        <v>1.097783461210571</v>
      </c>
      <c r="AL69" s="54">
        <f t="shared" si="28"/>
        <v>1.097783461210571</v>
      </c>
      <c r="AM69" s="54">
        <f t="shared" si="28"/>
        <v>1.097783461210571</v>
      </c>
      <c r="AN69" s="54">
        <f t="shared" si="28"/>
        <v>1.097783461210571</v>
      </c>
      <c r="AO69" s="53">
        <f t="shared" si="28"/>
        <v>1.097783461210571</v>
      </c>
    </row>
    <row r="70" spans="1:41" x14ac:dyDescent="0.25">
      <c r="A70" s="5"/>
      <c r="B70" s="6" t="s">
        <v>13</v>
      </c>
      <c r="C70" s="3" t="s">
        <v>27</v>
      </c>
      <c r="D70" s="3" t="s">
        <v>30</v>
      </c>
      <c r="E70" s="3" t="s">
        <v>4</v>
      </c>
      <c r="F70" s="54">
        <f>Historic!AJ88</f>
        <v>1.0266837169650478</v>
      </c>
      <c r="G70" s="54">
        <f>F70</f>
        <v>1.0266837169650478</v>
      </c>
      <c r="H70" s="54">
        <f t="shared" si="28"/>
        <v>1.0266837169650478</v>
      </c>
      <c r="I70" s="54">
        <f t="shared" si="28"/>
        <v>1.0266837169650478</v>
      </c>
      <c r="J70" s="54">
        <f t="shared" si="28"/>
        <v>1.0266837169650478</v>
      </c>
      <c r="K70" s="54">
        <f t="shared" si="28"/>
        <v>1.0266837169650478</v>
      </c>
      <c r="L70" s="54">
        <f t="shared" si="28"/>
        <v>1.0266837169650478</v>
      </c>
      <c r="M70" s="54">
        <f t="shared" si="28"/>
        <v>1.0266837169650478</v>
      </c>
      <c r="N70" s="54">
        <f t="shared" si="28"/>
        <v>1.0266837169650478</v>
      </c>
      <c r="O70" s="54">
        <f t="shared" si="28"/>
        <v>1.0266837169650478</v>
      </c>
      <c r="P70" s="54">
        <f t="shared" si="28"/>
        <v>1.0266837169650478</v>
      </c>
      <c r="Q70" s="54">
        <f t="shared" si="28"/>
        <v>1.0266837169650478</v>
      </c>
      <c r="R70" s="54">
        <f t="shared" si="28"/>
        <v>1.0266837169650478</v>
      </c>
      <c r="S70" s="54">
        <f t="shared" si="28"/>
        <v>1.0266837169650478</v>
      </c>
      <c r="T70" s="54">
        <f t="shared" si="28"/>
        <v>1.0266837169650478</v>
      </c>
      <c r="U70" s="54">
        <f t="shared" si="28"/>
        <v>1.0266837169650478</v>
      </c>
      <c r="V70" s="54">
        <f t="shared" si="28"/>
        <v>1.0266837169650478</v>
      </c>
      <c r="W70" s="54">
        <f t="shared" si="28"/>
        <v>1.0266837169650478</v>
      </c>
      <c r="X70" s="54">
        <f t="shared" si="28"/>
        <v>1.0266837169650478</v>
      </c>
      <c r="Y70" s="54">
        <f t="shared" si="28"/>
        <v>1.0266837169650478</v>
      </c>
      <c r="Z70" s="54">
        <f t="shared" si="28"/>
        <v>1.0266837169650478</v>
      </c>
      <c r="AA70" s="54">
        <f t="shared" si="28"/>
        <v>1.0266837169650478</v>
      </c>
      <c r="AB70" s="54">
        <f t="shared" si="28"/>
        <v>1.0266837169650478</v>
      </c>
      <c r="AC70" s="54">
        <f t="shared" si="28"/>
        <v>1.0266837169650478</v>
      </c>
      <c r="AD70" s="54">
        <f t="shared" si="28"/>
        <v>1.0266837169650478</v>
      </c>
      <c r="AE70" s="54">
        <f t="shared" si="28"/>
        <v>1.0266837169650478</v>
      </c>
      <c r="AF70" s="54">
        <f t="shared" si="28"/>
        <v>1.0266837169650478</v>
      </c>
      <c r="AG70" s="54">
        <f t="shared" si="28"/>
        <v>1.0266837169650478</v>
      </c>
      <c r="AH70" s="54">
        <f t="shared" si="28"/>
        <v>1.0266837169650478</v>
      </c>
      <c r="AI70" s="54">
        <f t="shared" si="28"/>
        <v>1.0266837169650478</v>
      </c>
      <c r="AJ70" s="54">
        <f t="shared" si="28"/>
        <v>1.0266837169650478</v>
      </c>
      <c r="AK70" s="54">
        <f t="shared" si="28"/>
        <v>1.0266837169650478</v>
      </c>
      <c r="AL70" s="54">
        <f t="shared" si="28"/>
        <v>1.0266837169650478</v>
      </c>
      <c r="AM70" s="54">
        <f t="shared" si="28"/>
        <v>1.0266837169650478</v>
      </c>
      <c r="AN70" s="54">
        <f t="shared" si="28"/>
        <v>1.0266837169650478</v>
      </c>
      <c r="AO70" s="53">
        <f t="shared" si="28"/>
        <v>1.0266837169650478</v>
      </c>
    </row>
    <row r="71" spans="1:41" x14ac:dyDescent="0.25">
      <c r="A71" s="5"/>
      <c r="B71" s="8"/>
      <c r="C71" s="5"/>
      <c r="D71" s="5"/>
      <c r="E71" s="5"/>
      <c r="F71" s="54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13"/>
    </row>
    <row r="72" spans="1:41" x14ac:dyDescent="0.25">
      <c r="A72" s="5"/>
      <c r="B72" s="8" t="s">
        <v>13</v>
      </c>
      <c r="C72" s="3" t="s">
        <v>25</v>
      </c>
      <c r="D72" s="5" t="s">
        <v>7</v>
      </c>
      <c r="E72" s="5" t="s">
        <v>4</v>
      </c>
      <c r="F72" s="54">
        <f>Historic!AJ90</f>
        <v>1</v>
      </c>
      <c r="G72" s="54">
        <f>F72</f>
        <v>1</v>
      </c>
      <c r="H72" s="54">
        <f t="shared" si="28"/>
        <v>1</v>
      </c>
      <c r="I72" s="54">
        <f t="shared" si="28"/>
        <v>1</v>
      </c>
      <c r="J72" s="54">
        <f t="shared" si="28"/>
        <v>1</v>
      </c>
      <c r="K72" s="54">
        <f t="shared" si="28"/>
        <v>1</v>
      </c>
      <c r="L72" s="54">
        <f t="shared" si="28"/>
        <v>1</v>
      </c>
      <c r="M72" s="54">
        <f t="shared" si="28"/>
        <v>1</v>
      </c>
      <c r="N72" s="54">
        <f t="shared" si="28"/>
        <v>1</v>
      </c>
      <c r="O72" s="54">
        <f t="shared" si="28"/>
        <v>1</v>
      </c>
      <c r="P72" s="54">
        <f t="shared" si="28"/>
        <v>1</v>
      </c>
      <c r="Q72" s="54">
        <f t="shared" si="28"/>
        <v>1</v>
      </c>
      <c r="R72" s="54">
        <f t="shared" si="28"/>
        <v>1</v>
      </c>
      <c r="S72" s="54">
        <f t="shared" si="28"/>
        <v>1</v>
      </c>
      <c r="T72" s="54">
        <f t="shared" si="28"/>
        <v>1</v>
      </c>
      <c r="U72" s="54">
        <f t="shared" si="28"/>
        <v>1</v>
      </c>
      <c r="V72" s="54">
        <f t="shared" si="28"/>
        <v>1</v>
      </c>
      <c r="W72" s="54">
        <f t="shared" si="28"/>
        <v>1</v>
      </c>
      <c r="X72" s="54">
        <f t="shared" si="28"/>
        <v>1</v>
      </c>
      <c r="Y72" s="54">
        <f t="shared" si="28"/>
        <v>1</v>
      </c>
      <c r="Z72" s="54">
        <f t="shared" si="28"/>
        <v>1</v>
      </c>
      <c r="AA72" s="54">
        <f t="shared" si="28"/>
        <v>1</v>
      </c>
      <c r="AB72" s="54">
        <f t="shared" si="28"/>
        <v>1</v>
      </c>
      <c r="AC72" s="54">
        <f t="shared" si="28"/>
        <v>1</v>
      </c>
      <c r="AD72" s="54">
        <f t="shared" si="28"/>
        <v>1</v>
      </c>
      <c r="AE72" s="54">
        <f t="shared" si="28"/>
        <v>1</v>
      </c>
      <c r="AF72" s="54">
        <f t="shared" si="28"/>
        <v>1</v>
      </c>
      <c r="AG72" s="54">
        <f t="shared" si="28"/>
        <v>1</v>
      </c>
      <c r="AH72" s="54">
        <f t="shared" si="28"/>
        <v>1</v>
      </c>
      <c r="AI72" s="54">
        <f t="shared" si="28"/>
        <v>1</v>
      </c>
      <c r="AJ72" s="54">
        <f t="shared" si="28"/>
        <v>1</v>
      </c>
      <c r="AK72" s="54">
        <f t="shared" si="28"/>
        <v>1</v>
      </c>
      <c r="AL72" s="54">
        <f t="shared" si="28"/>
        <v>1</v>
      </c>
      <c r="AM72" s="54">
        <f t="shared" si="28"/>
        <v>1</v>
      </c>
      <c r="AN72" s="54">
        <f t="shared" si="28"/>
        <v>1</v>
      </c>
      <c r="AO72" s="53">
        <f t="shared" si="28"/>
        <v>1</v>
      </c>
    </row>
    <row r="73" spans="1:41" x14ac:dyDescent="0.25">
      <c r="A73" s="5"/>
      <c r="B73" s="8"/>
      <c r="C73" s="3"/>
      <c r="D73" s="5"/>
      <c r="E73" s="5"/>
      <c r="F73" s="54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13"/>
    </row>
    <row r="74" spans="1:41" x14ac:dyDescent="0.25">
      <c r="A74" s="14"/>
      <c r="B74" s="22" t="s">
        <v>17</v>
      </c>
      <c r="C74" s="14" t="s">
        <v>5</v>
      </c>
      <c r="D74" s="14" t="s">
        <v>3</v>
      </c>
      <c r="E74" s="14" t="s">
        <v>3</v>
      </c>
      <c r="F74" s="50">
        <f>Historic!AJ92</f>
        <v>0</v>
      </c>
      <c r="G74" s="57">
        <f>F74</f>
        <v>0</v>
      </c>
      <c r="H74" s="57">
        <f t="shared" si="28"/>
        <v>0</v>
      </c>
      <c r="I74" s="57">
        <f t="shared" si="28"/>
        <v>0</v>
      </c>
      <c r="J74" s="57">
        <f t="shared" si="28"/>
        <v>0</v>
      </c>
      <c r="K74" s="57">
        <f t="shared" si="28"/>
        <v>0</v>
      </c>
      <c r="L74" s="57">
        <f t="shared" si="28"/>
        <v>0</v>
      </c>
      <c r="M74" s="57">
        <f t="shared" si="28"/>
        <v>0</v>
      </c>
      <c r="N74" s="57">
        <f t="shared" si="28"/>
        <v>0</v>
      </c>
      <c r="O74" s="57">
        <f t="shared" si="28"/>
        <v>0</v>
      </c>
      <c r="P74" s="57">
        <f t="shared" si="28"/>
        <v>0</v>
      </c>
      <c r="Q74" s="57">
        <f t="shared" si="28"/>
        <v>0</v>
      </c>
      <c r="R74" s="57">
        <f t="shared" si="28"/>
        <v>0</v>
      </c>
      <c r="S74" s="57">
        <f t="shared" si="28"/>
        <v>0</v>
      </c>
      <c r="T74" s="57">
        <f t="shared" si="28"/>
        <v>0</v>
      </c>
      <c r="U74" s="57">
        <f t="shared" si="28"/>
        <v>0</v>
      </c>
      <c r="V74" s="57">
        <f t="shared" si="28"/>
        <v>0</v>
      </c>
      <c r="W74" s="57">
        <f t="shared" si="28"/>
        <v>0</v>
      </c>
      <c r="X74" s="57">
        <f t="shared" si="28"/>
        <v>0</v>
      </c>
      <c r="Y74" s="57">
        <f t="shared" si="28"/>
        <v>0</v>
      </c>
      <c r="Z74" s="57">
        <f t="shared" si="28"/>
        <v>0</v>
      </c>
      <c r="AA74" s="57">
        <f t="shared" si="28"/>
        <v>0</v>
      </c>
      <c r="AB74" s="57">
        <f t="shared" si="28"/>
        <v>0</v>
      </c>
      <c r="AC74" s="57">
        <f t="shared" si="28"/>
        <v>0</v>
      </c>
      <c r="AD74" s="57">
        <f t="shared" si="28"/>
        <v>0</v>
      </c>
      <c r="AE74" s="57">
        <f t="shared" si="28"/>
        <v>0</v>
      </c>
      <c r="AF74" s="57">
        <f t="shared" si="28"/>
        <v>0</v>
      </c>
      <c r="AG74" s="57">
        <f t="shared" si="28"/>
        <v>0</v>
      </c>
      <c r="AH74" s="57">
        <f t="shared" si="28"/>
        <v>0</v>
      </c>
      <c r="AI74" s="57">
        <f t="shared" si="28"/>
        <v>0</v>
      </c>
      <c r="AJ74" s="57">
        <f t="shared" si="28"/>
        <v>0</v>
      </c>
      <c r="AK74" s="57">
        <f t="shared" si="28"/>
        <v>0</v>
      </c>
      <c r="AL74" s="57">
        <f t="shared" si="28"/>
        <v>0</v>
      </c>
      <c r="AM74" s="57">
        <f t="shared" si="28"/>
        <v>0</v>
      </c>
      <c r="AN74" s="57">
        <f t="shared" si="28"/>
        <v>0</v>
      </c>
      <c r="AO74" s="58">
        <f t="shared" si="28"/>
        <v>0</v>
      </c>
    </row>
    <row r="75" spans="1:41" x14ac:dyDescent="0.25">
      <c r="A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